"6"/>
  <c r="I5863" i="6" s="1"/>
  <c r="H5860" i="4"/>
  <c r="I5860" i="4" s="1"/>
  <c r="G5861" i="4"/>
  <c r="R6826" i="6" l="1"/>
  <c r="S6826" i="6" s="1"/>
  <c r="Q6827" i="6"/>
  <c r="G5865" i="6"/>
  <c r="H5864" i="6"/>
  <c r="I5864" i="6" s="1"/>
  <c r="G5862" i="4"/>
  <c r="H5861" i="4"/>
  <c r="I5861" i="4" s="1"/>
  <c r="R6827" i="6" l="1"/>
  <c r="S6827" i="6" s="1"/>
  <c r="Q6828" i="6"/>
  <c r="G5866" i="6"/>
  <c r="H5865" i="6"/>
  <c r="I5865" i="6" s="1"/>
  <c r="H5862" i="4"/>
  <c r="I5862" i="4" s="1"/>
  <c r="G5863" i="4"/>
  <c r="R6828" i="6" l="1"/>
  <c r="S6828" i="6" s="1"/>
  <c r="Q6829" i="6"/>
  <c r="G5867" i="6"/>
  <c r="H5866" i="6"/>
  <c r="I5866" i="6" s="1"/>
  <c r="G5864" i="4"/>
  <c r="H5863" i="4"/>
  <c r="I5863" i="4" s="1"/>
  <c r="R6829" i="6" l="1"/>
  <c r="S6829" i="6" s="1"/>
  <c r="Q6830" i="6"/>
  <c r="G5868" i="6"/>
  <c r="H5867" i="6"/>
  <c r="I5867" i="6" s="1"/>
  <c r="G5865" i="4"/>
  <c r="H5864" i="4"/>
  <c r="I5864" i="4" s="1"/>
  <c r="R6830" i="6" l="1"/>
  <c r="S6830" i="6" s="1"/>
  <c r="Q6831" i="6"/>
  <c r="G5869" i="6"/>
  <c r="H5868" i="6"/>
  <c r="I5868" i="6" s="1"/>
  <c r="H5865" i="4"/>
  <c r="I5865" i="4" s="1"/>
  <c r="G5866" i="4"/>
  <c r="R6831" i="6" l="1"/>
  <c r="S6831" i="6" s="1"/>
  <c r="Q6832" i="6"/>
  <c r="G5870" i="6"/>
  <c r="H5869" i="6"/>
  <c r="I5869" i="6" s="1"/>
  <c r="H5866" i="4"/>
  <c r="I5866" i="4" s="1"/>
  <c r="G5867" i="4"/>
  <c r="R6832" i="6" l="1"/>
  <c r="S6832" i="6" s="1"/>
  <c r="Q6833" i="6"/>
  <c r="G5871" i="6"/>
  <c r="H5870" i="6"/>
  <c r="I5870" i="6" s="1"/>
  <c r="G5868" i="4"/>
  <c r="H5867" i="4"/>
  <c r="I5867" i="4" s="1"/>
  <c r="R6833" i="6" l="1"/>
  <c r="S6833" i="6" s="1"/>
  <c r="Q6834" i="6"/>
  <c r="G5872" i="6"/>
  <c r="H5871" i="6"/>
  <c r="I5871" i="6" s="1"/>
  <c r="G5869" i="4"/>
  <c r="H5868" i="4"/>
  <c r="I5868" i="4" s="1"/>
  <c r="R6834" i="6" l="1"/>
  <c r="S6834" i="6" s="1"/>
  <c r="Q6835" i="6"/>
  <c r="G5873" i="6"/>
  <c r="H5872" i="6"/>
  <c r="I5872" i="6" s="1"/>
  <c r="G5870" i="4"/>
  <c r="H5869" i="4"/>
  <c r="I5869" i="4" s="1"/>
  <c r="R6835" i="6" l="1"/>
  <c r="S6835" i="6" s="1"/>
  <c r="Q6836" i="6"/>
  <c r="G5874" i="6"/>
  <c r="H5873" i="6"/>
  <c r="I5873" i="6" s="1"/>
  <c r="H5870" i="4"/>
  <c r="I5870" i="4" s="1"/>
  <c r="G5871" i="4"/>
  <c r="R6836" i="6" l="1"/>
  <c r="S6836" i="6" s="1"/>
  <c r="Q6837" i="6"/>
  <c r="G5875" i="6"/>
  <c r="H5874" i="6"/>
  <c r="I5874" i="6" s="1"/>
  <c r="H5871" i="4"/>
  <c r="I5871" i="4" s="1"/>
  <c r="G5872" i="4"/>
  <c r="R6837" i="6" l="1"/>
  <c r="S6837" i="6" s="1"/>
  <c r="Q6838" i="6"/>
  <c r="G5876" i="6"/>
  <c r="H5875" i="6"/>
  <c r="I5875" i="6" s="1"/>
  <c r="G5873" i="4"/>
  <c r="H5872" i="4"/>
  <c r="I5872" i="4" s="1"/>
  <c r="R6838" i="6" l="1"/>
  <c r="S6838" i="6" s="1"/>
  <c r="Q6839" i="6"/>
  <c r="G5877" i="6"/>
  <c r="H5876" i="6"/>
  <c r="I5876" i="6" s="1"/>
  <c r="H5873" i="4"/>
  <c r="I5873" i="4" s="1"/>
  <c r="G5874" i="4"/>
  <c r="R6839" i="6" l="1"/>
  <c r="S6839" i="6" s="1"/>
  <c r="Q6840" i="6"/>
  <c r="G5878" i="6"/>
  <c r="H5877" i="6"/>
  <c r="I5877" i="6" s="1"/>
  <c r="H5874" i="4"/>
  <c r="I5874" i="4" s="1"/>
  <c r="G5875" i="4"/>
  <c r="R6840" i="6" l="1"/>
  <c r="S6840" i="6" s="1"/>
  <c r="Q6841" i="6"/>
  <c r="G5879" i="6"/>
  <c r="H5878" i="6"/>
  <c r="I5878" i="6" s="1"/>
  <c r="G5876" i="4"/>
  <c r="H5875" i="4"/>
  <c r="I5875" i="4" s="1"/>
  <c r="R6841" i="6" l="1"/>
  <c r="S6841" i="6" s="1"/>
  <c r="Q6842" i="6"/>
  <c r="G5880" i="6"/>
  <c r="H5879" i="6"/>
  <c r="I5879" i="6" s="1"/>
  <c r="H5876" i="4"/>
  <c r="I5876" i="4" s="1"/>
  <c r="G5877" i="4"/>
  <c r="R6842" i="6" l="1"/>
  <c r="S6842" i="6" s="1"/>
  <c r="Q6843" i="6"/>
  <c r="G5881" i="6"/>
  <c r="H5880" i="6"/>
  <c r="I5880" i="6" s="1"/>
  <c r="H5877" i="4"/>
  <c r="I5877" i="4" s="1"/>
  <c r="G5878" i="4"/>
  <c r="R6843" i="6" l="1"/>
  <c r="S6843" i="6" s="1"/>
  <c r="Q6844" i="6"/>
  <c r="G5882" i="6"/>
  <c r="H5881" i="6"/>
  <c r="I5881" i="6" s="1"/>
  <c r="G5879" i="4"/>
  <c r="H5878" i="4"/>
  <c r="I5878" i="4" s="1"/>
  <c r="R6844" i="6" l="1"/>
  <c r="S6844" i="6" s="1"/>
  <c r="Q6845" i="6"/>
  <c r="G5883" i="6"/>
  <c r="H5882" i="6"/>
  <c r="I5882" i="6" s="1"/>
  <c r="H5879" i="4"/>
  <c r="I5879" i="4" s="1"/>
  <c r="G5880" i="4"/>
  <c r="R6845" i="6" l="1"/>
  <c r="S6845" i="6" s="1"/>
  <c r="Q6846" i="6"/>
  <c r="G5884" i="6"/>
  <c r="H5883" i="6"/>
  <c r="I5883" i="6" s="1"/>
  <c r="G5881" i="4"/>
  <c r="H5880" i="4"/>
  <c r="I5880" i="4" s="1"/>
  <c r="R6846" i="6" l="1"/>
  <c r="S6846" i="6" s="1"/>
  <c r="Q6847" i="6"/>
  <c r="G5885" i="6"/>
  <c r="H5884" i="6"/>
  <c r="I5884" i="6" s="1"/>
  <c r="H5881" i="4"/>
  <c r="I5881" i="4" s="1"/>
  <c r="G5882" i="4"/>
  <c r="R6847" i="6" l="1"/>
  <c r="S6847" i="6" s="1"/>
  <c r="Q6848" i="6"/>
  <c r="G5886" i="6"/>
  <c r="H5885" i="6"/>
  <c r="I5885" i="6" s="1"/>
  <c r="H5882" i="4"/>
  <c r="I5882" i="4" s="1"/>
  <c r="G5883" i="4"/>
  <c r="R6848" i="6" l="1"/>
  <c r="S6848" i="6" s="1"/>
  <c r="Q6849" i="6"/>
  <c r="G5887" i="6"/>
  <c r="H5886" i="6"/>
  <c r="I5886" i="6" s="1"/>
  <c r="G5884" i="4"/>
  <c r="H5883" i="4"/>
  <c r="I5883" i="4" s="1"/>
  <c r="R6849" i="6" l="1"/>
  <c r="S6849" i="6" s="1"/>
  <c r="Q6850" i="6"/>
  <c r="G5888" i="6"/>
  <c r="H5887" i="6"/>
  <c r="I5887" i="6" s="1"/>
  <c r="G5885" i="4"/>
  <c r="H5884" i="4"/>
  <c r="I5884" i="4" s="1"/>
  <c r="R6850" i="6" l="1"/>
  <c r="S6850" i="6" s="1"/>
  <c r="Q6851" i="6"/>
  <c r="G5889" i="6"/>
  <c r="H5888" i="6"/>
  <c r="I5888" i="6" s="1"/>
  <c r="H5885" i="4"/>
  <c r="I5885" i="4" s="1"/>
  <c r="G5886" i="4"/>
  <c r="R6851" i="6" l="1"/>
  <c r="S6851" i="6" s="1"/>
  <c r="Q6852" i="6"/>
  <c r="G5890" i="6"/>
  <c r="H5889" i="6"/>
  <c r="I5889" i="6" s="1"/>
  <c r="G5887" i="4"/>
  <c r="H5886" i="4"/>
  <c r="I5886" i="4" s="1"/>
  <c r="R6852" i="6" l="1"/>
  <c r="S6852" i="6" s="1"/>
  <c r="Q6853" i="6"/>
  <c r="G5891" i="6"/>
  <c r="H5890" i="6"/>
  <c r="I5890" i="6" s="1"/>
  <c r="G5888" i="4"/>
  <c r="H5887" i="4"/>
  <c r="I5887" i="4" s="1"/>
  <c r="R6853" i="6" l="1"/>
  <c r="S6853" i="6" s="1"/>
  <c r="Q6854" i="6"/>
  <c r="G5892" i="6"/>
  <c r="H5891" i="6"/>
  <c r="I5891" i="6" s="1"/>
  <c r="G5889" i="4"/>
  <c r="H5888" i="4"/>
  <c r="I5888" i="4" s="1"/>
  <c r="R6854" i="6" l="1"/>
  <c r="S6854" i="6" s="1"/>
  <c r="Q6855" i="6"/>
  <c r="G5893" i="6"/>
  <c r="H5892" i="6"/>
  <c r="I5892" i="6" s="1"/>
  <c r="G5890" i="4"/>
  <c r="H5889" i="4"/>
  <c r="I5889" i="4" s="1"/>
  <c r="R6855" i="6" l="1"/>
  <c r="S6855" i="6" s="1"/>
  <c r="Q6856" i="6"/>
  <c r="G5894" i="6"/>
  <c r="H5893" i="6"/>
  <c r="I5893" i="6" s="1"/>
  <c r="H5890" i="4"/>
  <c r="I5890" i="4" s="1"/>
  <c r="G5891" i="4"/>
  <c r="R6856" i="6" l="1"/>
  <c r="S6856" i="6" s="1"/>
  <c r="Q6857" i="6"/>
  <c r="G5895" i="6"/>
  <c r="H5894" i="6"/>
  <c r="I5894" i="6" s="1"/>
  <c r="G5892" i="4"/>
  <c r="H5891" i="4"/>
  <c r="I5891" i="4" s="1"/>
  <c r="R6857" i="6" l="1"/>
  <c r="S6857" i="6" s="1"/>
  <c r="Q6858" i="6"/>
  <c r="G5896" i="6"/>
  <c r="H5895" i="6"/>
  <c r="I5895" i="6" s="1"/>
  <c r="H5892" i="4"/>
  <c r="I5892" i="4" s="1"/>
  <c r="G5893" i="4"/>
  <c r="R6858" i="6" l="1"/>
  <c r="S6858" i="6" s="1"/>
  <c r="Q6859" i="6"/>
  <c r="G5897" i="6"/>
  <c r="H5896" i="6"/>
  <c r="I5896" i="6" s="1"/>
  <c r="G5894" i="4"/>
  <c r="H5893" i="4"/>
  <c r="I5893" i="4" s="1"/>
  <c r="R6859" i="6" l="1"/>
  <c r="S6859" i="6" s="1"/>
  <c r="Q6860" i="6"/>
  <c r="G5898" i="6"/>
  <c r="H5897" i="6"/>
  <c r="I5897" i="6" s="1"/>
  <c r="G5895" i="4"/>
  <c r="H5894" i="4"/>
  <c r="I5894" i="4" s="1"/>
  <c r="R6860" i="6" l="1"/>
  <c r="S6860" i="6" s="1"/>
  <c r="Q6861" i="6"/>
  <c r="G5899" i="6"/>
  <c r="H5898" i="6"/>
  <c r="I5898" i="6" s="1"/>
  <c r="G5896" i="4"/>
  <c r="H5895" i="4"/>
  <c r="I5895" i="4" s="1"/>
  <c r="R6861" i="6" l="1"/>
  <c r="S6861" i="6" s="1"/>
  <c r="Q6862" i="6"/>
  <c r="G5900" i="6"/>
  <c r="H5899" i="6"/>
  <c r="I5899" i="6" s="1"/>
  <c r="G5897" i="4"/>
  <c r="H5896" i="4"/>
  <c r="I5896" i="4" s="1"/>
  <c r="R6862" i="6" l="1"/>
  <c r="S6862" i="6" s="1"/>
  <c r="Q6863" i="6"/>
  <c r="G5901" i="6"/>
  <c r="H5900" i="6"/>
  <c r="I5900" i="6" s="1"/>
  <c r="H5897" i="4"/>
  <c r="I5897" i="4" s="1"/>
  <c r="G5898" i="4"/>
  <c r="R6863" i="6" l="1"/>
  <c r="S6863" i="6" s="1"/>
  <c r="Q6864" i="6"/>
  <c r="G5902" i="6"/>
  <c r="H5901" i="6"/>
  <c r="I5901" i="6" s="1"/>
  <c r="H5898" i="4"/>
  <c r="I5898" i="4" s="1"/>
  <c r="G5899" i="4"/>
  <c r="R6864" i="6" l="1"/>
  <c r="S6864" i="6" s="1"/>
  <c r="Q6865" i="6"/>
  <c r="G5903" i="6"/>
  <c r="H5902" i="6"/>
  <c r="I5902" i="6" s="1"/>
  <c r="G5900" i="4"/>
  <c r="H5899" i="4"/>
  <c r="I5899" i="4" s="1"/>
  <c r="R6865" i="6" l="1"/>
  <c r="S6865" i="6" s="1"/>
  <c r="Q6866" i="6"/>
  <c r="G5904" i="6"/>
  <c r="H5903" i="6"/>
  <c r="I5903" i="6" s="1"/>
  <c r="H5900" i="4"/>
  <c r="I5900" i="4" s="1"/>
  <c r="G5901" i="4"/>
  <c r="R6866" i="6" l="1"/>
  <c r="S6866" i="6" s="1"/>
  <c r="Q6867" i="6"/>
  <c r="G5905" i="6"/>
  <c r="H5904" i="6"/>
  <c r="I5904" i="6" s="1"/>
  <c r="G5902" i="4"/>
  <c r="H5901" i="4"/>
  <c r="I5901" i="4" s="1"/>
  <c r="R6867" i="6" l="1"/>
  <c r="S6867" i="6" s="1"/>
  <c r="Q6868" i="6"/>
  <c r="G5906" i="6"/>
  <c r="H5905" i="6"/>
  <c r="I5905" i="6" s="1"/>
  <c r="G5903" i="4"/>
  <c r="H5902" i="4"/>
  <c r="I5902" i="4" s="1"/>
  <c r="R6868" i="6" l="1"/>
  <c r="S6868" i="6" s="1"/>
  <c r="Q6869" i="6"/>
  <c r="G5907" i="6"/>
  <c r="H5906" i="6"/>
  <c r="I5906" i="6" s="1"/>
  <c r="G5904" i="4"/>
  <c r="H5903" i="4"/>
  <c r="I5903" i="4" s="1"/>
  <c r="R6869" i="6" l="1"/>
  <c r="S6869" i="6" s="1"/>
  <c r="Q6870" i="6"/>
  <c r="G5908" i="6"/>
  <c r="H5907" i="6"/>
  <c r="I5907" i="6" s="1"/>
  <c r="G5905" i="4"/>
  <c r="H5904" i="4"/>
  <c r="I5904" i="4" s="1"/>
  <c r="R6870" i="6" l="1"/>
  <c r="S6870" i="6" s="1"/>
  <c r="Q6871" i="6"/>
  <c r="G5909" i="6"/>
  <c r="H5908" i="6"/>
  <c r="I5908" i="6" s="1"/>
  <c r="H5905" i="4"/>
  <c r="I5905" i="4" s="1"/>
  <c r="G5906" i="4"/>
  <c r="R6871" i="6" l="1"/>
  <c r="S6871" i="6" s="1"/>
  <c r="Q6872" i="6"/>
  <c r="G5910" i="6"/>
  <c r="H5909" i="6"/>
  <c r="I5909" i="6" s="1"/>
  <c r="H5906" i="4"/>
  <c r="I5906" i="4" s="1"/>
  <c r="G5907" i="4"/>
  <c r="R6872" i="6" l="1"/>
  <c r="S6872" i="6" s="1"/>
  <c r="Q6873" i="6"/>
  <c r="G5911" i="6"/>
  <c r="H5910" i="6"/>
  <c r="I5910" i="6" s="1"/>
  <c r="G5908" i="4"/>
  <c r="H5907" i="4"/>
  <c r="I5907" i="4" s="1"/>
  <c r="R6873" i="6" l="1"/>
  <c r="S6873" i="6" s="1"/>
  <c r="Q6874" i="6"/>
  <c r="G5912" i="6"/>
  <c r="H5911" i="6"/>
  <c r="I5911" i="6" s="1"/>
  <c r="H5908" i="4"/>
  <c r="I5908" i="4" s="1"/>
  <c r="G5909" i="4"/>
  <c r="R6874" i="6" l="1"/>
  <c r="S6874" i="6" s="1"/>
  <c r="Q6875" i="6"/>
  <c r="G5913" i="6"/>
  <c r="H5912" i="6"/>
  <c r="I5912" i="6" s="1"/>
  <c r="G5910" i="4"/>
  <c r="H5909" i="4"/>
  <c r="I5909" i="4" s="1"/>
  <c r="R6875" i="6" l="1"/>
  <c r="S6875" i="6" s="1"/>
  <c r="Q6876" i="6"/>
  <c r="G5914" i="6"/>
  <c r="H5913" i="6"/>
  <c r="I5913" i="6" s="1"/>
  <c r="H5910" i="4"/>
  <c r="I5910" i="4" s="1"/>
  <c r="G5911" i="4"/>
  <c r="R6876" i="6" l="1"/>
  <c r="S6876" i="6" s="1"/>
  <c r="Q6877" i="6"/>
  <c r="G5915" i="6"/>
  <c r="H5914" i="6"/>
  <c r="I5914" i="6" s="1"/>
  <c r="G5912" i="4"/>
  <c r="H5911" i="4"/>
  <c r="I5911" i="4" s="1"/>
  <c r="R6877" i="6" l="1"/>
  <c r="S6877" i="6" s="1"/>
  <c r="Q6878" i="6"/>
  <c r="G5916" i="6"/>
  <c r="H5915" i="6"/>
  <c r="I5915" i="6" s="1"/>
  <c r="H5912" i="4"/>
  <c r="I5912" i="4" s="1"/>
  <c r="G5913" i="4"/>
  <c r="R6878" i="6" l="1"/>
  <c r="S6878" i="6" s="1"/>
  <c r="Q6879" i="6"/>
  <c r="G5917" i="6"/>
  <c r="H5916" i="6"/>
  <c r="I5916" i="6" s="1"/>
  <c r="G5914" i="4"/>
  <c r="H5913" i="4"/>
  <c r="I5913" i="4" s="1"/>
  <c r="R6879" i="6" l="1"/>
  <c r="S6879" i="6" s="1"/>
  <c r="Q6880" i="6"/>
  <c r="G5918" i="6"/>
  <c r="H5917" i="6"/>
  <c r="I5917" i="6" s="1"/>
  <c r="G5915" i="4"/>
  <c r="H5914" i="4"/>
  <c r="I5914" i="4" s="1"/>
  <c r="R6880" i="6" l="1"/>
  <c r="S6880" i="6" s="1"/>
  <c r="Q6881" i="6"/>
  <c r="G5919" i="6"/>
  <c r="H5918" i="6"/>
  <c r="I5918" i="6" s="1"/>
  <c r="G5916" i="4"/>
  <c r="H5915" i="4"/>
  <c r="I5915" i="4" s="1"/>
  <c r="R6881" i="6" l="1"/>
  <c r="S6881" i="6" s="1"/>
  <c r="Q6882" i="6"/>
  <c r="G5920" i="6"/>
  <c r="H5919" i="6"/>
  <c r="I5919" i="6" s="1"/>
  <c r="H5916" i="4"/>
  <c r="I5916" i="4" s="1"/>
  <c r="G5917" i="4"/>
  <c r="R6882" i="6" l="1"/>
  <c r="S6882" i="6" s="1"/>
  <c r="Q6883" i="6"/>
  <c r="G5921" i="6"/>
  <c r="H5920" i="6"/>
  <c r="I5920" i="6" s="1"/>
  <c r="G5918" i="4"/>
  <c r="H5917" i="4"/>
  <c r="I5917" i="4" s="1"/>
  <c r="R6883" i="6" l="1"/>
  <c r="S6883" i="6" s="1"/>
  <c r="Q6884" i="6"/>
  <c r="G5922" i="6"/>
  <c r="H5921" i="6"/>
  <c r="I5921" i="6" s="1"/>
  <c r="H5918" i="4"/>
  <c r="I5918" i="4" s="1"/>
  <c r="G5919" i="4"/>
  <c r="R6884" i="6" l="1"/>
  <c r="S6884" i="6" s="1"/>
  <c r="Q6885" i="6"/>
  <c r="G5923" i="6"/>
  <c r="H5922" i="6"/>
  <c r="I5922" i="6" s="1"/>
  <c r="H5919" i="4"/>
  <c r="I5919" i="4" s="1"/>
  <c r="G5920" i="4"/>
  <c r="R6885" i="6" l="1"/>
  <c r="S6885" i="6" s="1"/>
  <c r="Q6886" i="6"/>
  <c r="G5924" i="6"/>
  <c r="H5923" i="6"/>
  <c r="I5923" i="6" s="1"/>
  <c r="G5921" i="4"/>
  <c r="H5920" i="4"/>
  <c r="I5920" i="4" s="1"/>
  <c r="R6886" i="6" l="1"/>
  <c r="S6886" i="6" s="1"/>
  <c r="Q6887" i="6"/>
  <c r="G5925" i="6"/>
  <c r="H5924" i="6"/>
  <c r="I5924" i="6" s="1"/>
  <c r="G5922" i="4"/>
  <c r="H5921" i="4"/>
  <c r="I5921" i="4" s="1"/>
  <c r="R6887" i="6" l="1"/>
  <c r="S6887" i="6" s="1"/>
  <c r="Q6888" i="6"/>
  <c r="G5926" i="6"/>
  <c r="H5925" i="6"/>
  <c r="I5925" i="6" s="1"/>
  <c r="G5923" i="4"/>
  <c r="H5922" i="4"/>
  <c r="I5922" i="4" s="1"/>
  <c r="R6888" i="6" l="1"/>
  <c r="S6888" i="6" s="1"/>
  <c r="Q6889" i="6"/>
  <c r="G5927" i="6"/>
  <c r="H5926" i="6"/>
  <c r="I5926" i="6" s="1"/>
  <c r="G5924" i="4"/>
  <c r="H5923" i="4"/>
  <c r="I5923" i="4" s="1"/>
  <c r="R6889" i="6" l="1"/>
  <c r="S6889" i="6" s="1"/>
  <c r="Q6890" i="6"/>
  <c r="G5928" i="6"/>
  <c r="H5927" i="6"/>
  <c r="I5927" i="6" s="1"/>
  <c r="G5925" i="4"/>
  <c r="H5924" i="4"/>
  <c r="I5924" i="4" s="1"/>
  <c r="R6890" i="6" l="1"/>
  <c r="S6890" i="6" s="1"/>
  <c r="Q6891" i="6"/>
  <c r="G5929" i="6"/>
  <c r="H5928" i="6"/>
  <c r="I5928" i="6" s="1"/>
  <c r="H5925" i="4"/>
  <c r="I5925" i="4" s="1"/>
  <c r="G5926" i="4"/>
  <c r="R6891" i="6" l="1"/>
  <c r="S6891" i="6" s="1"/>
  <c r="Q6892" i="6"/>
  <c r="G5930" i="6"/>
  <c r="H5929" i="6"/>
  <c r="I5929" i="6" s="1"/>
  <c r="G5927" i="4"/>
  <c r="H5926" i="4"/>
  <c r="I5926" i="4" s="1"/>
  <c r="R6892" i="6" l="1"/>
  <c r="S6892" i="6" s="1"/>
  <c r="Q6893" i="6"/>
  <c r="G5931" i="6"/>
  <c r="H5930" i="6"/>
  <c r="I5930" i="6" s="1"/>
  <c r="H5927" i="4"/>
  <c r="I5927" i="4" s="1"/>
  <c r="G5928" i="4"/>
  <c r="R6893" i="6" l="1"/>
  <c r="S6893" i="6" s="1"/>
  <c r="Q6894" i="6"/>
  <c r="G5932" i="6"/>
  <c r="H5931" i="6"/>
  <c r="I5931" i="6" s="1"/>
  <c r="G5929" i="4"/>
  <c r="H5928" i="4"/>
  <c r="I5928" i="4" s="1"/>
  <c r="R6894" i="6" l="1"/>
  <c r="S6894" i="6" s="1"/>
  <c r="Q6895" i="6"/>
  <c r="G5933" i="6"/>
  <c r="H5932" i="6"/>
  <c r="I5932" i="6" s="1"/>
  <c r="G5930" i="4"/>
  <c r="H5929" i="4"/>
  <c r="I5929" i="4" s="1"/>
  <c r="R6895" i="6" l="1"/>
  <c r="S6895" i="6" s="1"/>
  <c r="Q6896" i="6"/>
  <c r="G5934" i="6"/>
  <c r="H5933" i="6"/>
  <c r="I5933" i="6" s="1"/>
  <c r="H5930" i="4"/>
  <c r="I5930" i="4" s="1"/>
  <c r="G5931" i="4"/>
  <c r="R6896" i="6" l="1"/>
  <c r="S6896" i="6" s="1"/>
  <c r="Q6897" i="6"/>
  <c r="G5935" i="6"/>
  <c r="H5934" i="6"/>
  <c r="I5934" i="6" s="1"/>
  <c r="H5931" i="4"/>
  <c r="I5931" i="4" s="1"/>
  <c r="G5932" i="4"/>
  <c r="R6897" i="6" l="1"/>
  <c r="S6897" i="6" s="1"/>
  <c r="Q6898" i="6"/>
  <c r="G5936" i="6"/>
  <c r="H5935" i="6"/>
  <c r="I5935" i="6" s="1"/>
  <c r="H5932" i="4"/>
  <c r="I5932" i="4" s="1"/>
  <c r="G5933" i="4"/>
  <c r="R6898" i="6" l="1"/>
  <c r="S6898" i="6" s="1"/>
  <c r="Q6899" i="6"/>
  <c r="G5937" i="6"/>
  <c r="H5936" i="6"/>
  <c r="I5936" i="6" s="1"/>
  <c r="H5933" i="4"/>
  <c r="I5933" i="4" s="1"/>
  <c r="G5934" i="4"/>
  <c r="R6899" i="6" l="1"/>
  <c r="S6899" i="6" s="1"/>
  <c r="Q6900" i="6"/>
  <c r="G5938" i="6"/>
  <c r="H5937" i="6"/>
  <c r="I5937" i="6" s="1"/>
  <c r="G5935" i="4"/>
  <c r="H5934" i="4"/>
  <c r="I5934" i="4" s="1"/>
  <c r="R6900" i="6" l="1"/>
  <c r="S6900" i="6" s="1"/>
  <c r="Q6901" i="6"/>
  <c r="G5939" i="6"/>
  <c r="H5938" i="6"/>
  <c r="I5938" i="6" s="1"/>
  <c r="G5936" i="4"/>
  <c r="H5935" i="4"/>
  <c r="I5935" i="4" s="1"/>
  <c r="R6901" i="6" l="1"/>
  <c r="S6901" i="6" s="1"/>
  <c r="Q6902" i="6"/>
  <c r="G5940" i="6"/>
  <c r="H5939" i="6"/>
  <c r="I5939" i="6" s="1"/>
  <c r="G5937" i="4"/>
  <c r="H5936" i="4"/>
  <c r="I5936" i="4" s="1"/>
  <c r="R6902" i="6" l="1"/>
  <c r="S6902" i="6" s="1"/>
  <c r="Q6903" i="6"/>
  <c r="G5941" i="6"/>
  <c r="H5940" i="6"/>
  <c r="I5940" i="6" s="1"/>
  <c r="G5938" i="4"/>
  <c r="H5937" i="4"/>
  <c r="I5937" i="4" s="1"/>
  <c r="R6903" i="6" l="1"/>
  <c r="S6903" i="6" s="1"/>
  <c r="Q6904" i="6"/>
  <c r="G5942" i="6"/>
  <c r="H5941" i="6"/>
  <c r="I5941" i="6" s="1"/>
  <c r="H5938" i="4"/>
  <c r="I5938" i="4" s="1"/>
  <c r="G5939" i="4"/>
  <c r="R6904" i="6" l="1"/>
  <c r="S6904" i="6" s="1"/>
  <c r="Q6905" i="6"/>
  <c r="G5943" i="6"/>
  <c r="H5942" i="6"/>
  <c r="I5942" i="6" s="1"/>
  <c r="G5940" i="4"/>
  <c r="H5939" i="4"/>
  <c r="I5939" i="4" s="1"/>
  <c r="R6905" i="6" l="1"/>
  <c r="S6905" i="6" s="1"/>
  <c r="Q6906" i="6"/>
  <c r="G5944" i="6"/>
  <c r="H5943" i="6"/>
  <c r="I5943" i="6" s="1"/>
  <c r="H5940" i="4"/>
  <c r="I5940" i="4" s="1"/>
  <c r="G5941" i="4"/>
  <c r="R6906" i="6" l="1"/>
  <c r="S6906" i="6" s="1"/>
  <c r="Q6907" i="6"/>
  <c r="G5945" i="6"/>
  <c r="H5944" i="6"/>
  <c r="I5944" i="6" s="1"/>
  <c r="H5941" i="4"/>
  <c r="I5941" i="4" s="1"/>
  <c r="G5942" i="4"/>
  <c r="R6907" i="6" l="1"/>
  <c r="S6907" i="6" s="1"/>
  <c r="Q6908" i="6"/>
  <c r="G5946" i="6"/>
  <c r="H5945" i="6"/>
  <c r="I5945" i="6" s="1"/>
  <c r="H5942" i="4"/>
  <c r="I5942" i="4" s="1"/>
  <c r="G5943" i="4"/>
  <c r="R6908" i="6" l="1"/>
  <c r="S6908" i="6" s="1"/>
  <c r="Q6909" i="6"/>
  <c r="G5947" i="6"/>
  <c r="H5946" i="6"/>
  <c r="I5946" i="6" s="1"/>
  <c r="G5944" i="4"/>
  <c r="H5943" i="4"/>
  <c r="I5943" i="4" s="1"/>
  <c r="R6909" i="6" l="1"/>
  <c r="S6909" i="6" s="1"/>
  <c r="Q6910" i="6"/>
  <c r="G5948" i="6"/>
  <c r="H5947" i="6"/>
  <c r="I5947" i="6" s="1"/>
  <c r="G5945" i="4"/>
  <c r="H5944" i="4"/>
  <c r="I5944" i="4" s="1"/>
  <c r="R6910" i="6" l="1"/>
  <c r="S6910" i="6" s="1"/>
  <c r="Q6911" i="6"/>
  <c r="G5949" i="6"/>
  <c r="H5948" i="6"/>
  <c r="I5948" i="6" s="1"/>
  <c r="G5946" i="4"/>
  <c r="H5945" i="4"/>
  <c r="I5945" i="4" s="1"/>
  <c r="R6911" i="6" l="1"/>
  <c r="S6911" i="6" s="1"/>
  <c r="Q6912" i="6"/>
  <c r="G5950" i="6"/>
  <c r="H5949" i="6"/>
  <c r="I5949" i="6" s="1"/>
  <c r="H5946" i="4"/>
  <c r="I5946" i="4" s="1"/>
  <c r="G5947" i="4"/>
  <c r="R6912" i="6" l="1"/>
  <c r="S6912" i="6" s="1"/>
  <c r="Q6913" i="6"/>
  <c r="G5951" i="6"/>
  <c r="H5950" i="6"/>
  <c r="I5950" i="6" s="1"/>
  <c r="G5948" i="4"/>
  <c r="H5947" i="4"/>
  <c r="I5947" i="4" s="1"/>
  <c r="R6913" i="6" l="1"/>
  <c r="S6913" i="6" s="1"/>
  <c r="Q6914" i="6"/>
  <c r="G5952" i="6"/>
  <c r="H5951" i="6"/>
  <c r="I5951" i="6" s="1"/>
  <c r="G5949" i="4"/>
  <c r="H5948" i="4"/>
  <c r="I5948" i="4" s="1"/>
  <c r="R6914" i="6" l="1"/>
  <c r="S6914" i="6" s="1"/>
  <c r="Q6915" i="6"/>
  <c r="G5953" i="6"/>
  <c r="H5952" i="6"/>
  <c r="I5952" i="6" s="1"/>
  <c r="H5949" i="4"/>
  <c r="I5949" i="4" s="1"/>
  <c r="G5950" i="4"/>
  <c r="R6915" i="6" l="1"/>
  <c r="S6915" i="6" s="1"/>
  <c r="Q6916" i="6"/>
  <c r="G5954" i="6"/>
  <c r="H5953" i="6"/>
  <c r="I5953" i="6" s="1"/>
  <c r="H5950" i="4"/>
  <c r="I5950" i="4" s="1"/>
  <c r="G5951" i="4"/>
  <c r="R6916" i="6" l="1"/>
  <c r="S6916" i="6" s="1"/>
  <c r="Q6917" i="6"/>
  <c r="G5955" i="6"/>
  <c r="H5954" i="6"/>
  <c r="I5954" i="6" s="1"/>
  <c r="G5952" i="4"/>
  <c r="H5951" i="4"/>
  <c r="I5951" i="4" s="1"/>
  <c r="R6917" i="6" l="1"/>
  <c r="S6917" i="6" s="1"/>
  <c r="Q6918" i="6"/>
  <c r="G5956" i="6"/>
  <c r="H5955" i="6"/>
  <c r="I5955" i="6" s="1"/>
  <c r="G5953" i="4"/>
  <c r="H5952" i="4"/>
  <c r="I5952" i="4" s="1"/>
  <c r="R6918" i="6" l="1"/>
  <c r="S6918" i="6" s="1"/>
  <c r="Q6919" i="6"/>
  <c r="G5957" i="6"/>
  <c r="H5956" i="6"/>
  <c r="I5956" i="6" s="1"/>
  <c r="G5954" i="4"/>
  <c r="H5953" i="4"/>
  <c r="I5953" i="4" s="1"/>
  <c r="R6919" i="6" l="1"/>
  <c r="S6919" i="6" s="1"/>
  <c r="Q6920" i="6"/>
  <c r="G5958" i="6"/>
  <c r="H5957" i="6"/>
  <c r="I5957" i="6" s="1"/>
  <c r="H5954" i="4"/>
  <c r="I5954" i="4" s="1"/>
  <c r="G5955" i="4"/>
  <c r="R6920" i="6" l="1"/>
  <c r="S6920" i="6" s="1"/>
  <c r="Q6921" i="6"/>
  <c r="G5959" i="6"/>
  <c r="H5958" i="6"/>
  <c r="I5958" i="6" s="1"/>
  <c r="G5956" i="4"/>
  <c r="H5955" i="4"/>
  <c r="I5955" i="4" s="1"/>
  <c r="R6921" i="6" l="1"/>
  <c r="S6921" i="6" s="1"/>
  <c r="Q6922" i="6"/>
  <c r="G5960" i="6"/>
  <c r="H5959" i="6"/>
  <c r="I5959" i="6" s="1"/>
  <c r="H5956" i="4"/>
  <c r="I5956" i="4" s="1"/>
  <c r="G5957" i="4"/>
  <c r="R6922" i="6" l="1"/>
  <c r="S6922" i="6" s="1"/>
  <c r="Q6923" i="6"/>
  <c r="G5961" i="6"/>
  <c r="H5960" i="6"/>
  <c r="I5960" i="6" s="1"/>
  <c r="G5958" i="4"/>
  <c r="H5957" i="4"/>
  <c r="I5957" i="4" s="1"/>
  <c r="R6923" i="6" l="1"/>
  <c r="S6923" i="6" s="1"/>
  <c r="Q6924" i="6"/>
  <c r="G5962" i="6"/>
  <c r="H5961" i="6"/>
  <c r="I5961" i="6" s="1"/>
  <c r="G5959" i="4"/>
  <c r="H5958" i="4"/>
  <c r="I5958" i="4" s="1"/>
  <c r="R6924" i="6" l="1"/>
  <c r="S6924" i="6" s="1"/>
  <c r="Q6925" i="6"/>
  <c r="G5963" i="6"/>
  <c r="H5962" i="6"/>
  <c r="I5962" i="6" s="1"/>
  <c r="G5960" i="4"/>
  <c r="H5959" i="4"/>
  <c r="I5959" i="4" s="1"/>
  <c r="R6925" i="6" l="1"/>
  <c r="S6925" i="6" s="1"/>
  <c r="Q6926" i="6"/>
  <c r="G5964" i="6"/>
  <c r="H5963" i="6"/>
  <c r="I5963" i="6" s="1"/>
  <c r="G5961" i="4"/>
  <c r="H5960" i="4"/>
  <c r="I5960" i="4" s="1"/>
  <c r="R6926" i="6" l="1"/>
  <c r="S6926" i="6" s="1"/>
  <c r="Q6927" i="6"/>
  <c r="G5965" i="6"/>
  <c r="H5964" i="6"/>
  <c r="I5964" i="6" s="1"/>
  <c r="H5961" i="4"/>
  <c r="I5961" i="4" s="1"/>
  <c r="G5962" i="4"/>
  <c r="R6927" i="6" l="1"/>
  <c r="S6927" i="6" s="1"/>
  <c r="Q6928" i="6"/>
  <c r="G5966" i="6"/>
  <c r="H5965" i="6"/>
  <c r="I5965" i="6" s="1"/>
  <c r="G5963" i="4"/>
  <c r="H5962" i="4"/>
  <c r="I5962" i="4" s="1"/>
  <c r="R6928" i="6" l="1"/>
  <c r="S6928" i="6" s="1"/>
  <c r="Q6929" i="6"/>
  <c r="G5967" i="6"/>
  <c r="H5966" i="6"/>
  <c r="I5966" i="6" s="1"/>
  <c r="H5963" i="4"/>
  <c r="I5963" i="4" s="1"/>
  <c r="G5964" i="4"/>
  <c r="R6929" i="6" l="1"/>
  <c r="S6929" i="6" s="1"/>
  <c r="Q6930" i="6"/>
  <c r="G5968" i="6"/>
  <c r="H5967" i="6"/>
  <c r="I5967" i="6" s="1"/>
  <c r="G5965" i="4"/>
  <c r="H5964" i="4"/>
  <c r="I5964" i="4" s="1"/>
  <c r="R6930" i="6" l="1"/>
  <c r="S6930" i="6" s="1"/>
  <c r="Q6931" i="6"/>
  <c r="G5969" i="6"/>
  <c r="H5968" i="6"/>
  <c r="I5968" i="6" s="1"/>
  <c r="G5966" i="4"/>
  <c r="H5965" i="4"/>
  <c r="I5965" i="4" s="1"/>
  <c r="R6931" i="6" l="1"/>
  <c r="S6931" i="6" s="1"/>
  <c r="Q6932" i="6"/>
  <c r="G5970" i="6"/>
  <c r="H5969" i="6"/>
  <c r="I5969" i="6" s="1"/>
  <c r="H5966" i="4"/>
  <c r="I5966" i="4" s="1"/>
  <c r="G5967" i="4"/>
  <c r="R6932" i="6" l="1"/>
  <c r="S6932" i="6" s="1"/>
  <c r="Q6933" i="6"/>
  <c r="G5971" i="6"/>
  <c r="H5970" i="6"/>
  <c r="I5970" i="6" s="1"/>
  <c r="H5967" i="4"/>
  <c r="I5967" i="4" s="1"/>
  <c r="G5968" i="4"/>
  <c r="R6933" i="6" l="1"/>
  <c r="S6933" i="6" s="1"/>
  <c r="Q6934" i="6"/>
  <c r="G5972" i="6"/>
  <c r="H5971" i="6"/>
  <c r="I5971" i="6" s="1"/>
  <c r="G5969" i="4"/>
  <c r="H5968" i="4"/>
  <c r="I5968" i="4" s="1"/>
  <c r="R6934" i="6" l="1"/>
  <c r="S6934" i="6" s="1"/>
  <c r="Q6935" i="6"/>
  <c r="G5973" i="6"/>
  <c r="H5972" i="6"/>
  <c r="I5972" i="6" s="1"/>
  <c r="G5970" i="4"/>
  <c r="H5969" i="4"/>
  <c r="I5969" i="4" s="1"/>
  <c r="R6935" i="6" l="1"/>
  <c r="S6935" i="6" s="1"/>
  <c r="Q6936" i="6"/>
  <c r="G5974" i="6"/>
  <c r="H5973" i="6"/>
  <c r="I5973" i="6" s="1"/>
  <c r="H5970" i="4"/>
  <c r="I5970" i="4" s="1"/>
  <c r="G5971" i="4"/>
  <c r="R6936" i="6" l="1"/>
  <c r="S6936" i="6" s="1"/>
  <c r="Q6937" i="6"/>
  <c r="G5975" i="6"/>
  <c r="H5974" i="6"/>
  <c r="I5974" i="6" s="1"/>
  <c r="H5971" i="4"/>
  <c r="I5971" i="4" s="1"/>
  <c r="G5972" i="4"/>
  <c r="R6937" i="6" l="1"/>
  <c r="S6937" i="6" s="1"/>
  <c r="Q6938" i="6"/>
  <c r="G5976" i="6"/>
  <c r="H5975" i="6"/>
  <c r="I5975" i="6" s="1"/>
  <c r="H5972" i="4"/>
  <c r="I5972" i="4" s="1"/>
  <c r="G5973" i="4"/>
  <c r="R6938" i="6" l="1"/>
  <c r="S6938" i="6" s="1"/>
  <c r="Q6939" i="6"/>
  <c r="G5977" i="6"/>
  <c r="H5976" i="6"/>
  <c r="I5976" i="6" s="1"/>
  <c r="G5974" i="4"/>
  <c r="H5973" i="4"/>
  <c r="I5973" i="4" s="1"/>
  <c r="R6939" i="6" l="1"/>
  <c r="S6939" i="6" s="1"/>
  <c r="Q6940" i="6"/>
  <c r="G5978" i="6"/>
  <c r="H5977" i="6"/>
  <c r="I5977" i="6" s="1"/>
  <c r="H5974" i="4"/>
  <c r="I5974" i="4" s="1"/>
  <c r="G5975" i="4"/>
  <c r="R6940" i="6" l="1"/>
  <c r="S6940" i="6" s="1"/>
  <c r="Q6941" i="6"/>
  <c r="G5979" i="6"/>
  <c r="H5978" i="6"/>
  <c r="I5978" i="6" s="1"/>
  <c r="H5975" i="4"/>
  <c r="I5975" i="4" s="1"/>
  <c r="G5976" i="4"/>
  <c r="R6941" i="6" l="1"/>
  <c r="S6941" i="6" s="1"/>
  <c r="Q6942" i="6"/>
  <c r="G5980" i="6"/>
  <c r="H5979" i="6"/>
  <c r="I5979" i="6" s="1"/>
  <c r="G5977" i="4"/>
  <c r="H5976" i="4"/>
  <c r="I5976" i="4" s="1"/>
  <c r="R6942" i="6" l="1"/>
  <c r="S6942" i="6" s="1"/>
  <c r="Q6943" i="6"/>
  <c r="G5981" i="6"/>
  <c r="H5980" i="6"/>
  <c r="I5980" i="6" s="1"/>
  <c r="G5978" i="4"/>
  <c r="H5977" i="4"/>
  <c r="I5977" i="4" s="1"/>
  <c r="R6943" i="6" l="1"/>
  <c r="S6943" i="6" s="1"/>
  <c r="Q6944" i="6"/>
  <c r="G5982" i="6"/>
  <c r="H5981" i="6"/>
  <c r="I5981" i="6" s="1"/>
  <c r="H5978" i="4"/>
  <c r="I5978" i="4" s="1"/>
  <c r="G5979" i="4"/>
  <c r="R6944" i="6" l="1"/>
  <c r="S6944" i="6" s="1"/>
  <c r="Q6945" i="6"/>
  <c r="G5983" i="6"/>
  <c r="H5982" i="6"/>
  <c r="I5982" i="6" s="1"/>
  <c r="H5979" i="4"/>
  <c r="I5979" i="4" s="1"/>
  <c r="G5980" i="4"/>
  <c r="R6945" i="6" l="1"/>
  <c r="S6945" i="6" s="1"/>
  <c r="Q6946" i="6"/>
  <c r="G5984" i="6"/>
  <c r="H5983" i="6"/>
  <c r="I5983" i="6" s="1"/>
  <c r="H5980" i="4"/>
  <c r="I5980" i="4" s="1"/>
  <c r="G5981" i="4"/>
  <c r="R6946" i="6" l="1"/>
  <c r="S6946" i="6" s="1"/>
  <c r="Q6947" i="6"/>
  <c r="G5985" i="6"/>
  <c r="H5984" i="6"/>
  <c r="I5984" i="6" s="1"/>
  <c r="G5982" i="4"/>
  <c r="H5981" i="4"/>
  <c r="I5981" i="4" s="1"/>
  <c r="R6947" i="6" l="1"/>
  <c r="S6947" i="6" s="1"/>
  <c r="Q6948" i="6"/>
  <c r="G5986" i="6"/>
  <c r="H5985" i="6"/>
  <c r="I5985" i="6" s="1"/>
  <c r="H5982" i="4"/>
  <c r="I5982" i="4" s="1"/>
  <c r="G5983" i="4"/>
  <c r="R6948" i="6" l="1"/>
  <c r="S6948" i="6" s="1"/>
  <c r="Q6949" i="6"/>
  <c r="G5987" i="6"/>
  <c r="H5986" i="6"/>
  <c r="I5986" i="6" s="1"/>
  <c r="G5984" i="4"/>
  <c r="H5983" i="4"/>
  <c r="I5983" i="4" s="1"/>
  <c r="R6949" i="6" l="1"/>
  <c r="S6949" i="6" s="1"/>
  <c r="Q6950" i="6"/>
  <c r="G5988" i="6"/>
  <c r="H5987" i="6"/>
  <c r="I5987" i="6" s="1"/>
  <c r="G5985" i="4"/>
  <c r="H5984" i="4"/>
  <c r="I5984" i="4" s="1"/>
  <c r="R6950" i="6" l="1"/>
  <c r="S6950" i="6" s="1"/>
  <c r="Q6951" i="6"/>
  <c r="G5989" i="6"/>
  <c r="H5988" i="6"/>
  <c r="I5988" i="6" s="1"/>
  <c r="G5986" i="4"/>
  <c r="H5985" i="4"/>
  <c r="I5985" i="4" s="1"/>
  <c r="R6951" i="6" l="1"/>
  <c r="S6951" i="6" s="1"/>
  <c r="Q6952" i="6"/>
  <c r="G5990" i="6"/>
  <c r="H5989" i="6"/>
  <c r="I5989" i="6" s="1"/>
  <c r="H5986" i="4"/>
  <c r="I5986" i="4" s="1"/>
  <c r="G5987" i="4"/>
  <c r="R6952" i="6" l="1"/>
  <c r="S6952" i="6" s="1"/>
  <c r="Q6953" i="6"/>
  <c r="G5991" i="6"/>
  <c r="H5990" i="6"/>
  <c r="I5990" i="6" s="1"/>
  <c r="G5988" i="4"/>
  <c r="H5987" i="4"/>
  <c r="I5987" i="4" s="1"/>
  <c r="R6953" i="6" l="1"/>
  <c r="S6953" i="6" s="1"/>
  <c r="Q6954" i="6"/>
  <c r="G5992" i="6"/>
  <c r="H5991" i="6"/>
  <c r="I5991" i="6" s="1"/>
  <c r="H5988" i="4"/>
  <c r="I5988" i="4" s="1"/>
  <c r="G5989" i="4"/>
  <c r="R6954" i="6" l="1"/>
  <c r="S6954" i="6" s="1"/>
  <c r="Q6955" i="6"/>
  <c r="G5993" i="6"/>
  <c r="H5992" i="6"/>
  <c r="I5992" i="6" s="1"/>
  <c r="G5990" i="4"/>
  <c r="H5989" i="4"/>
  <c r="I5989" i="4" s="1"/>
  <c r="R6955" i="6" l="1"/>
  <c r="S6955" i="6" s="1"/>
  <c r="Q6956" i="6"/>
  <c r="G5994" i="6"/>
  <c r="H5993" i="6"/>
  <c r="I5993" i="6" s="1"/>
  <c r="G5991" i="4"/>
  <c r="H5990" i="4"/>
  <c r="I5990" i="4" s="1"/>
  <c r="R6956" i="6" l="1"/>
  <c r="S6956" i="6" s="1"/>
  <c r="Q6957" i="6"/>
  <c r="G5995" i="6"/>
  <c r="H5994" i="6"/>
  <c r="I5994" i="6" s="1"/>
  <c r="G5992" i="4"/>
  <c r="H5991" i="4"/>
  <c r="I5991" i="4" s="1"/>
  <c r="R6957" i="6" l="1"/>
  <c r="S6957" i="6" s="1"/>
  <c r="Q6958" i="6"/>
  <c r="G5996" i="6"/>
  <c r="H5995" i="6"/>
  <c r="I5995" i="6" s="1"/>
  <c r="H5992" i="4"/>
  <c r="I5992" i="4" s="1"/>
  <c r="G5993" i="4"/>
  <c r="R6958" i="6" l="1"/>
  <c r="S6958" i="6" s="1"/>
  <c r="Q6959" i="6"/>
  <c r="G5997" i="6"/>
  <c r="H5996" i="6"/>
  <c r="I5996" i="6" s="1"/>
  <c r="H5993" i="4"/>
  <c r="I5993" i="4" s="1"/>
  <c r="G5994" i="4"/>
  <c r="R6959" i="6" l="1"/>
  <c r="S6959" i="6" s="1"/>
  <c r="Q6960" i="6"/>
  <c r="G5998" i="6"/>
  <c r="H5997" i="6"/>
  <c r="I5997" i="6" s="1"/>
  <c r="H5994" i="4"/>
  <c r="I5994" i="4" s="1"/>
  <c r="G5995" i="4"/>
  <c r="R6960" i="6" l="1"/>
  <c r="S6960" i="6" s="1"/>
  <c r="Q6961" i="6"/>
  <c r="G5999" i="6"/>
  <c r="H5998" i="6"/>
  <c r="I5998" i="6" s="1"/>
  <c r="G5996" i="4"/>
  <c r="H5995" i="4"/>
  <c r="I5995" i="4" s="1"/>
  <c r="R6961" i="6" l="1"/>
  <c r="S6961" i="6" s="1"/>
  <c r="Q6962" i="6"/>
  <c r="G6000" i="6"/>
  <c r="H5999" i="6"/>
  <c r="I5999" i="6" s="1"/>
  <c r="H5996" i="4"/>
  <c r="I5996" i="4" s="1"/>
  <c r="G5997" i="4"/>
  <c r="R6962" i="6" l="1"/>
  <c r="S6962" i="6" s="1"/>
  <c r="Q6963" i="6"/>
  <c r="G6001" i="6"/>
  <c r="H6000" i="6"/>
  <c r="I6000" i="6" s="1"/>
  <c r="H5997" i="4"/>
  <c r="I5997" i="4" s="1"/>
  <c r="G5998" i="4"/>
  <c r="R6963" i="6" l="1"/>
  <c r="S6963" i="6" s="1"/>
  <c r="Q6964" i="6"/>
  <c r="G6002" i="6"/>
  <c r="H6001" i="6"/>
  <c r="I6001" i="6" s="1"/>
  <c r="H5998" i="4"/>
  <c r="I5998" i="4" s="1"/>
  <c r="G5999" i="4"/>
  <c r="R6964" i="6" l="1"/>
  <c r="S6964" i="6" s="1"/>
  <c r="Q6965" i="6"/>
  <c r="G6003" i="6"/>
  <c r="H6002" i="6"/>
  <c r="I6002" i="6" s="1"/>
  <c r="G6000" i="4"/>
  <c r="H5999" i="4"/>
  <c r="I5999" i="4" s="1"/>
  <c r="R6965" i="6" l="1"/>
  <c r="S6965" i="6" s="1"/>
  <c r="Q6966" i="6"/>
  <c r="G6004" i="6"/>
  <c r="H6003" i="6"/>
  <c r="I6003" i="6" s="1"/>
  <c r="G6001" i="4"/>
  <c r="H6000" i="4"/>
  <c r="I6000" i="4" s="1"/>
  <c r="R6966" i="6" l="1"/>
  <c r="S6966" i="6" s="1"/>
  <c r="Q6967" i="6"/>
  <c r="G6005" i="6"/>
  <c r="H6004" i="6"/>
  <c r="I6004" i="6" s="1"/>
  <c r="G6002" i="4"/>
  <c r="H6001" i="4"/>
  <c r="I6001" i="4" s="1"/>
  <c r="R6967" i="6" l="1"/>
  <c r="S6967" i="6" s="1"/>
  <c r="Q6968" i="6"/>
  <c r="G6006" i="6"/>
  <c r="H6005" i="6"/>
  <c r="I6005" i="6" s="1"/>
  <c r="H6002" i="4"/>
  <c r="I6002" i="4" s="1"/>
  <c r="G6003" i="4"/>
  <c r="R6968" i="6" l="1"/>
  <c r="S6968" i="6" s="1"/>
  <c r="Q6969" i="6"/>
  <c r="G6007" i="6"/>
  <c r="H6006" i="6"/>
  <c r="I6006" i="6" s="1"/>
  <c r="G6004" i="4"/>
  <c r="H6003" i="4"/>
  <c r="I6003" i="4" s="1"/>
  <c r="R6969" i="6" l="1"/>
  <c r="S6969" i="6" s="1"/>
  <c r="Q6970" i="6"/>
  <c r="G6008" i="6"/>
  <c r="H6007" i="6"/>
  <c r="I6007" i="6" s="1"/>
  <c r="G6005" i="4"/>
  <c r="H6004" i="4"/>
  <c r="I6004" i="4" s="1"/>
  <c r="R6970" i="6" l="1"/>
  <c r="S6970" i="6" s="1"/>
  <c r="Q6971" i="6"/>
  <c r="G6009" i="6"/>
  <c r="H6008" i="6"/>
  <c r="I6008" i="6" s="1"/>
  <c r="G6006" i="4"/>
  <c r="H6005" i="4"/>
  <c r="I6005" i="4" s="1"/>
  <c r="R6971" i="6" l="1"/>
  <c r="S6971" i="6" s="1"/>
  <c r="Q6972" i="6"/>
  <c r="G6010" i="6"/>
  <c r="H6009" i="6"/>
  <c r="I6009" i="6" s="1"/>
  <c r="H6006" i="4"/>
  <c r="I6006" i="4" s="1"/>
  <c r="G6007" i="4"/>
  <c r="R6972" i="6" l="1"/>
  <c r="S6972" i="6" s="1"/>
  <c r="Q6973" i="6"/>
  <c r="G6011" i="6"/>
  <c r="H6010" i="6"/>
  <c r="I6010" i="6" s="1"/>
  <c r="H6007" i="4"/>
  <c r="I6007" i="4" s="1"/>
  <c r="G6008" i="4"/>
  <c r="R6973" i="6" l="1"/>
  <c r="S6973" i="6" s="1"/>
  <c r="Q6974" i="6"/>
  <c r="G6012" i="6"/>
  <c r="H6011" i="6"/>
  <c r="I6011" i="6" s="1"/>
  <c r="G6009" i="4"/>
  <c r="H6008" i="4"/>
  <c r="I6008" i="4" s="1"/>
  <c r="R6974" i="6" l="1"/>
  <c r="S6974" i="6" s="1"/>
  <c r="Q6975" i="6"/>
  <c r="G6013" i="6"/>
  <c r="H6012" i="6"/>
  <c r="I6012" i="6" s="1"/>
  <c r="G6010" i="4"/>
  <c r="H6009" i="4"/>
  <c r="I6009" i="4" s="1"/>
  <c r="R6975" i="6" l="1"/>
  <c r="S6975" i="6" s="1"/>
  <c r="Q6976" i="6"/>
  <c r="G6014" i="6"/>
  <c r="H6013" i="6"/>
  <c r="I6013" i="6" s="1"/>
  <c r="H6010" i="4"/>
  <c r="I6010" i="4" s="1"/>
  <c r="G6011" i="4"/>
  <c r="R6976" i="6" l="1"/>
  <c r="S6976" i="6" s="1"/>
  <c r="Q6977" i="6"/>
  <c r="G6015" i="6"/>
  <c r="H6014" i="6"/>
  <c r="I6014" i="6" s="1"/>
  <c r="G6012" i="4"/>
  <c r="H6011" i="4"/>
  <c r="I6011" i="4" s="1"/>
  <c r="R6977" i="6" l="1"/>
  <c r="S6977" i="6" s="1"/>
  <c r="Q6978" i="6"/>
  <c r="G6016" i="6"/>
  <c r="H6015" i="6"/>
  <c r="I6015" i="6" s="1"/>
  <c r="G6013" i="4"/>
  <c r="H6012" i="4"/>
  <c r="I6012" i="4" s="1"/>
  <c r="R6978" i="6" l="1"/>
  <c r="S6978" i="6" s="1"/>
  <c r="Q6979" i="6"/>
  <c r="G6017" i="6"/>
  <c r="H6016" i="6"/>
  <c r="I6016" i="6" s="1"/>
  <c r="G6014" i="4"/>
  <c r="H6013" i="4"/>
  <c r="I6013" i="4" s="1"/>
  <c r="R6979" i="6" l="1"/>
  <c r="S6979" i="6" s="1"/>
  <c r="Q6980" i="6"/>
  <c r="G6018" i="6"/>
  <c r="H6017" i="6"/>
  <c r="I6017" i="6" s="1"/>
  <c r="H6014" i="4"/>
  <c r="I6014" i="4" s="1"/>
  <c r="G6015" i="4"/>
  <c r="R6980" i="6" l="1"/>
  <c r="S6980" i="6" s="1"/>
  <c r="Q6981" i="6"/>
  <c r="G6019" i="6"/>
  <c r="H6018" i="6"/>
  <c r="I6018" i="6" s="1"/>
  <c r="H6015" i="4"/>
  <c r="I6015" i="4" s="1"/>
  <c r="G6016" i="4"/>
  <c r="R6981" i="6" l="1"/>
  <c r="S6981" i="6" s="1"/>
  <c r="Q6982" i="6"/>
  <c r="G6020" i="6"/>
  <c r="H6019" i="6"/>
  <c r="I6019" i="6" s="1"/>
  <c r="G6017" i="4"/>
  <c r="H6016" i="4"/>
  <c r="I6016" i="4" s="1"/>
  <c r="R6982" i="6" l="1"/>
  <c r="S6982" i="6" s="1"/>
  <c r="Q6983" i="6"/>
  <c r="G6021" i="6"/>
  <c r="H6020" i="6"/>
  <c r="I6020" i="6" s="1"/>
  <c r="H6017" i="4"/>
  <c r="I6017" i="4" s="1"/>
  <c r="G6018" i="4"/>
  <c r="R6983" i="6" l="1"/>
  <c r="S6983" i="6" s="1"/>
  <c r="Q6984" i="6"/>
  <c r="G6022" i="6"/>
  <c r="H6021" i="6"/>
  <c r="I6021" i="6" s="1"/>
  <c r="H6018" i="4"/>
  <c r="I6018" i="4" s="1"/>
  <c r="G6019" i="4"/>
  <c r="R6984" i="6" l="1"/>
  <c r="S6984" i="6" s="1"/>
  <c r="Q6985" i="6"/>
  <c r="G6023" i="6"/>
  <c r="H6022" i="6"/>
  <c r="I6022" i="6" s="1"/>
  <c r="G6020" i="4"/>
  <c r="H6019" i="4"/>
  <c r="I6019" i="4" s="1"/>
  <c r="R6985" i="6" l="1"/>
  <c r="S6985" i="6" s="1"/>
  <c r="Q6986" i="6"/>
  <c r="G6024" i="6"/>
  <c r="H6023" i="6"/>
  <c r="I6023" i="6" s="1"/>
  <c r="G6021" i="4"/>
  <c r="H6020" i="4"/>
  <c r="I6020" i="4" s="1"/>
  <c r="R6986" i="6" l="1"/>
  <c r="S6986" i="6" s="1"/>
  <c r="Q6987" i="6"/>
  <c r="G6025" i="6"/>
  <c r="H6024" i="6"/>
  <c r="I6024" i="6" s="1"/>
  <c r="H6021" i="4"/>
  <c r="I6021" i="4" s="1"/>
  <c r="G6022" i="4"/>
  <c r="R6987" i="6" l="1"/>
  <c r="S6987" i="6" s="1"/>
  <c r="Q6988" i="6"/>
  <c r="G6026" i="6"/>
  <c r="H6025" i="6"/>
  <c r="I6025" i="6" s="1"/>
  <c r="H6022" i="4"/>
  <c r="I6022" i="4" s="1"/>
  <c r="G6023" i="4"/>
  <c r="R6988" i="6" l="1"/>
  <c r="S6988" i="6" s="1"/>
  <c r="Q6989" i="6"/>
  <c r="G6027" i="6"/>
  <c r="H6026" i="6"/>
  <c r="I6026" i="6" s="1"/>
  <c r="G6024" i="4"/>
  <c r="H6023" i="4"/>
  <c r="I6023" i="4" s="1"/>
  <c r="R6989" i="6" l="1"/>
  <c r="S6989" i="6" s="1"/>
  <c r="Q6990" i="6"/>
  <c r="G6028" i="6"/>
  <c r="H6027" i="6"/>
  <c r="I6027" i="6" s="1"/>
  <c r="G6025" i="4"/>
  <c r="H6024" i="4"/>
  <c r="I6024" i="4" s="1"/>
  <c r="R6990" i="6" l="1"/>
  <c r="S6990" i="6" s="1"/>
  <c r="Q6991" i="6"/>
  <c r="G6029" i="6"/>
  <c r="H6028" i="6"/>
  <c r="I6028" i="6" s="1"/>
  <c r="G6026" i="4"/>
  <c r="H6025" i="4"/>
  <c r="I6025" i="4" s="1"/>
  <c r="R6991" i="6" l="1"/>
  <c r="S6991" i="6" s="1"/>
  <c r="Q6992" i="6"/>
  <c r="G6030" i="6"/>
  <c r="H6029" i="6"/>
  <c r="I6029" i="6" s="1"/>
  <c r="H6026" i="4"/>
  <c r="I6026" i="4" s="1"/>
  <c r="G6027" i="4"/>
  <c r="R6992" i="6" l="1"/>
  <c r="S6992" i="6" s="1"/>
  <c r="Q6993" i="6"/>
  <c r="G6031" i="6"/>
  <c r="H6030" i="6"/>
  <c r="I6030" i="6" s="1"/>
  <c r="G6028" i="4"/>
  <c r="H6027" i="4"/>
  <c r="I6027" i="4" s="1"/>
  <c r="R6993" i="6" l="1"/>
  <c r="S6993" i="6" s="1"/>
  <c r="Q6994" i="6"/>
  <c r="G6032" i="6"/>
  <c r="H6031" i="6"/>
  <c r="I6031" i="6" s="1"/>
  <c r="G6029" i="4"/>
  <c r="H6028" i="4"/>
  <c r="I6028" i="4" s="1"/>
  <c r="R6994" i="6" l="1"/>
  <c r="S6994" i="6" s="1"/>
  <c r="Q6995" i="6"/>
  <c r="G6033" i="6"/>
  <c r="H6032" i="6"/>
  <c r="I6032" i="6" s="1"/>
  <c r="G6030" i="4"/>
  <c r="H6029" i="4"/>
  <c r="I6029" i="4" s="1"/>
  <c r="R6995" i="6" l="1"/>
  <c r="S6995" i="6" s="1"/>
  <c r="Q6996" i="6"/>
  <c r="G6034" i="6"/>
  <c r="H6033" i="6"/>
  <c r="I6033" i="6" s="1"/>
  <c r="H6030" i="4"/>
  <c r="I6030" i="4" s="1"/>
  <c r="G6031" i="4"/>
  <c r="R6996" i="6" l="1"/>
  <c r="S6996" i="6" s="1"/>
  <c r="Q6997" i="6"/>
  <c r="G6035" i="6"/>
  <c r="H6034" i="6"/>
  <c r="I6034" i="6" s="1"/>
  <c r="H6031" i="4"/>
  <c r="I6031" i="4" s="1"/>
  <c r="G6032" i="4"/>
  <c r="R6997" i="6" l="1"/>
  <c r="S6997" i="6" s="1"/>
  <c r="Q6998" i="6"/>
  <c r="G6036" i="6"/>
  <c r="H6035" i="6"/>
  <c r="I6035" i="6" s="1"/>
  <c r="G6033" i="4"/>
  <c r="H6032" i="4"/>
  <c r="I6032" i="4" s="1"/>
  <c r="R6998" i="6" l="1"/>
  <c r="S6998" i="6" s="1"/>
  <c r="Q6999" i="6"/>
  <c r="G6037" i="6"/>
  <c r="H6036" i="6"/>
  <c r="I6036" i="6" s="1"/>
  <c r="G6034" i="4"/>
  <c r="H6033" i="4"/>
  <c r="I6033" i="4" s="1"/>
  <c r="R6999" i="6" l="1"/>
  <c r="S6999" i="6" s="1"/>
  <c r="Q7000" i="6"/>
  <c r="G6038" i="6"/>
  <c r="H6037" i="6"/>
  <c r="I6037" i="6" s="1"/>
  <c r="H6034" i="4"/>
  <c r="I6034" i="4" s="1"/>
  <c r="G6035" i="4"/>
  <c r="R7000" i="6" l="1"/>
  <c r="S7000" i="6" s="1"/>
  <c r="Q7001" i="6"/>
  <c r="G6039" i="6"/>
  <c r="H6038" i="6"/>
  <c r="I6038" i="6" s="1"/>
  <c r="G6036" i="4"/>
  <c r="H6035" i="4"/>
  <c r="I6035" i="4" s="1"/>
  <c r="R7001" i="6" l="1"/>
  <c r="S7001" i="6" s="1"/>
  <c r="Q7002" i="6"/>
  <c r="G6040" i="6"/>
  <c r="H6039" i="6"/>
  <c r="I6039" i="6" s="1"/>
  <c r="G6037" i="4"/>
  <c r="H6036" i="4"/>
  <c r="I6036" i="4" s="1"/>
  <c r="R7002" i="6" l="1"/>
  <c r="S7002" i="6" s="1"/>
  <c r="Q7003" i="6"/>
  <c r="G6041" i="6"/>
  <c r="H6040" i="6"/>
  <c r="I6040" i="6" s="1"/>
  <c r="G6038" i="4"/>
  <c r="H6037" i="4"/>
  <c r="I6037" i="4" s="1"/>
  <c r="R7003" i="6" l="1"/>
  <c r="S7003" i="6" s="1"/>
  <c r="Q7004" i="6"/>
  <c r="G6042" i="6"/>
  <c r="H6041" i="6"/>
  <c r="I6041" i="6" s="1"/>
  <c r="H6038" i="4"/>
  <c r="I6038" i="4" s="1"/>
  <c r="G6039" i="4"/>
  <c r="R7004" i="6" l="1"/>
  <c r="S7004" i="6" s="1"/>
  <c r="Q7005" i="6"/>
  <c r="G6043" i="6"/>
  <c r="H6042" i="6"/>
  <c r="I6042" i="6" s="1"/>
  <c r="H6039" i="4"/>
  <c r="I6039" i="4" s="1"/>
  <c r="G6040" i="4"/>
  <c r="R7005" i="6" l="1"/>
  <c r="S7005" i="6" s="1"/>
  <c r="Q7006" i="6"/>
  <c r="G6044" i="6"/>
  <c r="H6043" i="6"/>
  <c r="I6043" i="6" s="1"/>
  <c r="G6041" i="4"/>
  <c r="H6040" i="4"/>
  <c r="I6040" i="4" s="1"/>
  <c r="R7006" i="6" l="1"/>
  <c r="S7006" i="6" s="1"/>
  <c r="Q7007" i="6"/>
  <c r="G6045" i="6"/>
  <c r="H6044" i="6"/>
  <c r="I6044" i="6" s="1"/>
  <c r="H6041" i="4"/>
  <c r="I6041" i="4" s="1"/>
  <c r="G6042" i="4"/>
  <c r="R7007" i="6" l="1"/>
  <c r="S7007" i="6" s="1"/>
  <c r="Q7008" i="6"/>
  <c r="G6046" i="6"/>
  <c r="H6045" i="6"/>
  <c r="I6045" i="6" s="1"/>
  <c r="H6042" i="4"/>
  <c r="I6042" i="4" s="1"/>
  <c r="G6043" i="4"/>
  <c r="R7008" i="6" l="1"/>
  <c r="S7008" i="6" s="1"/>
  <c r="Q7009" i="6"/>
  <c r="G6047" i="6"/>
  <c r="H6046" i="6"/>
  <c r="I6046" i="6" s="1"/>
  <c r="G6044" i="4"/>
  <c r="H6043" i="4"/>
  <c r="I6043" i="4" s="1"/>
  <c r="R7009" i="6" l="1"/>
  <c r="S7009" i="6" s="1"/>
  <c r="Q7010" i="6"/>
  <c r="G6048" i="6"/>
  <c r="H6047" i="6"/>
  <c r="I6047" i="6" s="1"/>
  <c r="H6044" i="4"/>
  <c r="I6044" i="4" s="1"/>
  <c r="G6045" i="4"/>
  <c r="R7010" i="6" l="1"/>
  <c r="S7010" i="6" s="1"/>
  <c r="Q7011" i="6"/>
  <c r="G6049" i="6"/>
  <c r="H6048" i="6"/>
  <c r="I6048" i="6" s="1"/>
  <c r="H6045" i="4"/>
  <c r="I6045" i="4" s="1"/>
  <c r="G6046" i="4"/>
  <c r="R7011" i="6" l="1"/>
  <c r="S7011" i="6" s="1"/>
  <c r="Q7012" i="6"/>
  <c r="G6050" i="6"/>
  <c r="H6049" i="6"/>
  <c r="I6049" i="6" s="1"/>
  <c r="G6047" i="4"/>
  <c r="H6046" i="4"/>
  <c r="I6046" i="4" s="1"/>
  <c r="R7012" i="6" l="1"/>
  <c r="S7012" i="6" s="1"/>
  <c r="Q7013" i="6"/>
  <c r="G6051" i="6"/>
  <c r="H6050" i="6"/>
  <c r="I6050" i="6" s="1"/>
  <c r="H6047" i="4"/>
  <c r="I6047" i="4" s="1"/>
  <c r="G6048" i="4"/>
  <c r="R7013" i="6" l="1"/>
  <c r="S7013" i="6" s="1"/>
  <c r="Q7014" i="6"/>
  <c r="G6052" i="6"/>
  <c r="H6051" i="6"/>
  <c r="I6051" i="6" s="1"/>
  <c r="G6049" i="4"/>
  <c r="H6048" i="4"/>
  <c r="I6048" i="4" s="1"/>
  <c r="R7014" i="6" l="1"/>
  <c r="S7014" i="6" s="1"/>
  <c r="Q7015" i="6"/>
  <c r="G6053" i="6"/>
  <c r="H6052" i="6"/>
  <c r="I6052" i="6" s="1"/>
  <c r="H6049" i="4"/>
  <c r="I6049" i="4" s="1"/>
  <c r="G6050" i="4"/>
  <c r="R7015" i="6" l="1"/>
  <c r="S7015" i="6" s="1"/>
  <c r="Q7016" i="6"/>
  <c r="G6054" i="6"/>
  <c r="H6053" i="6"/>
  <c r="I6053" i="6" s="1"/>
  <c r="H6050" i="4"/>
  <c r="I6050" i="4" s="1"/>
  <c r="G6051" i="4"/>
  <c r="R7016" i="6" l="1"/>
  <c r="S7016" i="6" s="1"/>
  <c r="Q7017" i="6"/>
  <c r="G6055" i="6"/>
  <c r="H6054" i="6"/>
  <c r="I6054" i="6" s="1"/>
  <c r="H6051" i="4"/>
  <c r="I6051" i="4" s="1"/>
  <c r="G6052" i="4"/>
  <c r="R7017" i="6" l="1"/>
  <c r="S7017" i="6" s="1"/>
  <c r="Q7018" i="6"/>
  <c r="G6056" i="6"/>
  <c r="H6055" i="6"/>
  <c r="I6055" i="6" s="1"/>
  <c r="H6052" i="4"/>
  <c r="I6052" i="4" s="1"/>
  <c r="G6053" i="4"/>
  <c r="R7018" i="6" l="1"/>
  <c r="S7018" i="6" s="1"/>
  <c r="Q7019" i="6"/>
  <c r="G6057" i="6"/>
  <c r="H6056" i="6"/>
  <c r="I6056" i="6" s="1"/>
  <c r="H6053" i="4"/>
  <c r="I6053" i="4" s="1"/>
  <c r="G6054" i="4"/>
  <c r="R7019" i="6" l="1"/>
  <c r="S7019" i="6" s="1"/>
  <c r="Q7020" i="6"/>
  <c r="G6058" i="6"/>
  <c r="H6057" i="6"/>
  <c r="I6057" i="6" s="1"/>
  <c r="G6055" i="4"/>
  <c r="H6054" i="4"/>
  <c r="I6054" i="4" s="1"/>
  <c r="R7020" i="6" l="1"/>
  <c r="S7020" i="6" s="1"/>
  <c r="Q7021" i="6"/>
  <c r="G6059" i="6"/>
  <c r="H6058" i="6"/>
  <c r="I6058" i="6" s="1"/>
  <c r="G6056" i="4"/>
  <c r="H6055" i="4"/>
  <c r="I6055" i="4" s="1"/>
  <c r="R7021" i="6" l="1"/>
  <c r="S7021" i="6" s="1"/>
  <c r="Q7022" i="6"/>
  <c r="G6060" i="6"/>
  <c r="H6059" i="6"/>
  <c r="I6059" i="6" s="1"/>
  <c r="H6056" i="4"/>
  <c r="I6056" i="4" s="1"/>
  <c r="G6057" i="4"/>
  <c r="R7022" i="6" l="1"/>
  <c r="S7022" i="6" s="1"/>
  <c r="Q7023" i="6"/>
  <c r="G6061" i="6"/>
  <c r="H6060" i="6"/>
  <c r="I6060" i="6" s="1"/>
  <c r="H6057" i="4"/>
  <c r="I6057" i="4" s="1"/>
  <c r="G6058" i="4"/>
  <c r="R7023" i="6" l="1"/>
  <c r="S7023" i="6" s="1"/>
  <c r="Q7024" i="6"/>
  <c r="G6062" i="6"/>
  <c r="H6061" i="6"/>
  <c r="I6061" i="6" s="1"/>
  <c r="G6059" i="4"/>
  <c r="H6058" i="4"/>
  <c r="I6058" i="4" s="1"/>
  <c r="R7024" i="6" l="1"/>
  <c r="S7024" i="6" s="1"/>
  <c r="Q7025" i="6"/>
  <c r="G6063" i="6"/>
  <c r="H6062" i="6"/>
  <c r="I6062" i="6" s="1"/>
  <c r="H6059" i="4"/>
  <c r="I6059" i="4" s="1"/>
  <c r="G6060" i="4"/>
  <c r="R7025" i="6" l="1"/>
  <c r="S7025" i="6" s="1"/>
  <c r="Q7026" i="6"/>
  <c r="G6064" i="6"/>
  <c r="H6063" i="6"/>
  <c r="I6063" i="6" s="1"/>
  <c r="H6060" i="4"/>
  <c r="I6060" i="4" s="1"/>
  <c r="G6061" i="4"/>
  <c r="R7026" i="6" l="1"/>
  <c r="S7026" i="6" s="1"/>
  <c r="Q7027" i="6"/>
  <c r="G6065" i="6"/>
  <c r="H6064" i="6"/>
  <c r="I6064" i="6" s="1"/>
  <c r="H6061" i="4"/>
  <c r="I6061" i="4" s="1"/>
  <c r="G6062" i="4"/>
  <c r="R7027" i="6" l="1"/>
  <c r="S7027" i="6" s="1"/>
  <c r="Q7028" i="6"/>
  <c r="G6066" i="6"/>
  <c r="H6065" i="6"/>
  <c r="I6065" i="6" s="1"/>
  <c r="H6062" i="4"/>
  <c r="I6062" i="4" s="1"/>
  <c r="G6063" i="4"/>
  <c r="R7028" i="6" l="1"/>
  <c r="S7028" i="6" s="1"/>
  <c r="Q7029" i="6"/>
  <c r="G6067" i="6"/>
  <c r="H6066" i="6"/>
  <c r="I6066" i="6" s="1"/>
  <c r="H6063" i="4"/>
  <c r="I6063" i="4" s="1"/>
  <c r="G6064" i="4"/>
  <c r="R7029" i="6" l="1"/>
  <c r="S7029" i="6" s="1"/>
  <c r="Q7030" i="6"/>
  <c r="G6068" i="6"/>
  <c r="H6067" i="6"/>
  <c r="I6067" i="6" s="1"/>
  <c r="G6065" i="4"/>
  <c r="H6064" i="4"/>
  <c r="I6064" i="4" s="1"/>
  <c r="R7030" i="6" l="1"/>
  <c r="S7030" i="6" s="1"/>
  <c r="Q7031" i="6"/>
  <c r="G6069" i="6"/>
  <c r="H6068" i="6"/>
  <c r="I6068" i="6" s="1"/>
  <c r="G6066" i="4"/>
  <c r="H6065" i="4"/>
  <c r="I6065" i="4" s="1"/>
  <c r="R7031" i="6" l="1"/>
  <c r="S7031" i="6" s="1"/>
  <c r="Q7032" i="6"/>
  <c r="G6070" i="6"/>
  <c r="H6069" i="6"/>
  <c r="I6069" i="6" s="1"/>
  <c r="H6066" i="4"/>
  <c r="I6066" i="4" s="1"/>
  <c r="G6067" i="4"/>
  <c r="R7032" i="6" l="1"/>
  <c r="S7032" i="6" s="1"/>
  <c r="Q7033" i="6"/>
  <c r="G6071" i="6"/>
  <c r="H6070" i="6"/>
  <c r="I6070" i="6" s="1"/>
  <c r="G6068" i="4"/>
  <c r="H6067" i="4"/>
  <c r="I6067" i="4" s="1"/>
  <c r="R7033" i="6" l="1"/>
  <c r="S7033" i="6" s="1"/>
  <c r="Q7034" i="6"/>
  <c r="G6072" i="6"/>
  <c r="H6071" i="6"/>
  <c r="I6071" i="6" s="1"/>
  <c r="H6068" i="4"/>
  <c r="I6068" i="4" s="1"/>
  <c r="G6069" i="4"/>
  <c r="R7034" i="6" l="1"/>
  <c r="S7034" i="6" s="1"/>
  <c r="Q7035" i="6"/>
  <c r="G6073" i="6"/>
  <c r="H6072" i="6"/>
  <c r="I6072" i="6" s="1"/>
  <c r="H6069" i="4"/>
  <c r="I6069" i="4" s="1"/>
  <c r="G6070" i="4"/>
  <c r="R7035" i="6" l="1"/>
  <c r="S7035" i="6" s="1"/>
  <c r="Q7036" i="6"/>
  <c r="G6074" i="6"/>
  <c r="H6073" i="6"/>
  <c r="I6073" i="6" s="1"/>
  <c r="H6070" i="4"/>
  <c r="I6070" i="4" s="1"/>
  <c r="G6071" i="4"/>
  <c r="R7036" i="6" l="1"/>
  <c r="S7036" i="6" s="1"/>
  <c r="Q7037" i="6"/>
  <c r="G6075" i="6"/>
  <c r="H6074" i="6"/>
  <c r="I6074" i="6" s="1"/>
  <c r="G6072" i="4"/>
  <c r="H6071" i="4"/>
  <c r="I6071" i="4" s="1"/>
  <c r="R7037" i="6" l="1"/>
  <c r="S7037" i="6" s="1"/>
  <c r="Q7038" i="6"/>
  <c r="G6076" i="6"/>
  <c r="H6075" i="6"/>
  <c r="I6075" i="6" s="1"/>
  <c r="G6073" i="4"/>
  <c r="H6072" i="4"/>
  <c r="I6072" i="4" s="1"/>
  <c r="R7038" i="6" l="1"/>
  <c r="S7038" i="6" s="1"/>
  <c r="Q7039" i="6"/>
  <c r="G6077" i="6"/>
  <c r="H6076" i="6"/>
  <c r="I6076" i="6" s="1"/>
  <c r="G6074" i="4"/>
  <c r="H6073" i="4"/>
  <c r="I6073" i="4" s="1"/>
  <c r="R7039" i="6" l="1"/>
  <c r="S7039" i="6" s="1"/>
  <c r="Q7040" i="6"/>
  <c r="G6078" i="6"/>
  <c r="H6077" i="6"/>
  <c r="I6077" i="6" s="1"/>
  <c r="H6074" i="4"/>
  <c r="I6074" i="4" s="1"/>
  <c r="G6075" i="4"/>
  <c r="R7040" i="6" l="1"/>
  <c r="S7040" i="6" s="1"/>
  <c r="Q7041" i="6"/>
  <c r="G6079" i="6"/>
  <c r="H6078" i="6"/>
  <c r="I6078" i="6" s="1"/>
  <c r="G6076" i="4"/>
  <c r="H6075" i="4"/>
  <c r="I6075" i="4" s="1"/>
  <c r="R7041" i="6" l="1"/>
  <c r="S7041" i="6" s="1"/>
  <c r="Q7042" i="6"/>
  <c r="G6080" i="6"/>
  <c r="H6079" i="6"/>
  <c r="I6079" i="6" s="1"/>
  <c r="H6076" i="4"/>
  <c r="I6076" i="4" s="1"/>
  <c r="G6077" i="4"/>
  <c r="R7042" i="6" l="1"/>
  <c r="S7042" i="6" s="1"/>
  <c r="Q7043" i="6"/>
  <c r="G6081" i="6"/>
  <c r="H6080" i="6"/>
  <c r="I6080" i="6" s="1"/>
  <c r="H6077" i="4"/>
  <c r="I6077" i="4" s="1"/>
  <c r="G6078" i="4"/>
  <c r="R7043" i="6" l="1"/>
  <c r="S7043" i="6" s="1"/>
  <c r="Q7044" i="6"/>
  <c r="G6082" i="6"/>
  <c r="H6081" i="6"/>
  <c r="I6081" i="6" s="1"/>
  <c r="H6078" i="4"/>
  <c r="I6078" i="4" s="1"/>
  <c r="G6079" i="4"/>
  <c r="R7044" i="6" l="1"/>
  <c r="S7044" i="6" s="1"/>
  <c r="Q7045" i="6"/>
  <c r="G6083" i="6"/>
  <c r="H6082" i="6"/>
  <c r="I6082" i="6" s="1"/>
  <c r="G6080" i="4"/>
  <c r="H6079" i="4"/>
  <c r="I6079" i="4" s="1"/>
  <c r="R7045" i="6" l="1"/>
  <c r="S7045" i="6" s="1"/>
  <c r="Q7046" i="6"/>
  <c r="G6084" i="6"/>
  <c r="H6083" i="6"/>
  <c r="I6083" i="6" s="1"/>
  <c r="G6081" i="4"/>
  <c r="H6080" i="4"/>
  <c r="I6080" i="4" s="1"/>
  <c r="R7046" i="6" l="1"/>
  <c r="S7046" i="6" s="1"/>
  <c r="Q7047" i="6"/>
  <c r="G6085" i="6"/>
  <c r="H6084" i="6"/>
  <c r="I6084" i="6" s="1"/>
  <c r="G6082" i="4"/>
  <c r="H6081" i="4"/>
  <c r="I6081" i="4" s="1"/>
  <c r="R7047" i="6" l="1"/>
  <c r="S7047" i="6" s="1"/>
  <c r="Q7048" i="6"/>
  <c r="G6086" i="6"/>
  <c r="H6085" i="6"/>
  <c r="I6085" i="6" s="1"/>
  <c r="G6083" i="4"/>
  <c r="H6082" i="4"/>
  <c r="I6082" i="4" s="1"/>
  <c r="R7048" i="6" l="1"/>
  <c r="S7048" i="6" s="1"/>
  <c r="Q7049" i="6"/>
  <c r="G6087" i="6"/>
  <c r="H6086" i="6"/>
  <c r="I6086" i="6" s="1"/>
  <c r="G6084" i="4"/>
  <c r="H6083" i="4"/>
  <c r="I6083" i="4" s="1"/>
  <c r="R7049" i="6" l="1"/>
  <c r="S7049" i="6" s="1"/>
  <c r="Q7050" i="6"/>
  <c r="G6088" i="6"/>
  <c r="H6087" i="6"/>
  <c r="I6087" i="6" s="1"/>
  <c r="H6084" i="4"/>
  <c r="I6084" i="4" s="1"/>
  <c r="G6085" i="4"/>
  <c r="R7050" i="6" l="1"/>
  <c r="S7050" i="6" s="1"/>
  <c r="Q7051" i="6"/>
  <c r="G6089" i="6"/>
  <c r="H6088" i="6"/>
  <c r="I6088" i="6" s="1"/>
  <c r="G6086" i="4"/>
  <c r="H6085" i="4"/>
  <c r="I6085" i="4" s="1"/>
  <c r="R7051" i="6" l="1"/>
  <c r="S7051" i="6" s="1"/>
  <c r="Q7052" i="6"/>
  <c r="G6090" i="6"/>
  <c r="H6089" i="6"/>
  <c r="I6089" i="6" s="1"/>
  <c r="H6086" i="4"/>
  <c r="I6086" i="4" s="1"/>
  <c r="G6087" i="4"/>
  <c r="R7052" i="6" l="1"/>
  <c r="S7052" i="6" s="1"/>
  <c r="Q7053" i="6"/>
  <c r="G6091" i="6"/>
  <c r="H6090" i="6"/>
  <c r="I6090" i="6" s="1"/>
  <c r="H6087" i="4"/>
  <c r="I6087" i="4" s="1"/>
  <c r="G6088" i="4"/>
  <c r="R7053" i="6" l="1"/>
  <c r="S7053" i="6" s="1"/>
  <c r="Q7054" i="6"/>
  <c r="G6092" i="6"/>
  <c r="H6091" i="6"/>
  <c r="I6091" i="6" s="1"/>
  <c r="G6089" i="4"/>
  <c r="H6088" i="4"/>
  <c r="I6088" i="4" s="1"/>
  <c r="R7054" i="6" l="1"/>
  <c r="S7054" i="6" s="1"/>
  <c r="Q7055" i="6"/>
  <c r="G6093" i="6"/>
  <c r="H6092" i="6"/>
  <c r="I6092" i="6" s="1"/>
  <c r="H6089" i="4"/>
  <c r="I6089" i="4" s="1"/>
  <c r="G6090" i="4"/>
  <c r="R7055" i="6" l="1"/>
  <c r="S7055" i="6" s="1"/>
  <c r="Q7056" i="6"/>
  <c r="G6094" i="6"/>
  <c r="H6093" i="6"/>
  <c r="I6093" i="6" s="1"/>
  <c r="G6091" i="4"/>
  <c r="H6090" i="4"/>
  <c r="I6090" i="4" s="1"/>
  <c r="R7056" i="6" l="1"/>
  <c r="S7056" i="6" s="1"/>
  <c r="Q7057" i="6"/>
  <c r="G6095" i="6"/>
  <c r="H6094" i="6"/>
  <c r="I6094" i="6" s="1"/>
  <c r="G6092" i="4"/>
  <c r="H6091" i="4"/>
  <c r="I6091" i="4" s="1"/>
  <c r="R7057" i="6" l="1"/>
  <c r="S7057" i="6" s="1"/>
  <c r="Q7058" i="6"/>
  <c r="G6096" i="6"/>
  <c r="H6095" i="6"/>
  <c r="I6095" i="6" s="1"/>
  <c r="H6092" i="4"/>
  <c r="I6092" i="4" s="1"/>
  <c r="G6093" i="4"/>
  <c r="R7058" i="6" l="1"/>
  <c r="S7058" i="6" s="1"/>
  <c r="Q7059" i="6"/>
  <c r="G6097" i="6"/>
  <c r="H6096" i="6"/>
  <c r="I6096" i="6" s="1"/>
  <c r="H6093" i="4"/>
  <c r="I6093" i="4" s="1"/>
  <c r="G6094" i="4"/>
  <c r="R7059" i="6" l="1"/>
  <c r="S7059" i="6" s="1"/>
  <c r="Q7060" i="6"/>
  <c r="G6098" i="6"/>
  <c r="H6097" i="6"/>
  <c r="I6097" i="6" s="1"/>
  <c r="H6094" i="4"/>
  <c r="I6094" i="4" s="1"/>
  <c r="G6095" i="4"/>
  <c r="R7060" i="6" l="1"/>
  <c r="S7060" i="6" s="1"/>
  <c r="Q7061" i="6"/>
  <c r="G6099" i="6"/>
  <c r="H6098" i="6"/>
  <c r="I6098" i="6" s="1"/>
  <c r="H6095" i="4"/>
  <c r="I6095" i="4" s="1"/>
  <c r="G6096" i="4"/>
  <c r="R7061" i="6" l="1"/>
  <c r="S7061" i="6" s="1"/>
  <c r="Q7062" i="6"/>
  <c r="G6100" i="6"/>
  <c r="H6099" i="6"/>
  <c r="I6099" i="6" s="1"/>
  <c r="G6097" i="4"/>
  <c r="H6096" i="4"/>
  <c r="I6096" i="4" s="1"/>
  <c r="R7062" i="6" l="1"/>
  <c r="S7062" i="6" s="1"/>
  <c r="Q7063" i="6"/>
  <c r="G6101" i="6"/>
  <c r="H6100" i="6"/>
  <c r="I6100" i="6" s="1"/>
  <c r="H6097" i="4"/>
  <c r="I6097" i="4" s="1"/>
  <c r="G6098" i="4"/>
  <c r="R7063" i="6" l="1"/>
  <c r="S7063" i="6" s="1"/>
  <c r="Q7064" i="6"/>
  <c r="G6102" i="6"/>
  <c r="H6101" i="6"/>
  <c r="I6101" i="6" s="1"/>
  <c r="H6098" i="4"/>
  <c r="I6098" i="4" s="1"/>
  <c r="G6099" i="4"/>
  <c r="R7064" i="6" l="1"/>
  <c r="S7064" i="6" s="1"/>
  <c r="Q7065" i="6"/>
  <c r="G6103" i="6"/>
  <c r="H6102" i="6"/>
  <c r="I6102" i="6" s="1"/>
  <c r="G6100" i="4"/>
  <c r="H6099" i="4"/>
  <c r="I6099" i="4" s="1"/>
  <c r="R7065" i="6" l="1"/>
  <c r="S7065" i="6" s="1"/>
  <c r="Q7066" i="6"/>
  <c r="G6104" i="6"/>
  <c r="H6103" i="6"/>
  <c r="I6103" i="6" s="1"/>
  <c r="H6100" i="4"/>
  <c r="I6100" i="4" s="1"/>
  <c r="G6101" i="4"/>
  <c r="R7066" i="6" l="1"/>
  <c r="S7066" i="6" s="1"/>
  <c r="Q7067" i="6"/>
  <c r="G6105" i="6"/>
  <c r="H6104" i="6"/>
  <c r="I6104" i="6" s="1"/>
  <c r="H6101" i="4"/>
  <c r="I6101" i="4" s="1"/>
  <c r="G6102" i="4"/>
  <c r="R7067" i="6" l="1"/>
  <c r="S7067" i="6" s="1"/>
  <c r="Q7068" i="6"/>
  <c r="G6106" i="6"/>
  <c r="H6105" i="6"/>
  <c r="I6105" i="6" s="1"/>
  <c r="H6102" i="4"/>
  <c r="I6102" i="4" s="1"/>
  <c r="G6103" i="4"/>
  <c r="R7068" i="6" l="1"/>
  <c r="S7068" i="6" s="1"/>
  <c r="Q7069" i="6"/>
  <c r="G6107" i="6"/>
  <c r="H6106" i="6"/>
  <c r="I6106" i="6" s="1"/>
  <c r="H6103" i="4"/>
  <c r="I6103" i="4" s="1"/>
  <c r="G6104" i="4"/>
  <c r="R7069" i="6" l="1"/>
  <c r="S7069" i="6" s="1"/>
  <c r="Q7070" i="6"/>
  <c r="G6108" i="6"/>
  <c r="H6107" i="6"/>
  <c r="I6107" i="6" s="1"/>
  <c r="H6104" i="4"/>
  <c r="I6104" i="4" s="1"/>
  <c r="G6105" i="4"/>
  <c r="R7070" i="6" l="1"/>
  <c r="S7070" i="6" s="1"/>
  <c r="Q7071" i="6"/>
  <c r="G6109" i="6"/>
  <c r="H6108" i="6"/>
  <c r="I6108" i="6" s="1"/>
  <c r="G6106" i="4"/>
  <c r="H6105" i="4"/>
  <c r="I6105" i="4" s="1"/>
  <c r="R7071" i="6" l="1"/>
  <c r="S7071" i="6" s="1"/>
  <c r="Q7072" i="6"/>
  <c r="G6110" i="6"/>
  <c r="H6109" i="6"/>
  <c r="I6109" i="6" s="1"/>
  <c r="H6106" i="4"/>
  <c r="I6106" i="4" s="1"/>
  <c r="G6107" i="4"/>
  <c r="R7072" i="6" l="1"/>
  <c r="S7072" i="6" s="1"/>
  <c r="Q7073" i="6"/>
  <c r="G6111" i="6"/>
  <c r="H6110" i="6"/>
  <c r="I6110" i="6" s="1"/>
  <c r="G6108" i="4"/>
  <c r="H6107" i="4"/>
  <c r="I6107" i="4" s="1"/>
  <c r="R7073" i="6" l="1"/>
  <c r="S7073" i="6" s="1"/>
  <c r="Q7074" i="6"/>
  <c r="G6112" i="6"/>
  <c r="H6111" i="6"/>
  <c r="I6111" i="6" s="1"/>
  <c r="H6108" i="4"/>
  <c r="I6108" i="4" s="1"/>
  <c r="G6109" i="4"/>
  <c r="R7074" i="6" l="1"/>
  <c r="S7074" i="6" s="1"/>
  <c r="Q7075" i="6"/>
  <c r="G6113" i="6"/>
  <c r="H6112" i="6"/>
  <c r="I6112" i="6" s="1"/>
  <c r="H6109" i="4"/>
  <c r="I6109" i="4" s="1"/>
  <c r="G6110" i="4"/>
  <c r="R7075" i="6" l="1"/>
  <c r="S7075" i="6" s="1"/>
  <c r="Q7076" i="6"/>
  <c r="G6114" i="6"/>
  <c r="H6113" i="6"/>
  <c r="I6113" i="6" s="1"/>
  <c r="H6110" i="4"/>
  <c r="I6110" i="4" s="1"/>
  <c r="G6111" i="4"/>
  <c r="R7076" i="6" l="1"/>
  <c r="S7076" i="6" s="1"/>
  <c r="Q7077" i="6"/>
  <c r="G6115" i="6"/>
  <c r="H6114" i="6"/>
  <c r="I6114" i="6" s="1"/>
  <c r="G6112" i="4"/>
  <c r="H6111" i="4"/>
  <c r="I6111" i="4" s="1"/>
  <c r="R7077" i="6" l="1"/>
  <c r="S7077" i="6" s="1"/>
  <c r="Q7078" i="6"/>
  <c r="G6116" i="6"/>
  <c r="H6115" i="6"/>
  <c r="I6115" i="6" s="1"/>
  <c r="G6113" i="4"/>
  <c r="H6112" i="4"/>
  <c r="I6112" i="4" s="1"/>
  <c r="R7078" i="6" l="1"/>
  <c r="S7078" i="6" s="1"/>
  <c r="Q7079" i="6"/>
  <c r="G6117" i="6"/>
  <c r="H6116" i="6"/>
  <c r="I6116" i="6" s="1"/>
  <c r="G6114" i="4"/>
  <c r="H6113" i="4"/>
  <c r="I6113" i="4" s="1"/>
  <c r="R7079" i="6" l="1"/>
  <c r="S7079" i="6" s="1"/>
  <c r="Q7080" i="6"/>
  <c r="G6118" i="6"/>
  <c r="H6117" i="6"/>
  <c r="I6117" i="6" s="1"/>
  <c r="H6114" i="4"/>
  <c r="I6114" i="4" s="1"/>
  <c r="G6115" i="4"/>
  <c r="R7080" i="6" l="1"/>
  <c r="S7080" i="6" s="1"/>
  <c r="Q7081" i="6"/>
  <c r="G6119" i="6"/>
  <c r="H6118" i="6"/>
  <c r="I6118" i="6" s="1"/>
  <c r="H6115" i="4"/>
  <c r="I6115" i="4" s="1"/>
  <c r="G6116" i="4"/>
  <c r="R7081" i="6" l="1"/>
  <c r="S7081" i="6" s="1"/>
  <c r="Q7082" i="6"/>
  <c r="G6120" i="6"/>
  <c r="H6119" i="6"/>
  <c r="I6119" i="6" s="1"/>
  <c r="G6117" i="4"/>
  <c r="H6116" i="4"/>
  <c r="I6116" i="4" s="1"/>
  <c r="R7082" i="6" l="1"/>
  <c r="S7082" i="6" s="1"/>
  <c r="Q7083" i="6"/>
  <c r="G6121" i="6"/>
  <c r="H6120" i="6"/>
  <c r="I6120" i="6" s="1"/>
  <c r="G6118" i="4"/>
  <c r="H6117" i="4"/>
  <c r="I6117" i="4" s="1"/>
  <c r="R7083" i="6" l="1"/>
  <c r="S7083" i="6" s="1"/>
  <c r="Q7084" i="6"/>
  <c r="G6122" i="6"/>
  <c r="H6121" i="6"/>
  <c r="I6121" i="6" s="1"/>
  <c r="H6118" i="4"/>
  <c r="I6118" i="4" s="1"/>
  <c r="G6119" i="4"/>
  <c r="R7084" i="6" l="1"/>
  <c r="S7084" i="6" s="1"/>
  <c r="Q7085" i="6"/>
  <c r="G6123" i="6"/>
  <c r="H6122" i="6"/>
  <c r="I6122" i="6" s="1"/>
  <c r="H6119" i="4"/>
  <c r="I6119" i="4" s="1"/>
  <c r="G6120" i="4"/>
  <c r="R7085" i="6" l="1"/>
  <c r="S7085" i="6" s="1"/>
  <c r="Q7086" i="6"/>
  <c r="G6124" i="6"/>
  <c r="H6123" i="6"/>
  <c r="I6123" i="6" s="1"/>
  <c r="H6120" i="4"/>
  <c r="I6120" i="4" s="1"/>
  <c r="G6121" i="4"/>
  <c r="R7086" i="6" l="1"/>
  <c r="S7086" i="6" s="1"/>
  <c r="Q7087" i="6"/>
  <c r="G6125" i="6"/>
  <c r="H6124" i="6"/>
  <c r="I6124" i="6" s="1"/>
  <c r="G6122" i="4"/>
  <c r="H6121" i="4"/>
  <c r="I6121" i="4" s="1"/>
  <c r="R7087" i="6" l="1"/>
  <c r="S7087" i="6" s="1"/>
  <c r="Q7088" i="6"/>
  <c r="G6126" i="6"/>
  <c r="H6125" i="6"/>
  <c r="I6125" i="6" s="1"/>
  <c r="G6123" i="4"/>
  <c r="H6122" i="4"/>
  <c r="I6122" i="4" s="1"/>
  <c r="R7088" i="6" l="1"/>
  <c r="S7088" i="6" s="1"/>
  <c r="Q7089" i="6"/>
  <c r="G6127" i="6"/>
  <c r="H6126" i="6"/>
  <c r="I6126" i="6" s="1"/>
  <c r="G6124" i="4"/>
  <c r="H6123" i="4"/>
  <c r="I6123" i="4" s="1"/>
  <c r="R7089" i="6" l="1"/>
  <c r="S7089" i="6" s="1"/>
  <c r="Q7090" i="6"/>
  <c r="G6128" i="6"/>
  <c r="H6127" i="6"/>
  <c r="I6127" i="6" s="1"/>
  <c r="H6124" i="4"/>
  <c r="I6124" i="4" s="1"/>
  <c r="G6125" i="4"/>
  <c r="R7090" i="6" l="1"/>
  <c r="S7090" i="6" s="1"/>
  <c r="Q7091" i="6"/>
  <c r="G6129" i="6"/>
  <c r="H6128" i="6"/>
  <c r="I6128" i="6" s="1"/>
  <c r="H6125" i="4"/>
  <c r="I6125" i="4" s="1"/>
  <c r="G6126" i="4"/>
  <c r="R7091" i="6" l="1"/>
  <c r="S7091" i="6" s="1"/>
  <c r="Q7092" i="6"/>
  <c r="G6130" i="6"/>
  <c r="H6129" i="6"/>
  <c r="I6129" i="6" s="1"/>
  <c r="H6126" i="4"/>
  <c r="I6126" i="4" s="1"/>
  <c r="G6127" i="4"/>
  <c r="R7092" i="6" l="1"/>
  <c r="S7092" i="6" s="1"/>
  <c r="Q7093" i="6"/>
  <c r="G6131" i="6"/>
  <c r="H6130" i="6"/>
  <c r="I6130" i="6" s="1"/>
  <c r="H6127" i="4"/>
  <c r="I6127" i="4" s="1"/>
  <c r="G6128" i="4"/>
  <c r="R7093" i="6" l="1"/>
  <c r="S7093" i="6" s="1"/>
  <c r="Q7094" i="6"/>
  <c r="G6132" i="6"/>
  <c r="H6131" i="6"/>
  <c r="I6131" i="6" s="1"/>
  <c r="H6128" i="4"/>
  <c r="I6128" i="4" s="1"/>
  <c r="G6129" i="4"/>
  <c r="R7094" i="6" l="1"/>
  <c r="S7094" i="6" s="1"/>
  <c r="Q7095" i="6"/>
  <c r="G6133" i="6"/>
  <c r="H6132" i="6"/>
  <c r="I6132" i="6" s="1"/>
  <c r="H6129" i="4"/>
  <c r="I6129" i="4" s="1"/>
  <c r="G6130" i="4"/>
  <c r="R7095" i="6" l="1"/>
  <c r="S7095" i="6" s="1"/>
  <c r="Q7096" i="6"/>
  <c r="G6134" i="6"/>
  <c r="H6133" i="6"/>
  <c r="I6133" i="6" s="1"/>
  <c r="H6130" i="4"/>
  <c r="I6130" i="4" s="1"/>
  <c r="G6131" i="4"/>
  <c r="R7096" i="6" l="1"/>
  <c r="S7096" i="6" s="1"/>
  <c r="Q7097" i="6"/>
  <c r="G6135" i="6"/>
  <c r="H6134" i="6"/>
  <c r="I6134" i="6" s="1"/>
  <c r="G6132" i="4"/>
  <c r="H6131" i="4"/>
  <c r="I6131" i="4" s="1"/>
  <c r="R7097" i="6" l="1"/>
  <c r="S7097" i="6" s="1"/>
  <c r="Q7098" i="6"/>
  <c r="G6136" i="6"/>
  <c r="H6135" i="6"/>
  <c r="I6135" i="6" s="1"/>
  <c r="H6132" i="4"/>
  <c r="I6132" i="4" s="1"/>
  <c r="G6133" i="4"/>
  <c r="R7098" i="6" l="1"/>
  <c r="S7098" i="6" s="1"/>
  <c r="Q7099" i="6"/>
  <c r="G6137" i="6"/>
  <c r="H6136" i="6"/>
  <c r="I6136" i="6" s="1"/>
  <c r="H6133" i="4"/>
  <c r="I6133" i="4" s="1"/>
  <c r="G6134" i="4"/>
  <c r="R7099" i="6" l="1"/>
  <c r="S7099" i="6" s="1"/>
  <c r="Q7100" i="6"/>
  <c r="G6138" i="6"/>
  <c r="H6137" i="6"/>
  <c r="I6137" i="6" s="1"/>
  <c r="H6134" i="4"/>
  <c r="I6134" i="4" s="1"/>
  <c r="G6135" i="4"/>
  <c r="R7100" i="6" l="1"/>
  <c r="S7100" i="6" s="1"/>
  <c r="Q7101" i="6"/>
  <c r="G6139" i="6"/>
  <c r="H6138" i="6"/>
  <c r="I6138" i="6" s="1"/>
  <c r="H6135" i="4"/>
  <c r="I6135" i="4" s="1"/>
  <c r="G6136" i="4"/>
  <c r="R7101" i="6" l="1"/>
  <c r="S7101" i="6" s="1"/>
  <c r="Q7102" i="6"/>
  <c r="G6140" i="6"/>
  <c r="H6139" i="6"/>
  <c r="I6139" i="6" s="1"/>
  <c r="G6137" i="4"/>
  <c r="H6136" i="4"/>
  <c r="I6136" i="4" s="1"/>
  <c r="R7102" i="6" l="1"/>
  <c r="S7102" i="6" s="1"/>
  <c r="Q7103" i="6"/>
  <c r="G6141" i="6"/>
  <c r="H6140" i="6"/>
  <c r="I6140" i="6" s="1"/>
  <c r="G6138" i="4"/>
  <c r="H6137" i="4"/>
  <c r="I6137" i="4" s="1"/>
  <c r="R7103" i="6" l="1"/>
  <c r="S7103" i="6" s="1"/>
  <c r="Q7104" i="6"/>
  <c r="G6142" i="6"/>
  <c r="H6141" i="6"/>
  <c r="I6141" i="6" s="1"/>
  <c r="H6138" i="4"/>
  <c r="I6138" i="4" s="1"/>
  <c r="G6139" i="4"/>
  <c r="R7104" i="6" l="1"/>
  <c r="S7104" i="6" s="1"/>
  <c r="Q7105" i="6"/>
  <c r="G6143" i="6"/>
  <c r="H6142" i="6"/>
  <c r="I6142" i="6" s="1"/>
  <c r="G6140" i="4"/>
  <c r="H6139" i="4"/>
  <c r="I6139" i="4" s="1"/>
  <c r="R7105" i="6" l="1"/>
  <c r="S7105" i="6" s="1"/>
  <c r="Q7106" i="6"/>
  <c r="G6144" i="6"/>
  <c r="H6143" i="6"/>
  <c r="I6143" i="6" s="1"/>
  <c r="H6140" i="4"/>
  <c r="I6140" i="4" s="1"/>
  <c r="G6141" i="4"/>
  <c r="R7106" i="6" l="1"/>
  <c r="S7106" i="6" s="1"/>
  <c r="Q7107" i="6"/>
  <c r="G6145" i="6"/>
  <c r="H6144" i="6"/>
  <c r="I6144" i="6" s="1"/>
  <c r="G6142" i="4"/>
  <c r="H6141" i="4"/>
  <c r="I6141" i="4" s="1"/>
  <c r="R7107" i="6" l="1"/>
  <c r="S7107" i="6" s="1"/>
  <c r="Q7108" i="6"/>
  <c r="G6146" i="6"/>
  <c r="H6145" i="6"/>
  <c r="I6145" i="6" s="1"/>
  <c r="H6142" i="4"/>
  <c r="I6142" i="4" s="1"/>
  <c r="G6143" i="4"/>
  <c r="R7108" i="6" l="1"/>
  <c r="S7108" i="6" s="1"/>
  <c r="Q7109" i="6"/>
  <c r="G6147" i="6"/>
  <c r="H6146" i="6"/>
  <c r="I6146" i="6" s="1"/>
  <c r="H6143" i="4"/>
  <c r="I6143" i="4" s="1"/>
  <c r="G6144" i="4"/>
  <c r="R7109" i="6" l="1"/>
  <c r="S7109" i="6" s="1"/>
  <c r="Q7110" i="6"/>
  <c r="G6148" i="6"/>
  <c r="H6147" i="6"/>
  <c r="I6147" i="6" s="1"/>
  <c r="G6145" i="4"/>
  <c r="H6144" i="4"/>
  <c r="I6144" i="4" s="1"/>
  <c r="R7110" i="6" l="1"/>
  <c r="S7110" i="6" s="1"/>
  <c r="Q7111" i="6"/>
  <c r="G6149" i="6"/>
  <c r="H6148" i="6"/>
  <c r="I6148" i="6" s="1"/>
  <c r="G6146" i="4"/>
  <c r="H6145" i="4"/>
  <c r="I6145" i="4" s="1"/>
  <c r="R7111" i="6" l="1"/>
  <c r="S7111" i="6" s="1"/>
  <c r="Q7112" i="6"/>
  <c r="G6150" i="6"/>
  <c r="H6149" i="6"/>
  <c r="I6149" i="6" s="1"/>
  <c r="H6146" i="4"/>
  <c r="I6146" i="4" s="1"/>
  <c r="G6147" i="4"/>
  <c r="R7112" i="6" l="1"/>
  <c r="S7112" i="6" s="1"/>
  <c r="Q7113" i="6"/>
  <c r="G6151" i="6"/>
  <c r="H6150" i="6"/>
  <c r="I6150" i="6" s="1"/>
  <c r="G6148" i="4"/>
  <c r="H6147" i="4"/>
  <c r="I6147" i="4" s="1"/>
  <c r="R7113" i="6" l="1"/>
  <c r="S7113" i="6" s="1"/>
  <c r="Q7114" i="6"/>
  <c r="G6152" i="6"/>
  <c r="H6151" i="6"/>
  <c r="I6151" i="6" s="1"/>
  <c r="G6149" i="4"/>
  <c r="H6148" i="4"/>
  <c r="I6148" i="4" s="1"/>
  <c r="R7114" i="6" l="1"/>
  <c r="S7114" i="6" s="1"/>
  <c r="Q7115" i="6"/>
  <c r="G6153" i="6"/>
  <c r="H6152" i="6"/>
  <c r="I6152" i="6" s="1"/>
  <c r="H6149" i="4"/>
  <c r="I6149" i="4" s="1"/>
  <c r="G6150" i="4"/>
  <c r="R7115" i="6" l="1"/>
  <c r="S7115" i="6" s="1"/>
  <c r="Q7116" i="6"/>
  <c r="G6154" i="6"/>
  <c r="H6153" i="6"/>
  <c r="I6153" i="6" s="1"/>
  <c r="H6150" i="4"/>
  <c r="I6150" i="4" s="1"/>
  <c r="G6151" i="4"/>
  <c r="R7116" i="6" l="1"/>
  <c r="S7116" i="6" s="1"/>
  <c r="Q7117" i="6"/>
  <c r="G6155" i="6"/>
  <c r="H6154" i="6"/>
  <c r="I6154" i="6" s="1"/>
  <c r="G6152" i="4"/>
  <c r="H6151" i="4"/>
  <c r="I6151" i="4" s="1"/>
  <c r="R7117" i="6" l="1"/>
  <c r="S7117" i="6" s="1"/>
  <c r="Q7118" i="6"/>
  <c r="G6156" i="6"/>
  <c r="H6155" i="6"/>
  <c r="I6155" i="6" s="1"/>
  <c r="G6153" i="4"/>
  <c r="H6152" i="4"/>
  <c r="I6152" i="4" s="1"/>
  <c r="R7118" i="6" l="1"/>
  <c r="S7118" i="6" s="1"/>
  <c r="Q7119" i="6"/>
  <c r="G6157" i="6"/>
  <c r="H6156" i="6"/>
  <c r="I6156" i="6" s="1"/>
  <c r="G6154" i="4"/>
  <c r="H6153" i="4"/>
  <c r="I6153" i="4" s="1"/>
  <c r="R7119" i="6" l="1"/>
  <c r="S7119" i="6" s="1"/>
  <c r="Q7120" i="6"/>
  <c r="G6158" i="6"/>
  <c r="H6157" i="6"/>
  <c r="I6157" i="6" s="1"/>
  <c r="H6154" i="4"/>
  <c r="I6154" i="4" s="1"/>
  <c r="G6155" i="4"/>
  <c r="R7120" i="6" l="1"/>
  <c r="S7120" i="6" s="1"/>
  <c r="Q7121" i="6"/>
  <c r="G6159" i="6"/>
  <c r="H6158" i="6"/>
  <c r="I6158" i="6" s="1"/>
  <c r="G6156" i="4"/>
  <c r="H6155" i="4"/>
  <c r="I6155" i="4" s="1"/>
  <c r="R7121" i="6" l="1"/>
  <c r="S7121" i="6" s="1"/>
  <c r="Q7122" i="6"/>
  <c r="G6160" i="6"/>
  <c r="H6159" i="6"/>
  <c r="I6159" i="6" s="1"/>
  <c r="G6157" i="4"/>
  <c r="H6156" i="4"/>
  <c r="I6156" i="4" s="1"/>
  <c r="R7122" i="6" l="1"/>
  <c r="S7122" i="6" s="1"/>
  <c r="Q7123" i="6"/>
  <c r="G6161" i="6"/>
  <c r="H6160" i="6"/>
  <c r="I6160" i="6" s="1"/>
  <c r="G6158" i="4"/>
  <c r="H6157" i="4"/>
  <c r="I6157" i="4" s="1"/>
  <c r="R7123" i="6" l="1"/>
  <c r="S7123" i="6" s="1"/>
  <c r="Q7124" i="6"/>
  <c r="G6162" i="6"/>
  <c r="H6161" i="6"/>
  <c r="I6161" i="6" s="1"/>
  <c r="G6159" i="4"/>
  <c r="H6158" i="4"/>
  <c r="I6158" i="4" s="1"/>
  <c r="R7124" i="6" l="1"/>
  <c r="S7124" i="6" s="1"/>
  <c r="Q7125" i="6"/>
  <c r="G6163" i="6"/>
  <c r="H6162" i="6"/>
  <c r="I6162" i="6" s="1"/>
  <c r="G6160" i="4"/>
  <c r="H6159" i="4"/>
  <c r="I6159" i="4" s="1"/>
  <c r="R7125" i="6" l="1"/>
  <c r="S7125" i="6" s="1"/>
  <c r="Q7126" i="6"/>
  <c r="G6164" i="6"/>
  <c r="H6163" i="6"/>
  <c r="I6163" i="6" s="1"/>
  <c r="G6161" i="4"/>
  <c r="H6160" i="4"/>
  <c r="I6160" i="4" s="1"/>
  <c r="R7126" i="6" l="1"/>
  <c r="S7126" i="6" s="1"/>
  <c r="Q7127" i="6"/>
  <c r="G6165" i="6"/>
  <c r="H6164" i="6"/>
  <c r="I6164" i="6" s="1"/>
  <c r="G6162" i="4"/>
  <c r="H6161" i="4"/>
  <c r="I6161" i="4" s="1"/>
  <c r="R7127" i="6" l="1"/>
  <c r="S7127" i="6" s="1"/>
  <c r="Q7128" i="6"/>
  <c r="G6166" i="6"/>
  <c r="H6165" i="6"/>
  <c r="I6165" i="6" s="1"/>
  <c r="H6162" i="4"/>
  <c r="I6162" i="4" s="1"/>
  <c r="G6163" i="4"/>
  <c r="R7128" i="6" l="1"/>
  <c r="S7128" i="6" s="1"/>
  <c r="Q7129" i="6"/>
  <c r="G6167" i="6"/>
  <c r="H6166" i="6"/>
  <c r="I6166" i="6" s="1"/>
  <c r="G6164" i="4"/>
  <c r="H6163" i="4"/>
  <c r="I6163" i="4" s="1"/>
  <c r="R7129" i="6" l="1"/>
  <c r="S7129" i="6" s="1"/>
  <c r="Q7130" i="6"/>
  <c r="G6168" i="6"/>
  <c r="H6167" i="6"/>
  <c r="I6167" i="6" s="1"/>
  <c r="H6164" i="4"/>
  <c r="I6164" i="4" s="1"/>
  <c r="G6165" i="4"/>
  <c r="R7130" i="6" l="1"/>
  <c r="S7130" i="6" s="1"/>
  <c r="Q7131" i="6"/>
  <c r="G6169" i="6"/>
  <c r="H6168" i="6"/>
  <c r="I6168" i="6" s="1"/>
  <c r="G6166" i="4"/>
  <c r="H6165" i="4"/>
  <c r="I6165" i="4" s="1"/>
  <c r="R7131" i="6" l="1"/>
  <c r="S7131" i="6" s="1"/>
  <c r="Q7132" i="6"/>
  <c r="G6170" i="6"/>
  <c r="H6169" i="6"/>
  <c r="I6169" i="6" s="1"/>
  <c r="H6166" i="4"/>
  <c r="I6166" i="4" s="1"/>
  <c r="G6167" i="4"/>
  <c r="R7132" i="6" l="1"/>
  <c r="S7132" i="6" s="1"/>
  <c r="Q7133" i="6"/>
  <c r="G6171" i="6"/>
  <c r="H6170" i="6"/>
  <c r="I6170" i="6" s="1"/>
  <c r="H6167" i="4"/>
  <c r="I6167" i="4" s="1"/>
  <c r="G6168" i="4"/>
  <c r="R7133" i="6" l="1"/>
  <c r="S7133" i="6" s="1"/>
  <c r="Q7134" i="6"/>
  <c r="G6172" i="6"/>
  <c r="H6171" i="6"/>
  <c r="I6171" i="6" s="1"/>
  <c r="G6169" i="4"/>
  <c r="H6168" i="4"/>
  <c r="I6168" i="4" s="1"/>
  <c r="R7134" i="6" l="1"/>
  <c r="S7134" i="6" s="1"/>
  <c r="Q7135" i="6"/>
  <c r="G6173" i="6"/>
  <c r="H6172" i="6"/>
  <c r="I6172" i="6" s="1"/>
  <c r="G6170" i="4"/>
  <c r="H6169" i="4"/>
  <c r="I6169" i="4" s="1"/>
  <c r="R7135" i="6" l="1"/>
  <c r="S7135" i="6" s="1"/>
  <c r="Q7136" i="6"/>
  <c r="G6174" i="6"/>
  <c r="H6173" i="6"/>
  <c r="I6173" i="6" s="1"/>
  <c r="H6170" i="4"/>
  <c r="I6170" i="4" s="1"/>
  <c r="G6171" i="4"/>
  <c r="R7136" i="6" l="1"/>
  <c r="S7136" i="6" s="1"/>
  <c r="Q7137" i="6"/>
  <c r="G6175" i="6"/>
  <c r="H6174" i="6"/>
  <c r="I6174" i="6" s="1"/>
  <c r="G6172" i="4"/>
  <c r="H6171" i="4"/>
  <c r="I6171" i="4" s="1"/>
  <c r="R7137" i="6" l="1"/>
  <c r="S7137" i="6" s="1"/>
  <c r="Q7138" i="6"/>
  <c r="G6176" i="6"/>
  <c r="H6175" i="6"/>
  <c r="I6175" i="6" s="1"/>
  <c r="H6172" i="4"/>
  <c r="I6172" i="4" s="1"/>
  <c r="G6173" i="4"/>
  <c r="R7138" i="6" l="1"/>
  <c r="S7138" i="6" s="1"/>
  <c r="Q7139" i="6"/>
  <c r="G6177" i="6"/>
  <c r="H6176" i="6"/>
  <c r="I6176" i="6" s="1"/>
  <c r="G6174" i="4"/>
  <c r="H6173" i="4"/>
  <c r="I6173" i="4" s="1"/>
  <c r="R7139" i="6" l="1"/>
  <c r="S7139" i="6" s="1"/>
  <c r="Q7140" i="6"/>
  <c r="G6178" i="6"/>
  <c r="H6177" i="6"/>
  <c r="I6177" i="6" s="1"/>
  <c r="H6174" i="4"/>
  <c r="I6174" i="4" s="1"/>
  <c r="G6175" i="4"/>
  <c r="R7140" i="6" l="1"/>
  <c r="S7140" i="6" s="1"/>
  <c r="Q7141" i="6"/>
  <c r="G6179" i="6"/>
  <c r="H6178" i="6"/>
  <c r="I6178" i="6" s="1"/>
  <c r="G6176" i="4"/>
  <c r="H6175" i="4"/>
  <c r="I6175" i="4" s="1"/>
  <c r="R7141" i="6" l="1"/>
  <c r="S7141" i="6" s="1"/>
  <c r="Q7142" i="6"/>
  <c r="G6180" i="6"/>
  <c r="H6179" i="6"/>
  <c r="I6179" i="6" s="1"/>
  <c r="G6177" i="4"/>
  <c r="H6176" i="4"/>
  <c r="I6176" i="4" s="1"/>
  <c r="R7142" i="6" l="1"/>
  <c r="S7142" i="6" s="1"/>
  <c r="Q7143" i="6"/>
  <c r="G6181" i="6"/>
  <c r="H6180" i="6"/>
  <c r="I6180" i="6" s="1"/>
  <c r="G6178" i="4"/>
  <c r="H6177" i="4"/>
  <c r="I6177" i="4" s="1"/>
  <c r="R7143" i="6" l="1"/>
  <c r="S7143" i="6" s="1"/>
  <c r="Q7144" i="6"/>
  <c r="G6182" i="6"/>
  <c r="H6181" i="6"/>
  <c r="I6181" i="6" s="1"/>
  <c r="H6178" i="4"/>
  <c r="I6178" i="4" s="1"/>
  <c r="G6179" i="4"/>
  <c r="R7144" i="6" l="1"/>
  <c r="S7144" i="6" s="1"/>
  <c r="Q7145" i="6"/>
  <c r="G6183" i="6"/>
  <c r="H6182" i="6"/>
  <c r="I6182" i="6" s="1"/>
  <c r="H6179" i="4"/>
  <c r="I6179" i="4" s="1"/>
  <c r="G6180" i="4"/>
  <c r="R7145" i="6" l="1"/>
  <c r="S7145" i="6" s="1"/>
  <c r="Q7146" i="6"/>
  <c r="G6184" i="6"/>
  <c r="H6183" i="6"/>
  <c r="I6183" i="6" s="1"/>
  <c r="G6181" i="4"/>
  <c r="H6180" i="4"/>
  <c r="I6180" i="4" s="1"/>
  <c r="R7146" i="6" l="1"/>
  <c r="S7146" i="6" s="1"/>
  <c r="Q7147" i="6"/>
  <c r="G6185" i="6"/>
  <c r="H6184" i="6"/>
  <c r="I6184" i="6" s="1"/>
  <c r="G6182" i="4"/>
  <c r="H6181" i="4"/>
  <c r="I6181" i="4" s="1"/>
  <c r="R7147" i="6" l="1"/>
  <c r="S7147" i="6" s="1"/>
  <c r="Q7148" i="6"/>
  <c r="G6186" i="6"/>
  <c r="H6185" i="6"/>
  <c r="I6185" i="6" s="1"/>
  <c r="H6182" i="4"/>
  <c r="I6182" i="4" s="1"/>
  <c r="G6183" i="4"/>
  <c r="R7148" i="6" l="1"/>
  <c r="S7148" i="6" s="1"/>
  <c r="Q7149" i="6"/>
  <c r="G6187" i="6"/>
  <c r="H6186" i="6"/>
  <c r="I6186" i="6" s="1"/>
  <c r="H6183" i="4"/>
  <c r="I6183" i="4" s="1"/>
  <c r="G6184" i="4"/>
  <c r="R7149" i="6" l="1"/>
  <c r="S7149" i="6" s="1"/>
  <c r="Q7150" i="6"/>
  <c r="G6188" i="6"/>
  <c r="H6187" i="6"/>
  <c r="I6187" i="6" s="1"/>
  <c r="H6184" i="4"/>
  <c r="I6184" i="4" s="1"/>
  <c r="G6185" i="4"/>
  <c r="R7150" i="6" l="1"/>
  <c r="S7150" i="6" s="1"/>
  <c r="Q7151" i="6"/>
  <c r="G6189" i="6"/>
  <c r="H6188" i="6"/>
  <c r="I6188" i="6" s="1"/>
  <c r="G6186" i="4"/>
  <c r="H6185" i="4"/>
  <c r="I6185" i="4" s="1"/>
  <c r="R7151" i="6" l="1"/>
  <c r="S7151" i="6" s="1"/>
  <c r="Q7152" i="6"/>
  <c r="G6190" i="6"/>
  <c r="H6189" i="6"/>
  <c r="I6189" i="6" s="1"/>
  <c r="H6186" i="4"/>
  <c r="I6186" i="4" s="1"/>
  <c r="G6187" i="4"/>
  <c r="R7152" i="6" l="1"/>
  <c r="S7152" i="6" s="1"/>
  <c r="Q7153" i="6"/>
  <c r="G6191" i="6"/>
  <c r="H6190" i="6"/>
  <c r="I6190" i="6" s="1"/>
  <c r="G6188" i="4"/>
  <c r="H6187" i="4"/>
  <c r="I6187" i="4" s="1"/>
  <c r="R7153" i="6" l="1"/>
  <c r="S7153" i="6" s="1"/>
  <c r="Q7154" i="6"/>
  <c r="G6192" i="6"/>
  <c r="H6191" i="6"/>
  <c r="I6191" i="6" s="1"/>
  <c r="H6188" i="4"/>
  <c r="I6188" i="4" s="1"/>
  <c r="G6189" i="4"/>
  <c r="R7154" i="6" l="1"/>
  <c r="S7154" i="6" s="1"/>
  <c r="Q7155" i="6"/>
  <c r="G6193" i="6"/>
  <c r="H6192" i="6"/>
  <c r="I6192" i="6" s="1"/>
  <c r="H6189" i="4"/>
  <c r="I6189" i="4" s="1"/>
  <c r="G6190" i="4"/>
  <c r="R7155" i="6" l="1"/>
  <c r="S7155" i="6" s="1"/>
  <c r="Q7156" i="6"/>
  <c r="G6194" i="6"/>
  <c r="H6193" i="6"/>
  <c r="I6193" i="6" s="1"/>
  <c r="H6190" i="4"/>
  <c r="I6190" i="4" s="1"/>
  <c r="G6191" i="4"/>
  <c r="R7156" i="6" l="1"/>
  <c r="S7156" i="6" s="1"/>
  <c r="Q7157" i="6"/>
  <c r="G6195" i="6"/>
  <c r="H6194" i="6"/>
  <c r="I6194" i="6" s="1"/>
  <c r="H6191" i="4"/>
  <c r="I6191" i="4" s="1"/>
  <c r="G6192" i="4"/>
  <c r="R7157" i="6" l="1"/>
  <c r="S7157" i="6" s="1"/>
  <c r="Q7158" i="6"/>
  <c r="G6196" i="6"/>
  <c r="H6195" i="6"/>
  <c r="I6195" i="6" s="1"/>
  <c r="G6193" i="4"/>
  <c r="H6192" i="4"/>
  <c r="I6192" i="4" s="1"/>
  <c r="R7158" i="6" l="1"/>
  <c r="S7158" i="6" s="1"/>
  <c r="Q7159" i="6"/>
  <c r="G6197" i="6"/>
  <c r="H6196" i="6"/>
  <c r="I6196" i="6" s="1"/>
  <c r="G6194" i="4"/>
  <c r="H6193" i="4"/>
  <c r="I6193" i="4" s="1"/>
  <c r="R7159" i="6" l="1"/>
  <c r="S7159" i="6" s="1"/>
  <c r="Q7160" i="6"/>
  <c r="G6198" i="6"/>
  <c r="H6197" i="6"/>
  <c r="I6197" i="6" s="1"/>
  <c r="H6194" i="4"/>
  <c r="I6194" i="4" s="1"/>
  <c r="G6195" i="4"/>
  <c r="R7160" i="6" l="1"/>
  <c r="S7160" i="6" s="1"/>
  <c r="Q7161" i="6"/>
  <c r="G6199" i="6"/>
  <c r="H6198" i="6"/>
  <c r="I6198" i="6" s="1"/>
  <c r="G6196" i="4"/>
  <c r="H6195" i="4"/>
  <c r="I6195" i="4" s="1"/>
  <c r="R7161" i="6" l="1"/>
  <c r="S7161" i="6" s="1"/>
  <c r="Q7162" i="6"/>
  <c r="G6200" i="6"/>
  <c r="H6199" i="6"/>
  <c r="I6199" i="6" s="1"/>
  <c r="G6197" i="4"/>
  <c r="H6196" i="4"/>
  <c r="I6196" i="4" s="1"/>
  <c r="R7162" i="6" l="1"/>
  <c r="S7162" i="6" s="1"/>
  <c r="Q7163" i="6"/>
  <c r="G6201" i="6"/>
  <c r="H6200" i="6"/>
  <c r="I6200" i="6" s="1"/>
  <c r="G6198" i="4"/>
  <c r="H6197" i="4"/>
  <c r="I6197" i="4" s="1"/>
  <c r="R7163" i="6" l="1"/>
  <c r="S7163" i="6" s="1"/>
  <c r="Q7164" i="6"/>
  <c r="G6202" i="6"/>
  <c r="H6201" i="6"/>
  <c r="I6201" i="6" s="1"/>
  <c r="H6198" i="4"/>
  <c r="I6198" i="4" s="1"/>
  <c r="G6199" i="4"/>
  <c r="R7164" i="6" l="1"/>
  <c r="S7164" i="6" s="1"/>
  <c r="Q7165" i="6"/>
  <c r="G6203" i="6"/>
  <c r="H6202" i="6"/>
  <c r="I6202" i="6" s="1"/>
  <c r="H6199" i="4"/>
  <c r="I6199" i="4" s="1"/>
  <c r="G6200" i="4"/>
  <c r="R7165" i="6" l="1"/>
  <c r="S7165" i="6" s="1"/>
  <c r="Q7166" i="6"/>
  <c r="G6204" i="6"/>
  <c r="H6203" i="6"/>
  <c r="I6203" i="6" s="1"/>
  <c r="G6201" i="4"/>
  <c r="H6200" i="4"/>
  <c r="I6200" i="4" s="1"/>
  <c r="R7166" i="6" l="1"/>
  <c r="S7166" i="6" s="1"/>
  <c r="Q7167" i="6"/>
  <c r="G6205" i="6"/>
  <c r="H6204" i="6"/>
  <c r="I6204" i="6" s="1"/>
  <c r="H6201" i="4"/>
  <c r="I6201" i="4" s="1"/>
  <c r="G6202" i="4"/>
  <c r="R7167" i="6" l="1"/>
  <c r="S7167" i="6" s="1"/>
  <c r="Q7168" i="6"/>
  <c r="G6206" i="6"/>
  <c r="H6205" i="6"/>
  <c r="I6205" i="6" s="1"/>
  <c r="H6202" i="4"/>
  <c r="I6202" i="4" s="1"/>
  <c r="G6203" i="4"/>
  <c r="R7168" i="6" l="1"/>
  <c r="S7168" i="6" s="1"/>
  <c r="Q7169" i="6"/>
  <c r="G6207" i="6"/>
  <c r="H6206" i="6"/>
  <c r="I6206" i="6" s="1"/>
  <c r="G6204" i="4"/>
  <c r="H6203" i="4"/>
  <c r="I6203" i="4" s="1"/>
  <c r="R7169" i="6" l="1"/>
  <c r="S7169" i="6" s="1"/>
  <c r="Q7170" i="6"/>
  <c r="G6208" i="6"/>
  <c r="H6207" i="6"/>
  <c r="I6207" i="6" s="1"/>
  <c r="G6205" i="4"/>
  <c r="H6204" i="4"/>
  <c r="I6204" i="4" s="1"/>
  <c r="R7170" i="6" l="1"/>
  <c r="S7170" i="6" s="1"/>
  <c r="Q7171" i="6"/>
  <c r="G6209" i="6"/>
  <c r="H6208" i="6"/>
  <c r="I6208" i="6" s="1"/>
  <c r="G6206" i="4"/>
  <c r="H6205" i="4"/>
  <c r="I6205" i="4" s="1"/>
  <c r="R7171" i="6" l="1"/>
  <c r="S7171" i="6" s="1"/>
  <c r="Q7172" i="6"/>
  <c r="G6210" i="6"/>
  <c r="H6209" i="6"/>
  <c r="I6209" i="6" s="1"/>
  <c r="H6206" i="4"/>
  <c r="I6206" i="4" s="1"/>
  <c r="G6207" i="4"/>
  <c r="R7172" i="6" l="1"/>
  <c r="S7172" i="6" s="1"/>
  <c r="Q7173" i="6"/>
  <c r="G6211" i="6"/>
  <c r="H6210" i="6"/>
  <c r="I6210" i="6" s="1"/>
  <c r="G6208" i="4"/>
  <c r="H6207" i="4"/>
  <c r="I6207" i="4" s="1"/>
  <c r="R7173" i="6" l="1"/>
  <c r="S7173" i="6" s="1"/>
  <c r="Q7174" i="6"/>
  <c r="G6212" i="6"/>
  <c r="H6211" i="6"/>
  <c r="I6211" i="6" s="1"/>
  <c r="H6208" i="4"/>
  <c r="I6208" i="4" s="1"/>
  <c r="G6209" i="4"/>
  <c r="R7174" i="6" l="1"/>
  <c r="S7174" i="6" s="1"/>
  <c r="Q7175" i="6"/>
  <c r="G6213" i="6"/>
  <c r="H6212" i="6"/>
  <c r="I6212" i="6" s="1"/>
  <c r="G6210" i="4"/>
  <c r="H6209" i="4"/>
  <c r="I6209" i="4" s="1"/>
  <c r="R7175" i="6" l="1"/>
  <c r="S7175" i="6" s="1"/>
  <c r="Q7176" i="6"/>
  <c r="G6214" i="6"/>
  <c r="H6213" i="6"/>
  <c r="I6213" i="6" s="1"/>
  <c r="H6210" i="4"/>
  <c r="I6210" i="4" s="1"/>
  <c r="G6211" i="4"/>
  <c r="R7176" i="6" l="1"/>
  <c r="S7176" i="6" s="1"/>
  <c r="Q7177" i="6"/>
  <c r="G6215" i="6"/>
  <c r="H6214" i="6"/>
  <c r="I6214" i="6" s="1"/>
  <c r="G6212" i="4"/>
  <c r="H6211" i="4"/>
  <c r="I6211" i="4" s="1"/>
  <c r="R7177" i="6" l="1"/>
  <c r="S7177" i="6" s="1"/>
  <c r="Q7178" i="6"/>
  <c r="G6216" i="6"/>
  <c r="H6215" i="6"/>
  <c r="I6215" i="6" s="1"/>
  <c r="G6213" i="4"/>
  <c r="H6212" i="4"/>
  <c r="I6212" i="4" s="1"/>
  <c r="R7178" i="6" l="1"/>
  <c r="S7178" i="6" s="1"/>
  <c r="Q7179" i="6"/>
  <c r="G6217" i="6"/>
  <c r="H6216" i="6"/>
  <c r="I6216" i="6" s="1"/>
  <c r="G6214" i="4"/>
  <c r="H6213" i="4"/>
  <c r="I6213" i="4" s="1"/>
  <c r="R7179" i="6" l="1"/>
  <c r="S7179" i="6" s="1"/>
  <c r="Q7180" i="6"/>
  <c r="G6218" i="6"/>
  <c r="H6217" i="6"/>
  <c r="I6217" i="6" s="1"/>
  <c r="H6214" i="4"/>
  <c r="I6214" i="4" s="1"/>
  <c r="G6215" i="4"/>
  <c r="R7180" i="6" l="1"/>
  <c r="S7180" i="6" s="1"/>
  <c r="Q7181" i="6"/>
  <c r="G6219" i="6"/>
  <c r="H6218" i="6"/>
  <c r="I6218" i="6" s="1"/>
  <c r="H6215" i="4"/>
  <c r="I6215" i="4" s="1"/>
  <c r="G6216" i="4"/>
  <c r="R7181" i="6" l="1"/>
  <c r="S7181" i="6" s="1"/>
  <c r="Q7182" i="6"/>
  <c r="G6220" i="6"/>
  <c r="H6219" i="6"/>
  <c r="I6219" i="6" s="1"/>
  <c r="G6217" i="4"/>
  <c r="H6216" i="4"/>
  <c r="I6216" i="4" s="1"/>
  <c r="R7182" i="6" l="1"/>
  <c r="S7182" i="6" s="1"/>
  <c r="Q7183" i="6"/>
  <c r="G6221" i="6"/>
  <c r="H6220" i="6"/>
  <c r="I6220" i="6" s="1"/>
  <c r="G6218" i="4"/>
  <c r="H6217" i="4"/>
  <c r="I6217" i="4" s="1"/>
  <c r="R7183" i="6" l="1"/>
  <c r="S7183" i="6" s="1"/>
  <c r="Q7184" i="6"/>
  <c r="G6222" i="6"/>
  <c r="H6221" i="6"/>
  <c r="I6221" i="6" s="1"/>
  <c r="H6218" i="4"/>
  <c r="I6218" i="4" s="1"/>
  <c r="G6219" i="4"/>
  <c r="R7184" i="6" l="1"/>
  <c r="S7184" i="6" s="1"/>
  <c r="Q7185" i="6"/>
  <c r="G6223" i="6"/>
  <c r="H6222" i="6"/>
  <c r="I6222" i="6" s="1"/>
  <c r="G6220" i="4"/>
  <c r="H6219" i="4"/>
  <c r="I6219" i="4" s="1"/>
  <c r="R7185" i="6" l="1"/>
  <c r="S7185" i="6" s="1"/>
  <c r="Q7186" i="6"/>
  <c r="G6224" i="6"/>
  <c r="H6223" i="6"/>
  <c r="I6223" i="6" s="1"/>
  <c r="H6220" i="4"/>
  <c r="I6220" i="4" s="1"/>
  <c r="G6221" i="4"/>
  <c r="R7186" i="6" l="1"/>
  <c r="S7186" i="6" s="1"/>
  <c r="Q7187" i="6"/>
  <c r="G6225" i="6"/>
  <c r="H6224" i="6"/>
  <c r="I6224" i="6" s="1"/>
  <c r="H6221" i="4"/>
  <c r="I6221" i="4" s="1"/>
  <c r="G6222" i="4"/>
  <c r="R7187" i="6" l="1"/>
  <c r="S7187" i="6" s="1"/>
  <c r="Q7188" i="6"/>
  <c r="G6226" i="6"/>
  <c r="H6225" i="6"/>
  <c r="I6225" i="6" s="1"/>
  <c r="H6222" i="4"/>
  <c r="I6222" i="4" s="1"/>
  <c r="G6223" i="4"/>
  <c r="R7188" i="6" l="1"/>
  <c r="S7188" i="6" s="1"/>
  <c r="Q7189" i="6"/>
  <c r="G6227" i="6"/>
  <c r="H6226" i="6"/>
  <c r="I6226" i="6" s="1"/>
  <c r="H6223" i="4"/>
  <c r="I6223" i="4" s="1"/>
  <c r="G6224" i="4"/>
  <c r="R7189" i="6" l="1"/>
  <c r="S7189" i="6" s="1"/>
  <c r="Q7190" i="6"/>
  <c r="G6228" i="6"/>
  <c r="H6227" i="6"/>
  <c r="I6227" i="6" s="1"/>
  <c r="G6225" i="4"/>
  <c r="H6224" i="4"/>
  <c r="I6224" i="4" s="1"/>
  <c r="R7190" i="6" l="1"/>
  <c r="S7190" i="6" s="1"/>
  <c r="Q7191" i="6"/>
  <c r="G6229" i="6"/>
  <c r="H6228" i="6"/>
  <c r="I6228" i="6" s="1"/>
  <c r="H6225" i="4"/>
  <c r="I6225" i="4" s="1"/>
  <c r="G6226" i="4"/>
  <c r="R7191" i="6" l="1"/>
  <c r="S7191" i="6" s="1"/>
  <c r="Q7192" i="6"/>
  <c r="G6230" i="6"/>
  <c r="H6229" i="6"/>
  <c r="I6229" i="6" s="1"/>
  <c r="H6226" i="4"/>
  <c r="I6226" i="4" s="1"/>
  <c r="G6227" i="4"/>
  <c r="R7192" i="6" l="1"/>
  <c r="S7192" i="6" s="1"/>
  <c r="Q7193" i="6"/>
  <c r="G6231" i="6"/>
  <c r="H6230" i="6"/>
  <c r="I6230" i="6" s="1"/>
  <c r="G6228" i="4"/>
  <c r="H6227" i="4"/>
  <c r="I6227" i="4" s="1"/>
  <c r="R7193" i="6" l="1"/>
  <c r="S7193" i="6" s="1"/>
  <c r="Q7194" i="6"/>
  <c r="G6232" i="6"/>
  <c r="H6231" i="6"/>
  <c r="I6231" i="6" s="1"/>
  <c r="H6228" i="4"/>
  <c r="I6228" i="4" s="1"/>
  <c r="G6229" i="4"/>
  <c r="R7194" i="6" l="1"/>
  <c r="S7194" i="6" s="1"/>
  <c r="Q7195" i="6"/>
  <c r="G6233" i="6"/>
  <c r="H6232" i="6"/>
  <c r="I6232" i="6" s="1"/>
  <c r="G6230" i="4"/>
  <c r="H6229" i="4"/>
  <c r="I6229" i="4" s="1"/>
  <c r="R7195" i="6" l="1"/>
  <c r="S7195" i="6" s="1"/>
  <c r="Q7196" i="6"/>
  <c r="G6234" i="6"/>
  <c r="H6233" i="6"/>
  <c r="I6233" i="6" s="1"/>
  <c r="H6230" i="4"/>
  <c r="I6230" i="4" s="1"/>
  <c r="G6231" i="4"/>
  <c r="R7196" i="6" l="1"/>
  <c r="S7196" i="6" s="1"/>
  <c r="Q7197" i="6"/>
  <c r="G6235" i="6"/>
  <c r="H6234" i="6"/>
  <c r="I6234" i="6" s="1"/>
  <c r="H6231" i="4"/>
  <c r="I6231" i="4" s="1"/>
  <c r="G6232" i="4"/>
  <c r="R7197" i="6" l="1"/>
  <c r="S7197" i="6" s="1"/>
  <c r="Q7198" i="6"/>
  <c r="G6236" i="6"/>
  <c r="H6235" i="6"/>
  <c r="I6235" i="6" s="1"/>
  <c r="G6233" i="4"/>
  <c r="H6232" i="4"/>
  <c r="I6232" i="4" s="1"/>
  <c r="R7198" i="6" l="1"/>
  <c r="S7198" i="6" s="1"/>
  <c r="Q7199" i="6"/>
  <c r="G6237" i="6"/>
  <c r="H6236" i="6"/>
  <c r="I6236" i="6" s="1"/>
  <c r="H6233" i="4"/>
  <c r="I6233" i="4" s="1"/>
  <c r="G6234" i="4"/>
  <c r="R7199" i="6" l="1"/>
  <c r="S7199" i="6" s="1"/>
  <c r="Q7200" i="6"/>
  <c r="G6238" i="6"/>
  <c r="H6237" i="6"/>
  <c r="I6237" i="6" s="1"/>
  <c r="H6234" i="4"/>
  <c r="I6234" i="4" s="1"/>
  <c r="G6235" i="4"/>
  <c r="R7200" i="6" l="1"/>
  <c r="S7200" i="6" s="1"/>
  <c r="Q7201" i="6"/>
  <c r="G6239" i="6"/>
  <c r="H6238" i="6"/>
  <c r="I6238" i="6" s="1"/>
  <c r="G6236" i="4"/>
  <c r="H6235" i="4"/>
  <c r="I6235" i="4" s="1"/>
  <c r="R7201" i="6" l="1"/>
  <c r="S7201" i="6" s="1"/>
  <c r="Q7202" i="6"/>
  <c r="G6240" i="6"/>
  <c r="H6239" i="6"/>
  <c r="I6239" i="6" s="1"/>
  <c r="H6236" i="4"/>
  <c r="I6236" i="4" s="1"/>
  <c r="G6237" i="4"/>
  <c r="R7202" i="6" l="1"/>
  <c r="S7202" i="6" s="1"/>
  <c r="Q7203" i="6"/>
  <c r="G6241" i="6"/>
  <c r="H6240" i="6"/>
  <c r="I6240" i="6" s="1"/>
  <c r="G6238" i="4"/>
  <c r="H6237" i="4"/>
  <c r="I6237" i="4" s="1"/>
  <c r="R7203" i="6" l="1"/>
  <c r="S7203" i="6" s="1"/>
  <c r="Q7204" i="6"/>
  <c r="G6242" i="6"/>
  <c r="H6241" i="6"/>
  <c r="I6241" i="6" s="1"/>
  <c r="G6239" i="4"/>
  <c r="H6238" i="4"/>
  <c r="I6238" i="4" s="1"/>
  <c r="R7204" i="6" l="1"/>
  <c r="S7204" i="6" s="1"/>
  <c r="Q7205" i="6"/>
  <c r="G6243" i="6"/>
  <c r="H6242" i="6"/>
  <c r="I6242" i="6" s="1"/>
  <c r="G6240" i="4"/>
  <c r="H6239" i="4"/>
  <c r="I6239" i="4" s="1"/>
  <c r="R7205" i="6" l="1"/>
  <c r="S7205" i="6" s="1"/>
  <c r="Q7206" i="6"/>
  <c r="G6244" i="6"/>
  <c r="H6243" i="6"/>
  <c r="I6243" i="6" s="1"/>
  <c r="H6240" i="4"/>
  <c r="I6240" i="4" s="1"/>
  <c r="G6241" i="4"/>
  <c r="R7206" i="6" l="1"/>
  <c r="S7206" i="6" s="1"/>
  <c r="Q7207" i="6"/>
  <c r="G6245" i="6"/>
  <c r="H6244" i="6"/>
  <c r="I6244" i="6" s="1"/>
  <c r="G6242" i="4"/>
  <c r="H6241" i="4"/>
  <c r="I6241" i="4" s="1"/>
  <c r="R7207" i="6" l="1"/>
  <c r="S7207" i="6" s="1"/>
  <c r="Q7208" i="6"/>
  <c r="G6246" i="6"/>
  <c r="H6245" i="6"/>
  <c r="I6245" i="6" s="1"/>
  <c r="H6242" i="4"/>
  <c r="I6242" i="4" s="1"/>
  <c r="G6243" i="4"/>
  <c r="R7208" i="6" l="1"/>
  <c r="S7208" i="6" s="1"/>
  <c r="Q7209" i="6"/>
  <c r="G6247" i="6"/>
  <c r="H6246" i="6"/>
  <c r="I6246" i="6" s="1"/>
  <c r="G6244" i="4"/>
  <c r="H6243" i="4"/>
  <c r="I6243" i="4" s="1"/>
  <c r="R7209" i="6" l="1"/>
  <c r="S7209" i="6" s="1"/>
  <c r="Q7210" i="6"/>
  <c r="G6248" i="6"/>
  <c r="H6247" i="6"/>
  <c r="I6247" i="6" s="1"/>
  <c r="H6244" i="4"/>
  <c r="I6244" i="4" s="1"/>
  <c r="G6245" i="4"/>
  <c r="R7210" i="6" l="1"/>
  <c r="S7210" i="6" s="1"/>
  <c r="Q7211" i="6"/>
  <c r="G6249" i="6"/>
  <c r="H6248" i="6"/>
  <c r="I6248" i="6" s="1"/>
  <c r="H6245" i="4"/>
  <c r="I6245" i="4" s="1"/>
  <c r="G6246" i="4"/>
  <c r="R7211" i="6" l="1"/>
  <c r="S7211" i="6" s="1"/>
  <c r="Q7212" i="6"/>
  <c r="G6250" i="6"/>
  <c r="H6249" i="6"/>
  <c r="I6249" i="6" s="1"/>
  <c r="G6247" i="4"/>
  <c r="H6246" i="4"/>
  <c r="I6246" i="4" s="1"/>
  <c r="R7212" i="6" l="1"/>
  <c r="S7212" i="6" s="1"/>
  <c r="Q7213" i="6"/>
  <c r="G6251" i="6"/>
  <c r="H6250" i="6"/>
  <c r="I6250" i="6" s="1"/>
  <c r="G6248" i="4"/>
  <c r="H6247" i="4"/>
  <c r="I6247" i="4" s="1"/>
  <c r="R7213" i="6" l="1"/>
  <c r="S7213" i="6" s="1"/>
  <c r="Q7214" i="6"/>
  <c r="G6252" i="6"/>
  <c r="H6251" i="6"/>
  <c r="I6251" i="6" s="1"/>
  <c r="G6249" i="4"/>
  <c r="H6248" i="4"/>
  <c r="I6248" i="4" s="1"/>
  <c r="R7214" i="6" l="1"/>
  <c r="S7214" i="6" s="1"/>
  <c r="Q7215" i="6"/>
  <c r="G6253" i="6"/>
  <c r="H6252" i="6"/>
  <c r="I6252" i="6" s="1"/>
  <c r="G6250" i="4"/>
  <c r="H6249" i="4"/>
  <c r="I6249" i="4" s="1"/>
  <c r="R7215" i="6" l="1"/>
  <c r="S7215" i="6" s="1"/>
  <c r="Q7216" i="6"/>
  <c r="G6254" i="6"/>
  <c r="H6253" i="6"/>
  <c r="I6253" i="6" s="1"/>
  <c r="H6250" i="4"/>
  <c r="I6250" i="4" s="1"/>
  <c r="G6251" i="4"/>
  <c r="R7216" i="6" l="1"/>
  <c r="S7216" i="6" s="1"/>
  <c r="Q7217" i="6"/>
  <c r="G6255" i="6"/>
  <c r="H6254" i="6"/>
  <c r="I6254" i="6" s="1"/>
  <c r="G6252" i="4"/>
  <c r="H6251" i="4"/>
  <c r="I6251" i="4" s="1"/>
  <c r="R7217" i="6" l="1"/>
  <c r="S7217" i="6" s="1"/>
  <c r="Q7218" i="6"/>
  <c r="G6256" i="6"/>
  <c r="H6255" i="6"/>
  <c r="I6255" i="6" s="1"/>
  <c r="H6252" i="4"/>
  <c r="I6252" i="4" s="1"/>
  <c r="G6253" i="4"/>
  <c r="R7218" i="6" l="1"/>
  <c r="S7218" i="6" s="1"/>
  <c r="Q7219" i="6"/>
  <c r="G6257" i="6"/>
  <c r="H6256" i="6"/>
  <c r="I6256" i="6" s="1"/>
  <c r="G6254" i="4"/>
  <c r="H6253" i="4"/>
  <c r="I6253" i="4" s="1"/>
  <c r="R7219" i="6" l="1"/>
  <c r="S7219" i="6" s="1"/>
  <c r="Q7220" i="6"/>
  <c r="G6258" i="6"/>
  <c r="H6257" i="6"/>
  <c r="I6257" i="6" s="1"/>
  <c r="H6254" i="4"/>
  <c r="I6254" i="4" s="1"/>
  <c r="G6255" i="4"/>
  <c r="R7220" i="6" l="1"/>
  <c r="S7220" i="6" s="1"/>
  <c r="Q7221" i="6"/>
  <c r="G6259" i="6"/>
  <c r="H6258" i="6"/>
  <c r="I6258" i="6" s="1"/>
  <c r="G6256" i="4"/>
  <c r="H6255" i="4"/>
  <c r="I6255" i="4" s="1"/>
  <c r="R7221" i="6" l="1"/>
  <c r="S7221" i="6" s="1"/>
  <c r="Q7222" i="6"/>
  <c r="G6260" i="6"/>
  <c r="H6259" i="6"/>
  <c r="I6259" i="6" s="1"/>
  <c r="G6257" i="4"/>
  <c r="H6256" i="4"/>
  <c r="I6256" i="4" s="1"/>
  <c r="R7222" i="6" l="1"/>
  <c r="S7222" i="6" s="1"/>
  <c r="Q7223" i="6"/>
  <c r="G6261" i="6"/>
  <c r="H6260" i="6"/>
  <c r="I6260" i="6" s="1"/>
  <c r="G6258" i="4"/>
  <c r="H6257" i="4"/>
  <c r="I6257" i="4" s="1"/>
  <c r="R7223" i="6" l="1"/>
  <c r="S7223" i="6" s="1"/>
  <c r="Q7224" i="6"/>
  <c r="G6262" i="6"/>
  <c r="H6261" i="6"/>
  <c r="I6261" i="6" s="1"/>
  <c r="G6259" i="4"/>
  <c r="H6258" i="4"/>
  <c r="I6258" i="4" s="1"/>
  <c r="R7224" i="6" l="1"/>
  <c r="S7224" i="6" s="1"/>
  <c r="Q7225" i="6"/>
  <c r="G6263" i="6"/>
  <c r="H6262" i="6"/>
  <c r="I6262" i="6" s="1"/>
  <c r="H6259" i="4"/>
  <c r="I6259" i="4" s="1"/>
  <c r="G6260" i="4"/>
  <c r="R7225" i="6" l="1"/>
  <c r="S7225" i="6" s="1"/>
  <c r="Q7226" i="6"/>
  <c r="G6264" i="6"/>
  <c r="H6263" i="6"/>
  <c r="I6263" i="6" s="1"/>
  <c r="G6261" i="4"/>
  <c r="H6260" i="4"/>
  <c r="I6260" i="4" s="1"/>
  <c r="R7226" i="6" l="1"/>
  <c r="S7226" i="6" s="1"/>
  <c r="Q7227" i="6"/>
  <c r="G6265" i="6"/>
  <c r="H6264" i="6"/>
  <c r="I6264" i="6" s="1"/>
  <c r="G6262" i="4"/>
  <c r="H6261" i="4"/>
  <c r="I6261" i="4" s="1"/>
  <c r="R7227" i="6" l="1"/>
  <c r="S7227" i="6" s="1"/>
  <c r="Q7228" i="6"/>
  <c r="G6266" i="6"/>
  <c r="H6265" i="6"/>
  <c r="I6265" i="6" s="1"/>
  <c r="H6262" i="4"/>
  <c r="I6262" i="4" s="1"/>
  <c r="G6263" i="4"/>
  <c r="R7228" i="6" l="1"/>
  <c r="S7228" i="6" s="1"/>
  <c r="Q7229" i="6"/>
  <c r="G6267" i="6"/>
  <c r="H6266" i="6"/>
  <c r="I6266" i="6" s="1"/>
  <c r="G6264" i="4"/>
  <c r="H6263" i="4"/>
  <c r="I6263" i="4" s="1"/>
  <c r="R7229" i="6" l="1"/>
  <c r="S7229" i="6" s="1"/>
  <c r="Q7230" i="6"/>
  <c r="G6268" i="6"/>
  <c r="H6267" i="6"/>
  <c r="I6267" i="6" s="1"/>
  <c r="G6265" i="4"/>
  <c r="H6264" i="4"/>
  <c r="I6264" i="4" s="1"/>
  <c r="R7230" i="6" l="1"/>
  <c r="S7230" i="6" s="1"/>
  <c r="Q7231" i="6"/>
  <c r="G6269" i="6"/>
  <c r="H6268" i="6"/>
  <c r="I6268" i="6" s="1"/>
  <c r="G6266" i="4"/>
  <c r="H6265" i="4"/>
  <c r="I6265" i="4" s="1"/>
  <c r="R7231" i="6" l="1"/>
  <c r="S7231" i="6" s="1"/>
  <c r="Q7232" i="6"/>
  <c r="G6270" i="6"/>
  <c r="H6269" i="6"/>
  <c r="I6269" i="6" s="1"/>
  <c r="H6266" i="4"/>
  <c r="I6266" i="4" s="1"/>
  <c r="G6267" i="4"/>
  <c r="R7232" i="6" l="1"/>
  <c r="S7232" i="6" s="1"/>
  <c r="Q7233" i="6"/>
  <c r="G6271" i="6"/>
  <c r="H6270" i="6"/>
  <c r="I6270" i="6" s="1"/>
  <c r="G6268" i="4"/>
  <c r="H6267" i="4"/>
  <c r="I6267" i="4" s="1"/>
  <c r="R7233" i="6" l="1"/>
  <c r="S7233" i="6" s="1"/>
  <c r="Q7234" i="6"/>
  <c r="G6272" i="6"/>
  <c r="H6271" i="6"/>
  <c r="I6271" i="6" s="1"/>
  <c r="H6268" i="4"/>
  <c r="I6268" i="4" s="1"/>
  <c r="G6269" i="4"/>
  <c r="R7234" i="6" l="1"/>
  <c r="S7234" i="6" s="1"/>
  <c r="Q7235" i="6"/>
  <c r="G6273" i="6"/>
  <c r="H6272" i="6"/>
  <c r="I6272" i="6" s="1"/>
  <c r="H6269" i="4"/>
  <c r="I6269" i="4" s="1"/>
  <c r="G6270" i="4"/>
  <c r="R7235" i="6" l="1"/>
  <c r="S7235" i="6" s="1"/>
  <c r="Q7236" i="6"/>
  <c r="G6274" i="6"/>
  <c r="H6273" i="6"/>
  <c r="I6273" i="6" s="1"/>
  <c r="H6270" i="4"/>
  <c r="I6270" i="4" s="1"/>
  <c r="G6271" i="4"/>
  <c r="R7236" i="6" l="1"/>
  <c r="S7236" i="6" s="1"/>
  <c r="Q7237" i="6"/>
  <c r="G6275" i="6"/>
  <c r="H6274" i="6"/>
  <c r="I6274" i="6" s="1"/>
  <c r="H6271" i="4"/>
  <c r="I6271" i="4" s="1"/>
  <c r="G6272" i="4"/>
  <c r="R7237" i="6" l="1"/>
  <c r="S7237" i="6" s="1"/>
  <c r="Q7238" i="6"/>
  <c r="G6276" i="6"/>
  <c r="H6275" i="6"/>
  <c r="I6275" i="6" s="1"/>
  <c r="G6273" i="4"/>
  <c r="H6272" i="4"/>
  <c r="I6272" i="4" s="1"/>
  <c r="R7238" i="6" l="1"/>
  <c r="S7238" i="6" s="1"/>
  <c r="Q7239" i="6"/>
  <c r="G6277" i="6"/>
  <c r="H6276" i="6"/>
  <c r="I6276" i="6" s="1"/>
  <c r="H6273" i="4"/>
  <c r="I6273" i="4" s="1"/>
  <c r="G6274" i="4"/>
  <c r="R7239" i="6" l="1"/>
  <c r="S7239" i="6" s="1"/>
  <c r="Q7240" i="6"/>
  <c r="G6278" i="6"/>
  <c r="H6277" i="6"/>
  <c r="I6277" i="6" s="1"/>
  <c r="H6274" i="4"/>
  <c r="I6274" i="4" s="1"/>
  <c r="G6275" i="4"/>
  <c r="R7240" i="6" l="1"/>
  <c r="S7240" i="6" s="1"/>
  <c r="Q7241" i="6"/>
  <c r="G6279" i="6"/>
  <c r="H6278" i="6"/>
  <c r="I6278" i="6" s="1"/>
  <c r="H6275" i="4"/>
  <c r="I6275" i="4" s="1"/>
  <c r="G6276" i="4"/>
  <c r="R7241" i="6" l="1"/>
  <c r="S7241" i="6" s="1"/>
  <c r="Q7242" i="6"/>
  <c r="G6280" i="6"/>
  <c r="H6279" i="6"/>
  <c r="I6279" i="6" s="1"/>
  <c r="H6276" i="4"/>
  <c r="I6276" i="4" s="1"/>
  <c r="G6277" i="4"/>
  <c r="R7242" i="6" l="1"/>
  <c r="S7242" i="6" s="1"/>
  <c r="Q7243" i="6"/>
  <c r="G6281" i="6"/>
  <c r="H6280" i="6"/>
  <c r="I6280" i="6" s="1"/>
  <c r="H6277" i="4"/>
  <c r="I6277" i="4" s="1"/>
  <c r="G6278" i="4"/>
  <c r="R7243" i="6" l="1"/>
  <c r="S7243" i="6" s="1"/>
  <c r="Q7244" i="6"/>
  <c r="G6282" i="6"/>
  <c r="H6281" i="6"/>
  <c r="I6281" i="6" s="1"/>
  <c r="G6279" i="4"/>
  <c r="H6278" i="4"/>
  <c r="I6278" i="4" s="1"/>
  <c r="R7244" i="6" l="1"/>
  <c r="S7244" i="6" s="1"/>
  <c r="Q7245" i="6"/>
  <c r="G6283" i="6"/>
  <c r="H6282" i="6"/>
  <c r="I6282" i="6" s="1"/>
  <c r="H6279" i="4"/>
  <c r="I6279" i="4" s="1"/>
  <c r="G6280" i="4"/>
  <c r="R7245" i="6" l="1"/>
  <c r="S7245" i="6" s="1"/>
  <c r="Q7246" i="6"/>
  <c r="G6284" i="6"/>
  <c r="H6283" i="6"/>
  <c r="I6283" i="6" s="1"/>
  <c r="H6280" i="4"/>
  <c r="I6280" i="4" s="1"/>
  <c r="G6281" i="4"/>
  <c r="R7246" i="6" l="1"/>
  <c r="S7246" i="6" s="1"/>
  <c r="Q7247" i="6"/>
  <c r="G6285" i="6"/>
  <c r="H6284" i="6"/>
  <c r="I6284" i="6" s="1"/>
  <c r="G6282" i="4"/>
  <c r="H6281" i="4"/>
  <c r="I6281" i="4" s="1"/>
  <c r="R7247" i="6" l="1"/>
  <c r="S7247" i="6" s="1"/>
  <c r="Q7248" i="6"/>
  <c r="G6286" i="6"/>
  <c r="H6285" i="6"/>
  <c r="I6285" i="6" s="1"/>
  <c r="G6283" i="4"/>
  <c r="H6282" i="4"/>
  <c r="I6282" i="4" s="1"/>
  <c r="R7248" i="6" l="1"/>
  <c r="S7248" i="6" s="1"/>
  <c r="Q7249" i="6"/>
  <c r="G6287" i="6"/>
  <c r="H6286" i="6"/>
  <c r="I6286" i="6" s="1"/>
  <c r="G6284" i="4"/>
  <c r="H6283" i="4"/>
  <c r="I6283" i="4" s="1"/>
  <c r="R7249" i="6" l="1"/>
  <c r="S7249" i="6" s="1"/>
  <c r="Q7250" i="6"/>
  <c r="G6288" i="6"/>
  <c r="H6287" i="6"/>
  <c r="I6287" i="6" s="1"/>
  <c r="G6285" i="4"/>
  <c r="H6284" i="4"/>
  <c r="I6284" i="4" s="1"/>
  <c r="R7250" i="6" l="1"/>
  <c r="S7250" i="6" s="1"/>
  <c r="Q7251" i="6"/>
  <c r="G6289" i="6"/>
  <c r="H6288" i="6"/>
  <c r="I6288" i="6" s="1"/>
  <c r="H6285" i="4"/>
  <c r="I6285" i="4" s="1"/>
  <c r="G6286" i="4"/>
  <c r="R7251" i="6" l="1"/>
  <c r="S7251" i="6" s="1"/>
  <c r="Q7252" i="6"/>
  <c r="G6290" i="6"/>
  <c r="H6289" i="6"/>
  <c r="I6289" i="6" s="1"/>
  <c r="H6286" i="4"/>
  <c r="I6286" i="4" s="1"/>
  <c r="G6287" i="4"/>
  <c r="R7252" i="6" l="1"/>
  <c r="S7252" i="6" s="1"/>
  <c r="Q7253" i="6"/>
  <c r="G6291" i="6"/>
  <c r="H6290" i="6"/>
  <c r="I6290" i="6" s="1"/>
  <c r="H6287" i="4"/>
  <c r="I6287" i="4" s="1"/>
  <c r="G6288" i="4"/>
  <c r="R7253" i="6" l="1"/>
  <c r="S7253" i="6" s="1"/>
  <c r="Q7254" i="6"/>
  <c r="G6292" i="6"/>
  <c r="H6291" i="6"/>
  <c r="I6291" i="6" s="1"/>
  <c r="G6289" i="4"/>
  <c r="H6288" i="4"/>
  <c r="I6288" i="4" s="1"/>
  <c r="R7254" i="6" l="1"/>
  <c r="S7254" i="6" s="1"/>
  <c r="Q7255" i="6"/>
  <c r="G6293" i="6"/>
  <c r="H6292" i="6"/>
  <c r="I6292" i="6" s="1"/>
  <c r="G6290" i="4"/>
  <c r="H6289" i="4"/>
  <c r="I6289" i="4" s="1"/>
  <c r="R7255" i="6" l="1"/>
  <c r="S7255" i="6" s="1"/>
  <c r="Q7256" i="6"/>
  <c r="G6294" i="6"/>
  <c r="H6293" i="6"/>
  <c r="I6293" i="6" s="1"/>
  <c r="H6290" i="4"/>
  <c r="I6290" i="4" s="1"/>
  <c r="G6291" i="4"/>
  <c r="R7256" i="6" l="1"/>
  <c r="S7256" i="6" s="1"/>
  <c r="Q7257" i="6"/>
  <c r="G6295" i="6"/>
  <c r="H6294" i="6"/>
  <c r="I6294" i="6" s="1"/>
  <c r="G6292" i="4"/>
  <c r="H6291" i="4"/>
  <c r="I6291" i="4" s="1"/>
  <c r="R7257" i="6" l="1"/>
  <c r="S7257" i="6" s="1"/>
  <c r="Q7258" i="6"/>
  <c r="G6296" i="6"/>
  <c r="H6295" i="6"/>
  <c r="I6295" i="6" s="1"/>
  <c r="H6292" i="4"/>
  <c r="I6292" i="4" s="1"/>
  <c r="G6293" i="4"/>
  <c r="R7258" i="6" l="1"/>
  <c r="S7258" i="6" s="1"/>
  <c r="Q7259" i="6"/>
  <c r="G6297" i="6"/>
  <c r="H6296" i="6"/>
  <c r="I6296" i="6" s="1"/>
  <c r="H6293" i="4"/>
  <c r="I6293" i="4" s="1"/>
  <c r="G6294" i="4"/>
  <c r="R7259" i="6" l="1"/>
  <c r="S7259" i="6" s="1"/>
  <c r="Q7260" i="6"/>
  <c r="G6298" i="6"/>
  <c r="H6297" i="6"/>
  <c r="I6297" i="6" s="1"/>
  <c r="H6294" i="4"/>
  <c r="I6294" i="4" s="1"/>
  <c r="G6295" i="4"/>
  <c r="R7260" i="6" l="1"/>
  <c r="S7260" i="6" s="1"/>
  <c r="Q7261" i="6"/>
  <c r="G6299" i="6"/>
  <c r="H6298" i="6"/>
  <c r="I6298" i="6" s="1"/>
  <c r="H6295" i="4"/>
  <c r="I6295" i="4" s="1"/>
  <c r="G6296" i="4"/>
  <c r="R7261" i="6" l="1"/>
  <c r="S7261" i="6" s="1"/>
  <c r="Q7262" i="6"/>
  <c r="G6300" i="6"/>
  <c r="H6299" i="6"/>
  <c r="I6299" i="6" s="1"/>
  <c r="G6297" i="4"/>
  <c r="H6296" i="4"/>
  <c r="I6296" i="4" s="1"/>
  <c r="R7262" i="6" l="1"/>
  <c r="S7262" i="6" s="1"/>
  <c r="Q7263" i="6"/>
  <c r="G6301" i="6"/>
  <c r="H6300" i="6"/>
  <c r="I6300" i="6" s="1"/>
  <c r="G6298" i="4"/>
  <c r="H6297" i="4"/>
  <c r="I6297" i="4" s="1"/>
  <c r="R7263" i="6" l="1"/>
  <c r="S7263" i="6" s="1"/>
  <c r="Q7264" i="6"/>
  <c r="G6302" i="6"/>
  <c r="H6301" i="6"/>
  <c r="I6301" i="6" s="1"/>
  <c r="G6299" i="4"/>
  <c r="H6298" i="4"/>
  <c r="I6298" i="4" s="1"/>
  <c r="R7264" i="6" l="1"/>
  <c r="S7264" i="6" s="1"/>
  <c r="Q7265" i="6"/>
  <c r="G6303" i="6"/>
  <c r="H6302" i="6"/>
  <c r="I6302" i="6" s="1"/>
  <c r="G6300" i="4"/>
  <c r="H6299" i="4"/>
  <c r="I6299" i="4" s="1"/>
  <c r="R7265" i="6" l="1"/>
  <c r="S7265" i="6" s="1"/>
  <c r="Q7266" i="6"/>
  <c r="G6304" i="6"/>
  <c r="H6303" i="6"/>
  <c r="I6303" i="6" s="1"/>
  <c r="H6300" i="4"/>
  <c r="I6300" i="4" s="1"/>
  <c r="G6301" i="4"/>
  <c r="R7266" i="6" l="1"/>
  <c r="S7266" i="6" s="1"/>
  <c r="Q7267" i="6"/>
  <c r="G6305" i="6"/>
  <c r="H6304" i="6"/>
  <c r="I6304" i="6" s="1"/>
  <c r="G6302" i="4"/>
  <c r="H6301" i="4"/>
  <c r="I6301" i="4" s="1"/>
  <c r="R7267" i="6" l="1"/>
  <c r="S7267" i="6" s="1"/>
  <c r="Q7268" i="6"/>
  <c r="G6306" i="6"/>
  <c r="H6305" i="6"/>
  <c r="I6305" i="6" s="1"/>
  <c r="H6302" i="4"/>
  <c r="I6302" i="4" s="1"/>
  <c r="G6303" i="4"/>
  <c r="R7268" i="6" l="1"/>
  <c r="S7268" i="6" s="1"/>
  <c r="Q7269" i="6"/>
  <c r="G6307" i="6"/>
  <c r="H6306" i="6"/>
  <c r="I6306" i="6" s="1"/>
  <c r="G6304" i="4"/>
  <c r="H6303" i="4"/>
  <c r="I6303" i="4" s="1"/>
  <c r="R7269" i="6" l="1"/>
  <c r="S7269" i="6" s="1"/>
  <c r="Q7270" i="6"/>
  <c r="G6308" i="6"/>
  <c r="H6307" i="6"/>
  <c r="I6307" i="6" s="1"/>
  <c r="G6305" i="4"/>
  <c r="H6304" i="4"/>
  <c r="I6304" i="4" s="1"/>
  <c r="R7270" i="6" l="1"/>
  <c r="S7270" i="6" s="1"/>
  <c r="Q7271" i="6"/>
  <c r="G6309" i="6"/>
  <c r="H6308" i="6"/>
  <c r="I6308" i="6" s="1"/>
  <c r="G6306" i="4"/>
  <c r="H6305" i="4"/>
  <c r="I6305" i="4" s="1"/>
  <c r="R7271" i="6" l="1"/>
  <c r="S7271" i="6" s="1"/>
  <c r="Q7272" i="6"/>
  <c r="G6310" i="6"/>
  <c r="H6309" i="6"/>
  <c r="I6309" i="6" s="1"/>
  <c r="H6306" i="4"/>
  <c r="I6306" i="4" s="1"/>
  <c r="G6307" i="4"/>
  <c r="R7272" i="6" l="1"/>
  <c r="S7272" i="6" s="1"/>
  <c r="Q7273" i="6"/>
  <c r="G6311" i="6"/>
  <c r="H6310" i="6"/>
  <c r="I6310" i="6" s="1"/>
  <c r="G6308" i="4"/>
  <c r="H6307" i="4"/>
  <c r="I6307" i="4" s="1"/>
  <c r="R7273" i="6" l="1"/>
  <c r="S7273" i="6" s="1"/>
  <c r="Q7274" i="6"/>
  <c r="G6312" i="6"/>
  <c r="H6311" i="6"/>
  <c r="I6311" i="6" s="1"/>
  <c r="H6308" i="4"/>
  <c r="I6308" i="4" s="1"/>
  <c r="G6309" i="4"/>
  <c r="R7274" i="6" l="1"/>
  <c r="S7274" i="6" s="1"/>
  <c r="Q7275" i="6"/>
  <c r="G6313" i="6"/>
  <c r="H6312" i="6"/>
  <c r="I6312" i="6" s="1"/>
  <c r="G6310" i="4"/>
  <c r="H6309" i="4"/>
  <c r="I6309" i="4" s="1"/>
  <c r="R7275" i="6" l="1"/>
  <c r="S7275" i="6" s="1"/>
  <c r="Q7276" i="6"/>
  <c r="G6314" i="6"/>
  <c r="H6313" i="6"/>
  <c r="I6313" i="6" s="1"/>
  <c r="H6310" i="4"/>
  <c r="I6310" i="4" s="1"/>
  <c r="G6311" i="4"/>
  <c r="R7276" i="6" l="1"/>
  <c r="S7276" i="6" s="1"/>
  <c r="Q7277" i="6"/>
  <c r="G6315" i="6"/>
  <c r="H6314" i="6"/>
  <c r="I6314" i="6" s="1"/>
  <c r="G6312" i="4"/>
  <c r="H6311" i="4"/>
  <c r="I6311" i="4" s="1"/>
  <c r="R7277" i="6" l="1"/>
  <c r="S7277" i="6" s="1"/>
  <c r="Q7278" i="6"/>
  <c r="G6316" i="6"/>
  <c r="H6315" i="6"/>
  <c r="I6315" i="6" s="1"/>
  <c r="G6313" i="4"/>
  <c r="H6312" i="4"/>
  <c r="I6312" i="4" s="1"/>
  <c r="R7278" i="6" l="1"/>
  <c r="S7278" i="6" s="1"/>
  <c r="Q7279" i="6"/>
  <c r="G6317" i="6"/>
  <c r="H6316" i="6"/>
  <c r="I6316" i="6" s="1"/>
  <c r="G6314" i="4"/>
  <c r="H6313" i="4"/>
  <c r="I6313" i="4" s="1"/>
  <c r="R7279" i="6" l="1"/>
  <c r="S7279" i="6" s="1"/>
  <c r="Q7280" i="6"/>
  <c r="G6318" i="6"/>
  <c r="H6317" i="6"/>
  <c r="I6317" i="6" s="1"/>
  <c r="H6314" i="4"/>
  <c r="I6314" i="4" s="1"/>
  <c r="G6315" i="4"/>
  <c r="R7280" i="6" l="1"/>
  <c r="S7280" i="6" s="1"/>
  <c r="Q7281" i="6"/>
  <c r="G6319" i="6"/>
  <c r="H6318" i="6"/>
  <c r="I6318" i="6" s="1"/>
  <c r="H6315" i="4"/>
  <c r="I6315" i="4" s="1"/>
  <c r="G6316" i="4"/>
  <c r="R7281" i="6" l="1"/>
  <c r="S7281" i="6" s="1"/>
  <c r="Q7282" i="6"/>
  <c r="G6320" i="6"/>
  <c r="H6319" i="6"/>
  <c r="I6319" i="6" s="1"/>
  <c r="H6316" i="4"/>
  <c r="I6316" i="4" s="1"/>
  <c r="G6317" i="4"/>
  <c r="R7282" i="6" l="1"/>
  <c r="S7282" i="6" s="1"/>
  <c r="Q7283" i="6"/>
  <c r="G6321" i="6"/>
  <c r="H6320" i="6"/>
  <c r="I6320" i="6" s="1"/>
  <c r="G6318" i="4"/>
  <c r="H6317" i="4"/>
  <c r="I6317" i="4" s="1"/>
  <c r="R7283" i="6" l="1"/>
  <c r="S7283" i="6" s="1"/>
  <c r="Q7284" i="6"/>
  <c r="G6322" i="6"/>
  <c r="H6321" i="6"/>
  <c r="I6321" i="6" s="1"/>
  <c r="H6318" i="4"/>
  <c r="I6318" i="4" s="1"/>
  <c r="G6319" i="4"/>
  <c r="R7284" i="6" l="1"/>
  <c r="S7284" i="6" s="1"/>
  <c r="Q7285" i="6"/>
  <c r="G6323" i="6"/>
  <c r="H6322" i="6"/>
  <c r="I6322" i="6" s="1"/>
  <c r="H6319" i="4"/>
  <c r="I6319" i="4" s="1"/>
  <c r="G6320" i="4"/>
  <c r="R7285" i="6" l="1"/>
  <c r="S7285" i="6" s="1"/>
  <c r="Q7286" i="6"/>
  <c r="G6324" i="6"/>
  <c r="H6323" i="6"/>
  <c r="I6323" i="6" s="1"/>
  <c r="G6321" i="4"/>
  <c r="H6320" i="4"/>
  <c r="I6320" i="4" s="1"/>
  <c r="R7286" i="6" l="1"/>
  <c r="S7286" i="6" s="1"/>
  <c r="Q7287" i="6"/>
  <c r="G6325" i="6"/>
  <c r="H6324" i="6"/>
  <c r="I6324" i="6" s="1"/>
  <c r="G6322" i="4"/>
  <c r="H6321" i="4"/>
  <c r="I6321" i="4" s="1"/>
  <c r="R7287" i="6" l="1"/>
  <c r="S7287" i="6" s="1"/>
  <c r="Q7288" i="6"/>
  <c r="G6326" i="6"/>
  <c r="H6325" i="6"/>
  <c r="I6325" i="6" s="1"/>
  <c r="H6322" i="4"/>
  <c r="I6322" i="4" s="1"/>
  <c r="G6323" i="4"/>
  <c r="R7288" i="6" l="1"/>
  <c r="S7288" i="6" s="1"/>
  <c r="Q7289" i="6"/>
  <c r="G6327" i="6"/>
  <c r="H6326" i="6"/>
  <c r="I6326" i="6" s="1"/>
  <c r="H6323" i="4"/>
  <c r="I6323" i="4" s="1"/>
  <c r="G6324" i="4"/>
  <c r="R7289" i="6" l="1"/>
  <c r="S7289" i="6" s="1"/>
  <c r="Q7290" i="6"/>
  <c r="G6328" i="6"/>
  <c r="H6327" i="6"/>
  <c r="I6327" i="6" s="1"/>
  <c r="H6324" i="4"/>
  <c r="I6324" i="4" s="1"/>
  <c r="G6325" i="4"/>
  <c r="R7290" i="6" l="1"/>
  <c r="S7290" i="6" s="1"/>
  <c r="Q7291" i="6"/>
  <c r="G6329" i="6"/>
  <c r="H6328" i="6"/>
  <c r="I6328" i="6" s="1"/>
  <c r="G6326" i="4"/>
  <c r="H6325" i="4"/>
  <c r="I6325" i="4" s="1"/>
  <c r="R7291" i="6" l="1"/>
  <c r="S7291" i="6" s="1"/>
  <c r="Q7292" i="6"/>
  <c r="G6330" i="6"/>
  <c r="H6329" i="6"/>
  <c r="I6329" i="6" s="1"/>
  <c r="H6326" i="4"/>
  <c r="I6326" i="4" s="1"/>
  <c r="G6327" i="4"/>
  <c r="R7292" i="6" l="1"/>
  <c r="S7292" i="6" s="1"/>
  <c r="Q7293" i="6"/>
  <c r="G6331" i="6"/>
  <c r="H6330" i="6"/>
  <c r="I6330" i="6" s="1"/>
  <c r="H6327" i="4"/>
  <c r="I6327" i="4" s="1"/>
  <c r="G6328" i="4"/>
  <c r="R7293" i="6" l="1"/>
  <c r="S7293" i="6" s="1"/>
  <c r="Q7294" i="6"/>
  <c r="G6332" i="6"/>
  <c r="H6331" i="6"/>
  <c r="I6331" i="6" s="1"/>
  <c r="H6328" i="4"/>
  <c r="I6328" i="4" s="1"/>
  <c r="G6329" i="4"/>
  <c r="R7294" i="6" l="1"/>
  <c r="S7294" i="6" s="1"/>
  <c r="Q7295" i="6"/>
  <c r="G6333" i="6"/>
  <c r="H6332" i="6"/>
  <c r="I6332" i="6" s="1"/>
  <c r="G6330" i="4"/>
  <c r="H6329" i="4"/>
  <c r="I6329" i="4" s="1"/>
  <c r="R7295" i="6" l="1"/>
  <c r="S7295" i="6" s="1"/>
  <c r="Q7296" i="6"/>
  <c r="G6334" i="6"/>
  <c r="H6333" i="6"/>
  <c r="I6333" i="6" s="1"/>
  <c r="G6331" i="4"/>
  <c r="H6330" i="4"/>
  <c r="I6330" i="4" s="1"/>
  <c r="R7296" i="6" l="1"/>
  <c r="S7296" i="6" s="1"/>
  <c r="Q7297" i="6"/>
  <c r="G6335" i="6"/>
  <c r="H6334" i="6"/>
  <c r="I6334" i="6" s="1"/>
  <c r="G6332" i="4"/>
  <c r="H6331" i="4"/>
  <c r="I6331" i="4" s="1"/>
  <c r="R7297" i="6" l="1"/>
  <c r="S7297" i="6" s="1"/>
  <c r="Q7298" i="6"/>
  <c r="G6336" i="6"/>
  <c r="H6335" i="6"/>
  <c r="I6335" i="6" s="1"/>
  <c r="G6333" i="4"/>
  <c r="H6332" i="4"/>
  <c r="I6332" i="4" s="1"/>
  <c r="R7298" i="6" l="1"/>
  <c r="S7298" i="6" s="1"/>
  <c r="Q7299" i="6"/>
  <c r="G6337" i="6"/>
  <c r="H6336" i="6"/>
  <c r="I6336" i="6" s="1"/>
  <c r="G6334" i="4"/>
  <c r="H6333" i="4"/>
  <c r="I6333" i="4" s="1"/>
  <c r="R7299" i="6" l="1"/>
  <c r="S7299" i="6" s="1"/>
  <c r="Q7300" i="6"/>
  <c r="G6338" i="6"/>
  <c r="H6337" i="6"/>
  <c r="I6337" i="6" s="1"/>
  <c r="H6334" i="4"/>
  <c r="I6334" i="4" s="1"/>
  <c r="G6335" i="4"/>
  <c r="R7300" i="6" l="1"/>
  <c r="S7300" i="6" s="1"/>
  <c r="Q7301" i="6"/>
  <c r="G6339" i="6"/>
  <c r="H6338" i="6"/>
  <c r="I6338" i="6" s="1"/>
  <c r="H6335" i="4"/>
  <c r="I6335" i="4" s="1"/>
  <c r="G6336" i="4"/>
  <c r="R7301" i="6" l="1"/>
  <c r="S7301" i="6" s="1"/>
  <c r="Q7302" i="6"/>
  <c r="G6340" i="6"/>
  <c r="H6339" i="6"/>
  <c r="I6339" i="6" s="1"/>
  <c r="H6336" i="4"/>
  <c r="I6336" i="4" s="1"/>
  <c r="G6337" i="4"/>
  <c r="R7302" i="6" l="1"/>
  <c r="S7302" i="6" s="1"/>
  <c r="Q7303" i="6"/>
  <c r="G6341" i="6"/>
  <c r="H6340" i="6"/>
  <c r="I6340" i="6" s="1"/>
  <c r="H6337" i="4"/>
  <c r="I6337" i="4" s="1"/>
  <c r="G6338" i="4"/>
  <c r="R7303" i="6" l="1"/>
  <c r="S7303" i="6" s="1"/>
  <c r="Q7304" i="6"/>
  <c r="G6342" i="6"/>
  <c r="H6341" i="6"/>
  <c r="I6341" i="6" s="1"/>
  <c r="H6338" i="4"/>
  <c r="I6338" i="4" s="1"/>
  <c r="G6339" i="4"/>
  <c r="R7304" i="6" l="1"/>
  <c r="S7304" i="6" s="1"/>
  <c r="Q7305" i="6"/>
  <c r="G6343" i="6"/>
  <c r="H6342" i="6"/>
  <c r="I6342" i="6" s="1"/>
  <c r="G6340" i="4"/>
  <c r="H6339" i="4"/>
  <c r="I6339" i="4" s="1"/>
  <c r="R7305" i="6" l="1"/>
  <c r="S7305" i="6" s="1"/>
  <c r="Q7306" i="6"/>
  <c r="G6344" i="6"/>
  <c r="H6343" i="6"/>
  <c r="I6343" i="6" s="1"/>
  <c r="H6340" i="4"/>
  <c r="I6340" i="4" s="1"/>
  <c r="G6341" i="4"/>
  <c r="R7306" i="6" l="1"/>
  <c r="S7306" i="6" s="1"/>
  <c r="Q7307" i="6"/>
  <c r="G6345" i="6"/>
  <c r="H6344" i="6"/>
  <c r="I6344" i="6" s="1"/>
  <c r="G6342" i="4"/>
  <c r="H6341" i="4"/>
  <c r="I6341" i="4" s="1"/>
  <c r="R7307" i="6" l="1"/>
  <c r="S7307" i="6" s="1"/>
  <c r="Q7308" i="6"/>
  <c r="G6346" i="6"/>
  <c r="H6345" i="6"/>
  <c r="I6345" i="6" s="1"/>
  <c r="H6342" i="4"/>
  <c r="I6342" i="4" s="1"/>
  <c r="G6343" i="4"/>
  <c r="R7308" i="6" l="1"/>
  <c r="S7308" i="6" s="1"/>
  <c r="Q7309" i="6"/>
  <c r="G6347" i="6"/>
  <c r="H6346" i="6"/>
  <c r="I6346" i="6" s="1"/>
  <c r="G6344" i="4"/>
  <c r="H6343" i="4"/>
  <c r="I6343" i="4" s="1"/>
  <c r="R7309" i="6" l="1"/>
  <c r="S7309" i="6" s="1"/>
  <c r="Q7310" i="6"/>
  <c r="G6348" i="6"/>
  <c r="H6347" i="6"/>
  <c r="I6347" i="6" s="1"/>
  <c r="G6345" i="4"/>
  <c r="H6344" i="4"/>
  <c r="I6344" i="4" s="1"/>
  <c r="R7310" i="6" l="1"/>
  <c r="S7310" i="6" s="1"/>
  <c r="Q7311" i="6"/>
  <c r="G6349" i="6"/>
  <c r="H6348" i="6"/>
  <c r="I6348" i="6" s="1"/>
  <c r="G6346" i="4"/>
  <c r="H6345" i="4"/>
  <c r="I6345" i="4" s="1"/>
  <c r="R7311" i="6" l="1"/>
  <c r="S7311" i="6" s="1"/>
  <c r="Q7312" i="6"/>
  <c r="G6350" i="6"/>
  <c r="H6349" i="6"/>
  <c r="I6349" i="6" s="1"/>
  <c r="H6346" i="4"/>
  <c r="I6346" i="4" s="1"/>
  <c r="G6347" i="4"/>
  <c r="R7312" i="6" l="1"/>
  <c r="S7312" i="6" s="1"/>
  <c r="Q7313" i="6"/>
  <c r="G6351" i="6"/>
  <c r="H6350" i="6"/>
  <c r="I6350" i="6" s="1"/>
  <c r="G6348" i="4"/>
  <c r="H6347" i="4"/>
  <c r="I6347" i="4" s="1"/>
  <c r="R7313" i="6" l="1"/>
  <c r="S7313" i="6" s="1"/>
  <c r="Q7314" i="6"/>
  <c r="G6352" i="6"/>
  <c r="H6351" i="6"/>
  <c r="I6351" i="6" s="1"/>
  <c r="G6349" i="4"/>
  <c r="H6348" i="4"/>
  <c r="I6348" i="4" s="1"/>
  <c r="R7314" i="6" l="1"/>
  <c r="S7314" i="6" s="1"/>
  <c r="Q7315" i="6"/>
  <c r="G6353" i="6"/>
  <c r="H6352" i="6"/>
  <c r="I6352" i="6" s="1"/>
  <c r="G6350" i="4"/>
  <c r="H6349" i="4"/>
  <c r="I6349" i="4" s="1"/>
  <c r="R7315" i="6" l="1"/>
  <c r="S7315" i="6" s="1"/>
  <c r="Q7316" i="6"/>
  <c r="G6354" i="6"/>
  <c r="H6353" i="6"/>
  <c r="I6353" i="6" s="1"/>
  <c r="H6350" i="4"/>
  <c r="I6350" i="4" s="1"/>
  <c r="G6351" i="4"/>
  <c r="R7316" i="6" l="1"/>
  <c r="S7316" i="6" s="1"/>
  <c r="Q7317" i="6"/>
  <c r="G6355" i="6"/>
  <c r="H6354" i="6"/>
  <c r="I6354" i="6" s="1"/>
  <c r="G6352" i="4"/>
  <c r="H6351" i="4"/>
  <c r="I6351" i="4" s="1"/>
  <c r="R7317" i="6" l="1"/>
  <c r="S7317" i="6" s="1"/>
  <c r="Q7318" i="6"/>
  <c r="G6356" i="6"/>
  <c r="H6355" i="6"/>
  <c r="I6355" i="6" s="1"/>
  <c r="G6353" i="4"/>
  <c r="H6352" i="4"/>
  <c r="I6352" i="4" s="1"/>
  <c r="R7318" i="6" l="1"/>
  <c r="S7318" i="6" s="1"/>
  <c r="Q7319" i="6"/>
  <c r="G6357" i="6"/>
  <c r="H6356" i="6"/>
  <c r="I6356" i="6" s="1"/>
  <c r="G6354" i="4"/>
  <c r="H6353" i="4"/>
  <c r="I6353" i="4" s="1"/>
  <c r="R7319" i="6" l="1"/>
  <c r="S7319" i="6" s="1"/>
  <c r="Q7320" i="6"/>
  <c r="G6358" i="6"/>
  <c r="H6357" i="6"/>
  <c r="I6357" i="6" s="1"/>
  <c r="H6354" i="4"/>
  <c r="I6354" i="4" s="1"/>
  <c r="G6355" i="4"/>
  <c r="R7320" i="6" l="1"/>
  <c r="S7320" i="6" s="1"/>
  <c r="Q7321" i="6"/>
  <c r="G6359" i="6"/>
  <c r="H6358" i="6"/>
  <c r="I6358" i="6" s="1"/>
  <c r="G6356" i="4"/>
  <c r="H6355" i="4"/>
  <c r="I6355" i="4" s="1"/>
  <c r="R7321" i="6" l="1"/>
  <c r="S7321" i="6" s="1"/>
  <c r="Q7322" i="6"/>
  <c r="G6360" i="6"/>
  <c r="H6359" i="6"/>
  <c r="I6359" i="6" s="1"/>
  <c r="H6356" i="4"/>
  <c r="I6356" i="4" s="1"/>
  <c r="G6357" i="4"/>
  <c r="R7322" i="6" l="1"/>
  <c r="S7322" i="6" s="1"/>
  <c r="Q7323" i="6"/>
  <c r="G6361" i="6"/>
  <c r="H6360" i="6"/>
  <c r="I6360" i="6" s="1"/>
  <c r="H6357" i="4"/>
  <c r="I6357" i="4" s="1"/>
  <c r="G6358" i="4"/>
  <c r="R7323" i="6" l="1"/>
  <c r="S7323" i="6" s="1"/>
  <c r="Q7324" i="6"/>
  <c r="G6362" i="6"/>
  <c r="H6361" i="6"/>
  <c r="I6361" i="6" s="1"/>
  <c r="H6358" i="4"/>
  <c r="I6358" i="4" s="1"/>
  <c r="G6359" i="4"/>
  <c r="R7324" i="6" l="1"/>
  <c r="S7324" i="6" s="1"/>
  <c r="Q7325" i="6"/>
  <c r="G6363" i="6"/>
  <c r="H6362" i="6"/>
  <c r="I6362" i="6" s="1"/>
  <c r="G6360" i="4"/>
  <c r="H6359" i="4"/>
  <c r="I6359" i="4" s="1"/>
  <c r="R7325" i="6" l="1"/>
  <c r="S7325" i="6" s="1"/>
  <c r="Q7326" i="6"/>
  <c r="G6364" i="6"/>
  <c r="H6363" i="6"/>
  <c r="I6363" i="6" s="1"/>
  <c r="H6360" i="4"/>
  <c r="I6360" i="4" s="1"/>
  <c r="G6361" i="4"/>
  <c r="R7326" i="6" l="1"/>
  <c r="S7326" i="6" s="1"/>
  <c r="Q7327" i="6"/>
  <c r="G6365" i="6"/>
  <c r="H6364" i="6"/>
  <c r="I6364" i="6" s="1"/>
  <c r="H6361" i="4"/>
  <c r="I6361" i="4" s="1"/>
  <c r="G6362" i="4"/>
  <c r="R7327" i="6" l="1"/>
  <c r="S7327" i="6" s="1"/>
  <c r="Q7328" i="6"/>
  <c r="G6366" i="6"/>
  <c r="H6365" i="6"/>
  <c r="I6365" i="6" s="1"/>
  <c r="G6363" i="4"/>
  <c r="H6362" i="4"/>
  <c r="I6362" i="4" s="1"/>
  <c r="R7328" i="6" l="1"/>
  <c r="S7328" i="6" s="1"/>
  <c r="Q7329" i="6"/>
  <c r="G6367" i="6"/>
  <c r="H6366" i="6"/>
  <c r="I6366" i="6" s="1"/>
  <c r="G6364" i="4"/>
  <c r="H6363" i="4"/>
  <c r="I6363" i="4" s="1"/>
  <c r="R7329" i="6" l="1"/>
  <c r="S7329" i="6" s="1"/>
  <c r="Q7330" i="6"/>
  <c r="G6368" i="6"/>
  <c r="H6367" i="6"/>
  <c r="I6367" i="6" s="1"/>
  <c r="H6364" i="4"/>
  <c r="I6364" i="4" s="1"/>
  <c r="G6365" i="4"/>
  <c r="R7330" i="6" l="1"/>
  <c r="S7330" i="6" s="1"/>
  <c r="Q7331" i="6"/>
  <c r="G6369" i="6"/>
  <c r="H6368" i="6"/>
  <c r="I6368" i="6" s="1"/>
  <c r="H6365" i="4"/>
  <c r="I6365" i="4" s="1"/>
  <c r="G6366" i="4"/>
  <c r="R7331" i="6" l="1"/>
  <c r="S7331" i="6" s="1"/>
  <c r="Q7332" i="6"/>
  <c r="G6370" i="6"/>
  <c r="H6369" i="6"/>
  <c r="I6369" i="6" s="1"/>
  <c r="H6366" i="4"/>
  <c r="I6366" i="4" s="1"/>
  <c r="G6367" i="4"/>
  <c r="R7332" i="6" l="1"/>
  <c r="S7332" i="6" s="1"/>
  <c r="Q7333" i="6"/>
  <c r="G6371" i="6"/>
  <c r="H6370" i="6"/>
  <c r="I6370" i="6" s="1"/>
  <c r="H6367" i="4"/>
  <c r="I6367" i="4" s="1"/>
  <c r="G6368" i="4"/>
  <c r="R7333" i="6" l="1"/>
  <c r="S7333" i="6" s="1"/>
  <c r="Q7334" i="6"/>
  <c r="G6372" i="6"/>
  <c r="H6371" i="6"/>
  <c r="I6371" i="6" s="1"/>
  <c r="G6369" i="4"/>
  <c r="H6368" i="4"/>
  <c r="I6368" i="4" s="1"/>
  <c r="R7334" i="6" l="1"/>
  <c r="S7334" i="6" s="1"/>
  <c r="Q7335" i="6"/>
  <c r="G6373" i="6"/>
  <c r="H6372" i="6"/>
  <c r="I6372" i="6" s="1"/>
  <c r="G6370" i="4"/>
  <c r="H6369" i="4"/>
  <c r="I6369" i="4" s="1"/>
  <c r="R7335" i="6" l="1"/>
  <c r="S7335" i="6" s="1"/>
  <c r="Q7336" i="6"/>
  <c r="G6374" i="6"/>
  <c r="H6373" i="6"/>
  <c r="I6373" i="6" s="1"/>
  <c r="G6371" i="4"/>
  <c r="H6370" i="4"/>
  <c r="I6370" i="4" s="1"/>
  <c r="R7336" i="6" l="1"/>
  <c r="S7336" i="6" s="1"/>
  <c r="Q7337" i="6"/>
  <c r="G6375" i="6"/>
  <c r="H6374" i="6"/>
  <c r="I6374" i="6" s="1"/>
  <c r="G6372" i="4"/>
  <c r="H6371" i="4"/>
  <c r="I6371" i="4" s="1"/>
  <c r="R7337" i="6" l="1"/>
  <c r="S7337" i="6" s="1"/>
  <c r="Q7338" i="6"/>
  <c r="G6376" i="6"/>
  <c r="H6375" i="6"/>
  <c r="I6375" i="6" s="1"/>
  <c r="H6372" i="4"/>
  <c r="I6372" i="4" s="1"/>
  <c r="G6373" i="4"/>
  <c r="R7338" i="6" l="1"/>
  <c r="S7338" i="6" s="1"/>
  <c r="Q7339" i="6"/>
  <c r="G6377" i="6"/>
  <c r="H6376" i="6"/>
  <c r="I6376" i="6" s="1"/>
  <c r="H6373" i="4"/>
  <c r="I6373" i="4" s="1"/>
  <c r="G6374" i="4"/>
  <c r="R7339" i="6" l="1"/>
  <c r="S7339" i="6" s="1"/>
  <c r="Q7340" i="6"/>
  <c r="G6378" i="6"/>
  <c r="H6377" i="6"/>
  <c r="I6377" i="6" s="1"/>
  <c r="H6374" i="4"/>
  <c r="I6374" i="4" s="1"/>
  <c r="G6375" i="4"/>
  <c r="R7340" i="6" l="1"/>
  <c r="S7340" i="6" s="1"/>
  <c r="Q7341" i="6"/>
  <c r="G6379" i="6"/>
  <c r="H6378" i="6"/>
  <c r="I6378" i="6" s="1"/>
  <c r="G6376" i="4"/>
  <c r="H6375" i="4"/>
  <c r="I6375" i="4" s="1"/>
  <c r="R7341" i="6" l="1"/>
  <c r="S7341" i="6" s="1"/>
  <c r="Q7342" i="6"/>
  <c r="G6380" i="6"/>
  <c r="H6379" i="6"/>
  <c r="I6379" i="6" s="1"/>
  <c r="G6377" i="4"/>
  <c r="H6376" i="4"/>
  <c r="I6376" i="4" s="1"/>
  <c r="R7342" i="6" l="1"/>
  <c r="S7342" i="6" s="1"/>
  <c r="Q7343" i="6"/>
  <c r="G6381" i="6"/>
  <c r="H6380" i="6"/>
  <c r="I6380" i="6" s="1"/>
  <c r="G6378" i="4"/>
  <c r="H6377" i="4"/>
  <c r="I6377" i="4" s="1"/>
  <c r="R7343" i="6" l="1"/>
  <c r="S7343" i="6" s="1"/>
  <c r="Q7344" i="6"/>
  <c r="G6382" i="6"/>
  <c r="H6381" i="6"/>
  <c r="I6381" i="6" s="1"/>
  <c r="G6379" i="4"/>
  <c r="H6378" i="4"/>
  <c r="I6378" i="4" s="1"/>
  <c r="R7344" i="6" l="1"/>
  <c r="S7344" i="6" s="1"/>
  <c r="Q7345" i="6"/>
  <c r="G6383" i="6"/>
  <c r="H6382" i="6"/>
  <c r="I6382" i="6" s="1"/>
  <c r="G6380" i="4"/>
  <c r="H6379" i="4"/>
  <c r="I6379" i="4" s="1"/>
  <c r="R7345" i="6" l="1"/>
  <c r="S7345" i="6" s="1"/>
  <c r="Q7346" i="6"/>
  <c r="G6384" i="6"/>
  <c r="H6383" i="6"/>
  <c r="I6383" i="6" s="1"/>
  <c r="G6381" i="4"/>
  <c r="H6380" i="4"/>
  <c r="I6380" i="4" s="1"/>
  <c r="R7346" i="6" l="1"/>
  <c r="S7346" i="6" s="1"/>
  <c r="Q7347" i="6"/>
  <c r="G6385" i="6"/>
  <c r="H6384" i="6"/>
  <c r="I6384" i="6" s="1"/>
  <c r="G6382" i="4"/>
  <c r="H6381" i="4"/>
  <c r="I6381" i="4" s="1"/>
  <c r="R7347" i="6" l="1"/>
  <c r="S7347" i="6" s="1"/>
  <c r="Q7348" i="6"/>
  <c r="G6386" i="6"/>
  <c r="H6385" i="6"/>
  <c r="I6385" i="6" s="1"/>
  <c r="H6382" i="4"/>
  <c r="I6382" i="4" s="1"/>
  <c r="G6383" i="4"/>
  <c r="R7348" i="6" l="1"/>
  <c r="S7348" i="6" s="1"/>
  <c r="Q7349" i="6"/>
  <c r="G6387" i="6"/>
  <c r="H6386" i="6"/>
  <c r="I6386" i="6" s="1"/>
  <c r="H6383" i="4"/>
  <c r="I6383" i="4" s="1"/>
  <c r="G6384" i="4"/>
  <c r="R7349" i="6" l="1"/>
  <c r="S7349" i="6" s="1"/>
  <c r="Q7350" i="6"/>
  <c r="G6388" i="6"/>
  <c r="H6387" i="6"/>
  <c r="I6387" i="6" s="1"/>
  <c r="G6385" i="4"/>
  <c r="H6384" i="4"/>
  <c r="I6384" i="4" s="1"/>
  <c r="R7350" i="6" l="1"/>
  <c r="S7350" i="6" s="1"/>
  <c r="Q7351" i="6"/>
  <c r="G6389" i="6"/>
  <c r="H6388" i="6"/>
  <c r="I6388" i="6" s="1"/>
  <c r="H6385" i="4"/>
  <c r="I6385" i="4" s="1"/>
  <c r="G6386" i="4"/>
  <c r="R7351" i="6" l="1"/>
  <c r="S7351" i="6" s="1"/>
  <c r="Q7352" i="6"/>
  <c r="G6390" i="6"/>
  <c r="H6389" i="6"/>
  <c r="I6389" i="6" s="1"/>
  <c r="H6386" i="4"/>
  <c r="I6386" i="4" s="1"/>
  <c r="G6387" i="4"/>
  <c r="R7352" i="6" l="1"/>
  <c r="S7352" i="6" s="1"/>
  <c r="Q7353" i="6"/>
  <c r="G6391" i="6"/>
  <c r="H6390" i="6"/>
  <c r="I6390" i="6" s="1"/>
  <c r="G6388" i="4"/>
  <c r="H6387" i="4"/>
  <c r="I6387" i="4" s="1"/>
  <c r="R7353" i="6" l="1"/>
  <c r="S7353" i="6" s="1"/>
  <c r="Q7354" i="6"/>
  <c r="G6392" i="6"/>
  <c r="H6391" i="6"/>
  <c r="I6391" i="6" s="1"/>
  <c r="G6389" i="4"/>
  <c r="H6388" i="4"/>
  <c r="I6388" i="4" s="1"/>
  <c r="R7354" i="6" l="1"/>
  <c r="S7354" i="6" s="1"/>
  <c r="Q7355" i="6"/>
  <c r="G6393" i="6"/>
  <c r="H6392" i="6"/>
  <c r="I6392" i="6" s="1"/>
  <c r="H6389" i="4"/>
  <c r="I6389" i="4" s="1"/>
  <c r="G6390" i="4"/>
  <c r="R7355" i="6" l="1"/>
  <c r="S7355" i="6" s="1"/>
  <c r="Q7356" i="6"/>
  <c r="G6394" i="6"/>
  <c r="H6393" i="6"/>
  <c r="I6393" i="6" s="1"/>
  <c r="H6390" i="4"/>
  <c r="I6390" i="4" s="1"/>
  <c r="G6391" i="4"/>
  <c r="R7356" i="6" l="1"/>
  <c r="S7356" i="6" s="1"/>
  <c r="Q7357" i="6"/>
  <c r="G6395" i="6"/>
  <c r="H6394" i="6"/>
  <c r="I6394" i="6" s="1"/>
  <c r="G6392" i="4"/>
  <c r="H6391" i="4"/>
  <c r="I6391" i="4" s="1"/>
  <c r="R7357" i="6" l="1"/>
  <c r="S7357" i="6" s="1"/>
  <c r="Q7358" i="6"/>
  <c r="G6396" i="6"/>
  <c r="H6395" i="6"/>
  <c r="I6395" i="6" s="1"/>
  <c r="G6393" i="4"/>
  <c r="H6392" i="4"/>
  <c r="I6392" i="4" s="1"/>
  <c r="R7358" i="6" l="1"/>
  <c r="S7358" i="6" s="1"/>
  <c r="Q7359" i="6"/>
  <c r="G6397" i="6"/>
  <c r="H6396" i="6"/>
  <c r="I6396" i="6" s="1"/>
  <c r="G6394" i="4"/>
  <c r="H6393" i="4"/>
  <c r="I6393" i="4" s="1"/>
  <c r="R7359" i="6" l="1"/>
  <c r="S7359" i="6" s="1"/>
  <c r="Q7360" i="6"/>
  <c r="G6398" i="6"/>
  <c r="H6397" i="6"/>
  <c r="I6397" i="6" s="1"/>
  <c r="H6394" i="4"/>
  <c r="I6394" i="4" s="1"/>
  <c r="G6395" i="4"/>
  <c r="R7360" i="6" l="1"/>
  <c r="S7360" i="6" s="1"/>
  <c r="Q7361" i="6"/>
  <c r="G6399" i="6"/>
  <c r="H6398" i="6"/>
  <c r="I6398" i="6" s="1"/>
  <c r="H6395" i="4"/>
  <c r="I6395" i="4" s="1"/>
  <c r="G6396" i="4"/>
  <c r="R7361" i="6" l="1"/>
  <c r="S7361" i="6" s="1"/>
  <c r="Q7362" i="6"/>
  <c r="G6400" i="6"/>
  <c r="H6399" i="6"/>
  <c r="I6399" i="6" s="1"/>
  <c r="G6397" i="4"/>
  <c r="H6396" i="4"/>
  <c r="I6396" i="4" s="1"/>
  <c r="R7362" i="6" l="1"/>
  <c r="S7362" i="6" s="1"/>
  <c r="Q7363" i="6"/>
  <c r="G6401" i="6"/>
  <c r="H6400" i="6"/>
  <c r="I6400" i="6" s="1"/>
  <c r="H6397" i="4"/>
  <c r="I6397" i="4" s="1"/>
  <c r="G6398" i="4"/>
  <c r="R7363" i="6" l="1"/>
  <c r="S7363" i="6" s="1"/>
  <c r="Q7364" i="6"/>
  <c r="G6402" i="6"/>
  <c r="H6401" i="6"/>
  <c r="I6401" i="6" s="1"/>
  <c r="G6399" i="4"/>
  <c r="H6398" i="4"/>
  <c r="I6398" i="4" s="1"/>
  <c r="R7364" i="6" l="1"/>
  <c r="S7364" i="6" s="1"/>
  <c r="Q7365" i="6"/>
  <c r="G6403" i="6"/>
  <c r="H6402" i="6"/>
  <c r="I6402" i="6" s="1"/>
  <c r="H6399" i="4"/>
  <c r="I6399" i="4" s="1"/>
  <c r="G6400" i="4"/>
  <c r="R7365" i="6" l="1"/>
  <c r="S7365" i="6" s="1"/>
  <c r="Q7366" i="6"/>
  <c r="G6404" i="6"/>
  <c r="H6403" i="6"/>
  <c r="I6403" i="6" s="1"/>
  <c r="G6401" i="4"/>
  <c r="H6400" i="4"/>
  <c r="I6400" i="4" s="1"/>
  <c r="R7366" i="6" l="1"/>
  <c r="S7366" i="6" s="1"/>
  <c r="Q7367" i="6"/>
  <c r="G6405" i="6"/>
  <c r="H6404" i="6"/>
  <c r="I6404" i="6" s="1"/>
  <c r="G6402" i="4"/>
  <c r="H6401" i="4"/>
  <c r="I6401" i="4" s="1"/>
  <c r="R7367" i="6" l="1"/>
  <c r="S7367" i="6" s="1"/>
  <c r="Q7368" i="6"/>
  <c r="G6406" i="6"/>
  <c r="H6405" i="6"/>
  <c r="I6405" i="6" s="1"/>
  <c r="G6403" i="4"/>
  <c r="H6402" i="4"/>
  <c r="I6402" i="4" s="1"/>
  <c r="R7368" i="6" l="1"/>
  <c r="S7368" i="6" s="1"/>
  <c r="Q7369" i="6"/>
  <c r="G6407" i="6"/>
  <c r="H6406" i="6"/>
  <c r="I6406" i="6" s="1"/>
  <c r="H6403" i="4"/>
  <c r="I6403" i="4" s="1"/>
  <c r="G6404" i="4"/>
  <c r="R7369" i="6" l="1"/>
  <c r="S7369" i="6" s="1"/>
  <c r="Q7370" i="6"/>
  <c r="G6408" i="6"/>
  <c r="H6407" i="6"/>
  <c r="I6407" i="6" s="1"/>
  <c r="H6404" i="4"/>
  <c r="I6404" i="4" s="1"/>
  <c r="G6405" i="4"/>
  <c r="R7370" i="6" l="1"/>
  <c r="S7370" i="6" s="1"/>
  <c r="Q7371" i="6"/>
  <c r="G6409" i="6"/>
  <c r="H6408" i="6"/>
  <c r="I6408" i="6" s="1"/>
  <c r="G6406" i="4"/>
  <c r="H6405" i="4"/>
  <c r="I6405" i="4" s="1"/>
  <c r="R7371" i="6" l="1"/>
  <c r="S7371" i="6" s="1"/>
  <c r="Q7372" i="6"/>
  <c r="G6410" i="6"/>
  <c r="H6409" i="6"/>
  <c r="I6409" i="6" s="1"/>
  <c r="H6406" i="4"/>
  <c r="I6406" i="4" s="1"/>
  <c r="G6407" i="4"/>
  <c r="R7372" i="6" l="1"/>
  <c r="S7372" i="6" s="1"/>
  <c r="Q7373" i="6"/>
  <c r="G6411" i="6"/>
  <c r="H6410" i="6"/>
  <c r="I6410" i="6" s="1"/>
  <c r="H6407" i="4"/>
  <c r="I6407" i="4" s="1"/>
  <c r="G6408" i="4"/>
  <c r="R7373" i="6" l="1"/>
  <c r="S7373" i="6" s="1"/>
  <c r="Q7374" i="6"/>
  <c r="G6412" i="6"/>
  <c r="H6411" i="6"/>
  <c r="I6411" i="6" s="1"/>
  <c r="G6409" i="4"/>
  <c r="H6408" i="4"/>
  <c r="I6408" i="4" s="1"/>
  <c r="R7374" i="6" l="1"/>
  <c r="S7374" i="6" s="1"/>
  <c r="Q7375" i="6"/>
  <c r="G6413" i="6"/>
  <c r="H6412" i="6"/>
  <c r="I6412" i="6" s="1"/>
  <c r="G6410" i="4"/>
  <c r="H6409" i="4"/>
  <c r="I6409" i="4" s="1"/>
  <c r="R7375" i="6" l="1"/>
  <c r="S7375" i="6" s="1"/>
  <c r="Q7376" i="6"/>
  <c r="G6414" i="6"/>
  <c r="H6413" i="6"/>
  <c r="I6413" i="6" s="1"/>
  <c r="G6411" i="4"/>
  <c r="H6410" i="4"/>
  <c r="I6410" i="4" s="1"/>
  <c r="R7376" i="6" l="1"/>
  <c r="S7376" i="6" s="1"/>
  <c r="Q7377" i="6"/>
  <c r="G6415" i="6"/>
  <c r="H6414" i="6"/>
  <c r="I6414" i="6" s="1"/>
  <c r="H6411" i="4"/>
  <c r="I6411" i="4" s="1"/>
  <c r="G6412" i="4"/>
  <c r="R7377" i="6" l="1"/>
  <c r="S7377" i="6" s="1"/>
  <c r="Q7378" i="6"/>
  <c r="G6416" i="6"/>
  <c r="H6415" i="6"/>
  <c r="I6415" i="6" s="1"/>
  <c r="H6412" i="4"/>
  <c r="I6412" i="4" s="1"/>
  <c r="G6413" i="4"/>
  <c r="R7378" i="6" l="1"/>
  <c r="S7378" i="6" s="1"/>
  <c r="Q7379" i="6"/>
  <c r="G6417" i="6"/>
  <c r="H6416" i="6"/>
  <c r="I6416" i="6" s="1"/>
  <c r="H6413" i="4"/>
  <c r="I6413" i="4" s="1"/>
  <c r="G6414" i="4"/>
  <c r="R7379" i="6" l="1"/>
  <c r="S7379" i="6" s="1"/>
  <c r="Q7380" i="6"/>
  <c r="G6418" i="6"/>
  <c r="H6417" i="6"/>
  <c r="I6417" i="6" s="1"/>
  <c r="G6415" i="4"/>
  <c r="H6414" i="4"/>
  <c r="I6414" i="4" s="1"/>
  <c r="R7380" i="6" l="1"/>
  <c r="S7380" i="6" s="1"/>
  <c r="Q7381" i="6"/>
  <c r="G6419" i="6"/>
  <c r="H6418" i="6"/>
  <c r="I6418" i="6" s="1"/>
  <c r="G6416" i="4"/>
  <c r="H6415" i="4"/>
  <c r="I6415" i="4" s="1"/>
  <c r="R7381" i="6" l="1"/>
  <c r="S7381" i="6" s="1"/>
  <c r="Q7382" i="6"/>
  <c r="G6420" i="6"/>
  <c r="H6419" i="6"/>
  <c r="I6419" i="6" s="1"/>
  <c r="G6417" i="4"/>
  <c r="H6416" i="4"/>
  <c r="I6416" i="4" s="1"/>
  <c r="R7382" i="6" l="1"/>
  <c r="S7382" i="6" s="1"/>
  <c r="Q7383" i="6"/>
  <c r="G6421" i="6"/>
  <c r="H6420" i="6"/>
  <c r="I6420" i="6" s="1"/>
  <c r="G6418" i="4"/>
  <c r="H6417" i="4"/>
  <c r="I6417" i="4" s="1"/>
  <c r="R7383" i="6" l="1"/>
  <c r="S7383" i="6" s="1"/>
  <c r="Q7384" i="6"/>
  <c r="G6422" i="6"/>
  <c r="H6421" i="6"/>
  <c r="I6421" i="6" s="1"/>
  <c r="G6419" i="4"/>
  <c r="H6418" i="4"/>
  <c r="I6418" i="4" s="1"/>
  <c r="R7384" i="6" l="1"/>
  <c r="S7384" i="6" s="1"/>
  <c r="Q7385" i="6"/>
  <c r="G6423" i="6"/>
  <c r="H6422" i="6"/>
  <c r="I6422" i="6" s="1"/>
  <c r="G6420" i="4"/>
  <c r="H6419" i="4"/>
  <c r="I6419" i="4" s="1"/>
  <c r="R7385" i="6" l="1"/>
  <c r="S7385" i="6" s="1"/>
  <c r="Q7386" i="6"/>
  <c r="G6424" i="6"/>
  <c r="H6423" i="6"/>
  <c r="I6423" i="6" s="1"/>
  <c r="H6420" i="4"/>
  <c r="I6420" i="4" s="1"/>
  <c r="G6421" i="4"/>
  <c r="R7386" i="6" l="1"/>
  <c r="S7386" i="6" s="1"/>
  <c r="Q7387" i="6"/>
  <c r="G6425" i="6"/>
  <c r="H6424" i="6"/>
  <c r="I6424" i="6" s="1"/>
  <c r="H6421" i="4"/>
  <c r="I6421" i="4" s="1"/>
  <c r="G6422" i="4"/>
  <c r="R7387" i="6" l="1"/>
  <c r="S7387" i="6" s="1"/>
  <c r="Q7388" i="6"/>
  <c r="G6426" i="6"/>
  <c r="H6425" i="6"/>
  <c r="I6425" i="6" s="1"/>
  <c r="H6422" i="4"/>
  <c r="I6422" i="4" s="1"/>
  <c r="G6423" i="4"/>
  <c r="R7388" i="6" l="1"/>
  <c r="S7388" i="6" s="1"/>
  <c r="Q7389" i="6"/>
  <c r="G6427" i="6"/>
  <c r="H6426" i="6"/>
  <c r="I6426" i="6" s="1"/>
  <c r="H6423" i="4"/>
  <c r="I6423" i="4" s="1"/>
  <c r="G6424" i="4"/>
  <c r="R7389" i="6" l="1"/>
  <c r="S7389" i="6" s="1"/>
  <c r="Q7390" i="6"/>
  <c r="G6428" i="6"/>
  <c r="H6427" i="6"/>
  <c r="I6427" i="6" s="1"/>
  <c r="G6425" i="4"/>
  <c r="H6424" i="4"/>
  <c r="I6424" i="4" s="1"/>
  <c r="R7390" i="6" l="1"/>
  <c r="S7390" i="6" s="1"/>
  <c r="Q7391" i="6"/>
  <c r="G6429" i="6"/>
  <c r="H6428" i="6"/>
  <c r="I6428" i="6" s="1"/>
  <c r="G6426" i="4"/>
  <c r="H6425" i="4"/>
  <c r="I6425" i="4" s="1"/>
  <c r="R7391" i="6" l="1"/>
  <c r="S7391" i="6" s="1"/>
  <c r="Q7392" i="6"/>
  <c r="G6430" i="6"/>
  <c r="H6429" i="6"/>
  <c r="I6429" i="6" s="1"/>
  <c r="H6426" i="4"/>
  <c r="I6426" i="4" s="1"/>
  <c r="G6427" i="4"/>
  <c r="R7392" i="6" l="1"/>
  <c r="S7392" i="6" s="1"/>
  <c r="Q7393" i="6"/>
  <c r="G6431" i="6"/>
  <c r="H6430" i="6"/>
  <c r="I6430" i="6" s="1"/>
  <c r="G6428" i="4"/>
  <c r="H6427" i="4"/>
  <c r="I6427" i="4" s="1"/>
  <c r="R7393" i="6" l="1"/>
  <c r="S7393" i="6" s="1"/>
  <c r="Q7394" i="6"/>
  <c r="G6432" i="6"/>
  <c r="H6431" i="6"/>
  <c r="I6431" i="6" s="1"/>
  <c r="G6429" i="4"/>
  <c r="H6428" i="4"/>
  <c r="I6428" i="4" s="1"/>
  <c r="R7394" i="6" l="1"/>
  <c r="S7394" i="6" s="1"/>
  <c r="Q7395" i="6"/>
  <c r="G6433" i="6"/>
  <c r="H6432" i="6"/>
  <c r="I6432" i="6" s="1"/>
  <c r="G6430" i="4"/>
  <c r="H6429" i="4"/>
  <c r="I6429" i="4" s="1"/>
  <c r="R7395" i="6" l="1"/>
  <c r="S7395" i="6" s="1"/>
  <c r="Q7396" i="6"/>
  <c r="G6434" i="6"/>
  <c r="H6433" i="6"/>
  <c r="I6433" i="6" s="1"/>
  <c r="H6430" i="4"/>
  <c r="I6430" i="4" s="1"/>
  <c r="G6431" i="4"/>
  <c r="R7396" i="6" l="1"/>
  <c r="S7396" i="6" s="1"/>
  <c r="Q7397" i="6"/>
  <c r="G6435" i="6"/>
  <c r="H6434" i="6"/>
  <c r="I6434" i="6" s="1"/>
  <c r="G6432" i="4"/>
  <c r="H6431" i="4"/>
  <c r="I6431" i="4" s="1"/>
  <c r="R7397" i="6" l="1"/>
  <c r="S7397" i="6" s="1"/>
  <c r="Q7398" i="6"/>
  <c r="G6436" i="6"/>
  <c r="H6435" i="6"/>
  <c r="I6435" i="6" s="1"/>
  <c r="G6433" i="4"/>
  <c r="H6432" i="4"/>
  <c r="I6432" i="4" s="1"/>
  <c r="R7398" i="6" l="1"/>
  <c r="S7398" i="6" s="1"/>
  <c r="Q7399" i="6"/>
  <c r="G6437" i="6"/>
  <c r="H6436" i="6"/>
  <c r="I6436" i="6" s="1"/>
  <c r="G6434" i="4"/>
  <c r="H6433" i="4"/>
  <c r="I6433" i="4" s="1"/>
  <c r="R7399" i="6" l="1"/>
  <c r="S7399" i="6" s="1"/>
  <c r="Q7400" i="6"/>
  <c r="G6438" i="6"/>
  <c r="H6437" i="6"/>
  <c r="I6437" i="6" s="1"/>
  <c r="H6434" i="4"/>
  <c r="I6434" i="4" s="1"/>
  <c r="G6435" i="4"/>
  <c r="R7400" i="6" l="1"/>
  <c r="S7400" i="6" s="1"/>
  <c r="Q7401" i="6"/>
  <c r="G6439" i="6"/>
  <c r="H6438" i="6"/>
  <c r="I6438" i="6" s="1"/>
  <c r="H6435" i="4"/>
  <c r="I6435" i="4" s="1"/>
  <c r="G6436" i="4"/>
  <c r="R7401" i="6" l="1"/>
  <c r="S7401" i="6" s="1"/>
  <c r="Q7402" i="6"/>
  <c r="G6440" i="6"/>
  <c r="H6439" i="6"/>
  <c r="I6439" i="6" s="1"/>
  <c r="H6436" i="4"/>
  <c r="I6436" i="4" s="1"/>
  <c r="G6437" i="4"/>
  <c r="R7402" i="6" l="1"/>
  <c r="S7402" i="6" s="1"/>
  <c r="Q7403" i="6"/>
  <c r="G6441" i="6"/>
  <c r="H6440" i="6"/>
  <c r="I6440" i="6" s="1"/>
  <c r="G6438" i="4"/>
  <c r="H6437" i="4"/>
  <c r="I6437" i="4" s="1"/>
  <c r="R7403" i="6" l="1"/>
  <c r="S7403" i="6" s="1"/>
  <c r="Q7404" i="6"/>
  <c r="G6442" i="6"/>
  <c r="H6441" i="6"/>
  <c r="I6441" i="6" s="1"/>
  <c r="G6439" i="4"/>
  <c r="H6438" i="4"/>
  <c r="I6438" i="4" s="1"/>
  <c r="R7404" i="6" l="1"/>
  <c r="S7404" i="6" s="1"/>
  <c r="Q7405" i="6"/>
  <c r="G6443" i="6"/>
  <c r="H6442" i="6"/>
  <c r="I6442" i="6" s="1"/>
  <c r="H6439" i="4"/>
  <c r="I6439" i="4" s="1"/>
  <c r="G6440" i="4"/>
  <c r="R7405" i="6" l="1"/>
  <c r="S7405" i="6" s="1"/>
  <c r="Q7406" i="6"/>
  <c r="G6444" i="6"/>
  <c r="H6443" i="6"/>
  <c r="I6443" i="6" s="1"/>
  <c r="H6440" i="4"/>
  <c r="I6440" i="4" s="1"/>
  <c r="G6441" i="4"/>
  <c r="R7406" i="6" l="1"/>
  <c r="S7406" i="6" s="1"/>
  <c r="Q7407" i="6"/>
  <c r="G6445" i="6"/>
  <c r="H6444" i="6"/>
  <c r="I6444" i="6" s="1"/>
  <c r="H6441" i="4"/>
  <c r="I6441" i="4" s="1"/>
  <c r="G6442" i="4"/>
  <c r="R7407" i="6" l="1"/>
  <c r="S7407" i="6" s="1"/>
  <c r="Q7408" i="6"/>
  <c r="G6446" i="6"/>
  <c r="H6445" i="6"/>
  <c r="I6445" i="6" s="1"/>
  <c r="H6442" i="4"/>
  <c r="I6442" i="4" s="1"/>
  <c r="G6443" i="4"/>
  <c r="R7408" i="6" l="1"/>
  <c r="S7408" i="6" s="1"/>
  <c r="Q7409" i="6"/>
  <c r="G6447" i="6"/>
  <c r="H6446" i="6"/>
  <c r="I6446" i="6" s="1"/>
  <c r="G6444" i="4"/>
  <c r="H6443" i="4"/>
  <c r="I6443" i="4" s="1"/>
  <c r="R7409" i="6" l="1"/>
  <c r="S7409" i="6" s="1"/>
  <c r="Q7410" i="6"/>
  <c r="G6448" i="6"/>
  <c r="H6447" i="6"/>
  <c r="I6447" i="6" s="1"/>
  <c r="G6445" i="4"/>
  <c r="H6444" i="4"/>
  <c r="I6444" i="4" s="1"/>
  <c r="R7410" i="6" l="1"/>
  <c r="S7410" i="6" s="1"/>
  <c r="Q7411" i="6"/>
  <c r="G6449" i="6"/>
  <c r="H6448" i="6"/>
  <c r="I6448" i="6" s="1"/>
  <c r="H6445" i="4"/>
  <c r="I6445" i="4" s="1"/>
  <c r="G6446" i="4"/>
  <c r="R7411" i="6" l="1"/>
  <c r="S7411" i="6" s="1"/>
  <c r="Q7412" i="6"/>
  <c r="G6450" i="6"/>
  <c r="H6449" i="6"/>
  <c r="I6449" i="6" s="1"/>
  <c r="H6446" i="4"/>
  <c r="I6446" i="4" s="1"/>
  <c r="G6447" i="4"/>
  <c r="R7412" i="6" l="1"/>
  <c r="S7412" i="6" s="1"/>
  <c r="Q7413" i="6"/>
  <c r="G6451" i="6"/>
  <c r="H6450" i="6"/>
  <c r="I6450" i="6" s="1"/>
  <c r="G6448" i="4"/>
  <c r="H6447" i="4"/>
  <c r="I6447" i="4" s="1"/>
  <c r="R7413" i="6" l="1"/>
  <c r="S7413" i="6" s="1"/>
  <c r="Q7414" i="6"/>
  <c r="G6452" i="6"/>
  <c r="H6451" i="6"/>
  <c r="I6451" i="6" s="1"/>
  <c r="G6449" i="4"/>
  <c r="H6448" i="4"/>
  <c r="I6448" i="4" s="1"/>
  <c r="R7414" i="6" l="1"/>
  <c r="S7414" i="6" s="1"/>
  <c r="Q7415" i="6"/>
  <c r="G6453" i="6"/>
  <c r="H6452" i="6"/>
  <c r="I6452" i="6" s="1"/>
  <c r="G6450" i="4"/>
  <c r="H6449" i="4"/>
  <c r="I6449" i="4" s="1"/>
  <c r="R7415" i="6" l="1"/>
  <c r="S7415" i="6" s="1"/>
  <c r="Q7416" i="6"/>
  <c r="G6454" i="6"/>
  <c r="H6453" i="6"/>
  <c r="I6453" i="6" s="1"/>
  <c r="H6450" i="4"/>
  <c r="I6450" i="4" s="1"/>
  <c r="G6451" i="4"/>
  <c r="R7416" i="6" l="1"/>
  <c r="S7416" i="6" s="1"/>
  <c r="Q7417" i="6"/>
  <c r="G6455" i="6"/>
  <c r="H6454" i="6"/>
  <c r="I6454" i="6" s="1"/>
  <c r="G6452" i="4"/>
  <c r="H6451" i="4"/>
  <c r="I6451" i="4" s="1"/>
  <c r="R7417" i="6" l="1"/>
  <c r="S7417" i="6" s="1"/>
  <c r="Q7418" i="6"/>
  <c r="G6456" i="6"/>
  <c r="H6455" i="6"/>
  <c r="I6455" i="6" s="1"/>
  <c r="H6452" i="4"/>
  <c r="I6452" i="4" s="1"/>
  <c r="G6453" i="4"/>
  <c r="R7418" i="6" l="1"/>
  <c r="S7418" i="6" s="1"/>
  <c r="Q7419" i="6"/>
  <c r="G6457" i="6"/>
  <c r="H6456" i="6"/>
  <c r="I6456" i="6" s="1"/>
  <c r="H6453" i="4"/>
  <c r="I6453" i="4" s="1"/>
  <c r="G6454" i="4"/>
  <c r="R7419" i="6" l="1"/>
  <c r="S7419" i="6" s="1"/>
  <c r="Q7420" i="6"/>
  <c r="G6458" i="6"/>
  <c r="H6457" i="6"/>
  <c r="I6457" i="6" s="1"/>
  <c r="H6454" i="4"/>
  <c r="I6454" i="4" s="1"/>
  <c r="G6455" i="4"/>
  <c r="R7420" i="6" l="1"/>
  <c r="S7420" i="6" s="1"/>
  <c r="Q7421" i="6"/>
  <c r="G6459" i="6"/>
  <c r="H6458" i="6"/>
  <c r="I6458" i="6" s="1"/>
  <c r="H6455" i="4"/>
  <c r="I6455" i="4" s="1"/>
  <c r="G6456" i="4"/>
  <c r="R7421" i="6" l="1"/>
  <c r="S7421" i="6" s="1"/>
  <c r="Q7422" i="6"/>
  <c r="G6460" i="6"/>
  <c r="H6459" i="6"/>
  <c r="I6459" i="6" s="1"/>
  <c r="G6457" i="4"/>
  <c r="H6456" i="4"/>
  <c r="I6456" i="4" s="1"/>
  <c r="R7422" i="6" l="1"/>
  <c r="S7422" i="6" s="1"/>
  <c r="Q7423" i="6"/>
  <c r="G6461" i="6"/>
  <c r="H6460" i="6"/>
  <c r="I6460" i="6" s="1"/>
  <c r="G6458" i="4"/>
  <c r="H6457" i="4"/>
  <c r="I6457" i="4" s="1"/>
  <c r="R7423" i="6" l="1"/>
  <c r="S7423" i="6" s="1"/>
  <c r="Q7424" i="6"/>
  <c r="G6462" i="6"/>
  <c r="H6461" i="6"/>
  <c r="I6461" i="6" s="1"/>
  <c r="H6458" i="4"/>
  <c r="I6458" i="4" s="1"/>
  <c r="G6459" i="4"/>
  <c r="R7424" i="6" l="1"/>
  <c r="S7424" i="6" s="1"/>
  <c r="Q7425" i="6"/>
  <c r="G6463" i="6"/>
  <c r="H6462" i="6"/>
  <c r="I6462" i="6" s="1"/>
  <c r="H6459" i="4"/>
  <c r="I6459" i="4" s="1"/>
  <c r="G6460" i="4"/>
  <c r="R7425" i="6" l="1"/>
  <c r="S7425" i="6" s="1"/>
  <c r="Q7426" i="6"/>
  <c r="G6464" i="6"/>
  <c r="H6463" i="6"/>
  <c r="I6463" i="6" s="1"/>
  <c r="H6460" i="4"/>
  <c r="I6460" i="4" s="1"/>
  <c r="G6461" i="4"/>
  <c r="R7426" i="6" l="1"/>
  <c r="S7426" i="6" s="1"/>
  <c r="Q7427" i="6"/>
  <c r="G6465" i="6"/>
  <c r="H6464" i="6"/>
  <c r="I6464" i="6" s="1"/>
  <c r="G6462" i="4"/>
  <c r="H6461" i="4"/>
  <c r="I6461" i="4" s="1"/>
  <c r="R7427" i="6" l="1"/>
  <c r="S7427" i="6" s="1"/>
  <c r="Q7428" i="6"/>
  <c r="G6466" i="6"/>
  <c r="H6465" i="6"/>
  <c r="I6465" i="6" s="1"/>
  <c r="H6462" i="4"/>
  <c r="I6462" i="4" s="1"/>
  <c r="G6463" i="4"/>
  <c r="R7428" i="6" l="1"/>
  <c r="S7428" i="6" s="1"/>
  <c r="Q7429" i="6"/>
  <c r="G6467" i="6"/>
  <c r="H6466" i="6"/>
  <c r="I6466" i="6" s="1"/>
  <c r="H6463" i="4"/>
  <c r="I6463" i="4" s="1"/>
  <c r="G6464" i="4"/>
  <c r="R7429" i="6" l="1"/>
  <c r="S7429" i="6" s="1"/>
  <c r="Q7430" i="6"/>
  <c r="G6468" i="6"/>
  <c r="H6467" i="6"/>
  <c r="I6467" i="6" s="1"/>
  <c r="G6465" i="4"/>
  <c r="H6464" i="4"/>
  <c r="I6464" i="4" s="1"/>
  <c r="R7430" i="6" l="1"/>
  <c r="S7430" i="6" s="1"/>
  <c r="Q7431" i="6"/>
  <c r="G6469" i="6"/>
  <c r="H6468" i="6"/>
  <c r="I6468" i="6" s="1"/>
  <c r="G6466" i="4"/>
  <c r="H6465" i="4"/>
  <c r="I6465" i="4" s="1"/>
  <c r="R7431" i="6" l="1"/>
  <c r="S7431" i="6" s="1"/>
  <c r="Q7432" i="6"/>
  <c r="G6470" i="6"/>
  <c r="H6469" i="6"/>
  <c r="I6469" i="6" s="1"/>
  <c r="H6466" i="4"/>
  <c r="I6466" i="4" s="1"/>
  <c r="G6467" i="4"/>
  <c r="R7432" i="6" l="1"/>
  <c r="S7432" i="6" s="1"/>
  <c r="Q7433" i="6"/>
  <c r="G6471" i="6"/>
  <c r="H6470" i="6"/>
  <c r="I6470" i="6" s="1"/>
  <c r="H6467" i="4"/>
  <c r="I6467" i="4" s="1"/>
  <c r="G6468" i="4"/>
  <c r="R7433" i="6" l="1"/>
  <c r="S7433" i="6" s="1"/>
  <c r="Q7434" i="6"/>
  <c r="G6472" i="6"/>
  <c r="H6471" i="6"/>
  <c r="I6471" i="6" s="1"/>
  <c r="H6468" i="4"/>
  <c r="I6468" i="4" s="1"/>
  <c r="G6469" i="4"/>
  <c r="R7434" i="6" l="1"/>
  <c r="S7434" i="6" s="1"/>
  <c r="Q7435" i="6"/>
  <c r="G6473" i="6"/>
  <c r="H6472" i="6"/>
  <c r="I6472" i="6" s="1"/>
  <c r="H6469" i="4"/>
  <c r="I6469" i="4" s="1"/>
  <c r="G6470" i="4"/>
  <c r="R7435" i="6" l="1"/>
  <c r="S7435" i="6" s="1"/>
  <c r="Q7436" i="6"/>
  <c r="G6474" i="6"/>
  <c r="H6473" i="6"/>
  <c r="I6473" i="6" s="1"/>
  <c r="H6470" i="4"/>
  <c r="I6470" i="4" s="1"/>
  <c r="G6471" i="4"/>
  <c r="R7436" i="6" l="1"/>
  <c r="S7436" i="6" s="1"/>
  <c r="Q7437" i="6"/>
  <c r="G6475" i="6"/>
  <c r="H6474" i="6"/>
  <c r="I6474" i="6" s="1"/>
  <c r="H6471" i="4"/>
  <c r="I6471" i="4" s="1"/>
  <c r="G6472" i="4"/>
  <c r="R7437" i="6" l="1"/>
  <c r="S7437" i="6" s="1"/>
  <c r="Q7438" i="6"/>
  <c r="G6476" i="6"/>
  <c r="H6475" i="6"/>
  <c r="I6475" i="6" s="1"/>
  <c r="G6473" i="4"/>
  <c r="H6472" i="4"/>
  <c r="I6472" i="4" s="1"/>
  <c r="R7438" i="6" l="1"/>
  <c r="S7438" i="6" s="1"/>
  <c r="Q7439" i="6"/>
  <c r="G6477" i="6"/>
  <c r="H6476" i="6"/>
  <c r="I6476" i="6" s="1"/>
  <c r="G6474" i="4"/>
  <c r="H6473" i="4"/>
  <c r="I6473" i="4" s="1"/>
  <c r="R7439" i="6" l="1"/>
  <c r="S7439" i="6" s="1"/>
  <c r="Q7440" i="6"/>
  <c r="G6478" i="6"/>
  <c r="H6477" i="6"/>
  <c r="I6477" i="6" s="1"/>
  <c r="H6474" i="4"/>
  <c r="I6474" i="4" s="1"/>
  <c r="G6475" i="4"/>
  <c r="R7440" i="6" l="1"/>
  <c r="S7440" i="6" s="1"/>
  <c r="Q7441" i="6"/>
  <c r="G6479" i="6"/>
  <c r="H6478" i="6"/>
  <c r="I6478" i="6" s="1"/>
  <c r="G6476" i="4"/>
  <c r="H6475" i="4"/>
  <c r="I6475" i="4" s="1"/>
  <c r="R7441" i="6" l="1"/>
  <c r="S7441" i="6" s="1"/>
  <c r="Q7442" i="6"/>
  <c r="G6480" i="6"/>
  <c r="H6479" i="6"/>
  <c r="I6479" i="6" s="1"/>
  <c r="H6476" i="4"/>
  <c r="I6476" i="4" s="1"/>
  <c r="G6477" i="4"/>
  <c r="R7442" i="6" l="1"/>
  <c r="S7442" i="6" s="1"/>
  <c r="Q7443" i="6"/>
  <c r="G6481" i="6"/>
  <c r="H6480" i="6"/>
  <c r="I6480" i="6" s="1"/>
  <c r="H6477" i="4"/>
  <c r="I6477" i="4" s="1"/>
  <c r="G6478" i="4"/>
  <c r="R7443" i="6" l="1"/>
  <c r="S7443" i="6" s="1"/>
  <c r="Q7444" i="6"/>
  <c r="G6482" i="6"/>
  <c r="H6481" i="6"/>
  <c r="I6481" i="6" s="1"/>
  <c r="G6479" i="4"/>
  <c r="H6478" i="4"/>
  <c r="I6478" i="4" s="1"/>
  <c r="R7444" i="6" l="1"/>
  <c r="S7444" i="6" s="1"/>
  <c r="Q7445" i="6"/>
  <c r="G6483" i="6"/>
  <c r="H6482" i="6"/>
  <c r="I6482" i="6" s="1"/>
  <c r="H6479" i="4"/>
  <c r="I6479" i="4" s="1"/>
  <c r="G6480" i="4"/>
  <c r="R7445" i="6" l="1"/>
  <c r="S7445" i="6" s="1"/>
  <c r="Q7446" i="6"/>
  <c r="G6484" i="6"/>
  <c r="H6483" i="6"/>
  <c r="I6483" i="6" s="1"/>
  <c r="G6481" i="4"/>
  <c r="H6480" i="4"/>
  <c r="I6480" i="4" s="1"/>
  <c r="R7446" i="6" l="1"/>
  <c r="S7446" i="6" s="1"/>
  <c r="Q7447" i="6"/>
  <c r="G6485" i="6"/>
  <c r="H6484" i="6"/>
  <c r="I6484" i="6" s="1"/>
  <c r="G6482" i="4"/>
  <c r="H6481" i="4"/>
  <c r="I6481" i="4" s="1"/>
  <c r="R7447" i="6" l="1"/>
  <c r="S7447" i="6" s="1"/>
  <c r="Q7448" i="6"/>
  <c r="G6486" i="6"/>
  <c r="H6485" i="6"/>
  <c r="I6485" i="6" s="1"/>
  <c r="H6482" i="4"/>
  <c r="I6482" i="4" s="1"/>
  <c r="G6483" i="4"/>
  <c r="R7448" i="6" l="1"/>
  <c r="S7448" i="6" s="1"/>
  <c r="Q7449" i="6"/>
  <c r="G6487" i="6"/>
  <c r="H6486" i="6"/>
  <c r="I6486" i="6" s="1"/>
  <c r="G6484" i="4"/>
  <c r="H6483" i="4"/>
  <c r="I6483" i="4" s="1"/>
  <c r="R7449" i="6" l="1"/>
  <c r="S7449" i="6" s="1"/>
  <c r="Q7450" i="6"/>
  <c r="G6488" i="6"/>
  <c r="H6487" i="6"/>
  <c r="I6487" i="6" s="1"/>
  <c r="H6484" i="4"/>
  <c r="I6484" i="4" s="1"/>
  <c r="G6485" i="4"/>
  <c r="R7450" i="6" l="1"/>
  <c r="S7450" i="6" s="1"/>
  <c r="Q7451" i="6"/>
  <c r="G6489" i="6"/>
  <c r="H6488" i="6"/>
  <c r="I6488" i="6" s="1"/>
  <c r="H6485" i="4"/>
  <c r="I6485" i="4" s="1"/>
  <c r="G6486" i="4"/>
  <c r="R7451" i="6" l="1"/>
  <c r="S7451" i="6" s="1"/>
  <c r="Q7452" i="6"/>
  <c r="G6490" i="6"/>
  <c r="H6489" i="6"/>
  <c r="I6489" i="6" s="1"/>
  <c r="H6486" i="4"/>
  <c r="I6486" i="4" s="1"/>
  <c r="G6487" i="4"/>
  <c r="R7452" i="6" l="1"/>
  <c r="S7452" i="6" s="1"/>
  <c r="Q7453" i="6"/>
  <c r="G6491" i="6"/>
  <c r="H6490" i="6"/>
  <c r="I6490" i="6" s="1"/>
  <c r="H6487" i="4"/>
  <c r="I6487" i="4" s="1"/>
  <c r="G6488" i="4"/>
  <c r="R7453" i="6" l="1"/>
  <c r="S7453" i="6" s="1"/>
  <c r="Q7454" i="6"/>
  <c r="G6492" i="6"/>
  <c r="H6491" i="6"/>
  <c r="I6491" i="6" s="1"/>
  <c r="G6489" i="4"/>
  <c r="H6488" i="4"/>
  <c r="I6488" i="4" s="1"/>
  <c r="R7454" i="6" l="1"/>
  <c r="S7454" i="6" s="1"/>
  <c r="Q7455" i="6"/>
  <c r="G6493" i="6"/>
  <c r="H6492" i="6"/>
  <c r="I6492" i="6" s="1"/>
  <c r="G6490" i="4"/>
  <c r="H6489" i="4"/>
  <c r="I6489" i="4" s="1"/>
  <c r="R7455" i="6" l="1"/>
  <c r="S7455" i="6" s="1"/>
  <c r="Q7456" i="6"/>
  <c r="G6494" i="6"/>
  <c r="H6493" i="6"/>
  <c r="I6493" i="6" s="1"/>
  <c r="H6490" i="4"/>
  <c r="I6490" i="4" s="1"/>
  <c r="G6491" i="4"/>
  <c r="R7456" i="6" l="1"/>
  <c r="S7456" i="6" s="1"/>
  <c r="Q7457" i="6"/>
  <c r="G6495" i="6"/>
  <c r="H6494" i="6"/>
  <c r="I6494" i="6" s="1"/>
  <c r="H6491" i="4"/>
  <c r="I6491" i="4" s="1"/>
  <c r="G6492" i="4"/>
  <c r="R7457" i="6" l="1"/>
  <c r="S7457" i="6" s="1"/>
  <c r="Q7458" i="6"/>
  <c r="G6496" i="6"/>
  <c r="H6495" i="6"/>
  <c r="I6495" i="6" s="1"/>
  <c r="H6492" i="4"/>
  <c r="I6492" i="4" s="1"/>
  <c r="G6493" i="4"/>
  <c r="R7458" i="6" l="1"/>
  <c r="S7458" i="6" s="1"/>
  <c r="Q7459" i="6"/>
  <c r="G6497" i="6"/>
  <c r="H6496" i="6"/>
  <c r="I6496" i="6" s="1"/>
  <c r="G6494" i="4"/>
  <c r="H6493" i="4"/>
  <c r="I6493" i="4" s="1"/>
  <c r="R7459" i="6" l="1"/>
  <c r="S7459" i="6" s="1"/>
  <c r="Q7460" i="6"/>
  <c r="G6498" i="6"/>
  <c r="H6497" i="6"/>
  <c r="I6497" i="6" s="1"/>
  <c r="G6495" i="4"/>
  <c r="H6494" i="4"/>
  <c r="I6494" i="4" s="1"/>
  <c r="R7460" i="6" l="1"/>
  <c r="S7460" i="6" s="1"/>
  <c r="Q7461" i="6"/>
  <c r="G6499" i="6"/>
  <c r="H6498" i="6"/>
  <c r="I6498" i="6" s="1"/>
  <c r="G6496" i="4"/>
  <c r="H6495" i="4"/>
  <c r="I6495" i="4" s="1"/>
  <c r="R7461" i="6" l="1"/>
  <c r="S7461" i="6" s="1"/>
  <c r="Q7462" i="6"/>
  <c r="G6500" i="6"/>
  <c r="H6499" i="6"/>
  <c r="I6499" i="6" s="1"/>
  <c r="G6497" i="4"/>
  <c r="H6496" i="4"/>
  <c r="I6496" i="4" s="1"/>
  <c r="R7462" i="6" l="1"/>
  <c r="S7462" i="6" s="1"/>
  <c r="Q7463" i="6"/>
  <c r="G6501" i="6"/>
  <c r="H6500" i="6"/>
  <c r="I6500" i="6" s="1"/>
  <c r="G6498" i="4"/>
  <c r="H6497" i="4"/>
  <c r="I6497" i="4" s="1"/>
  <c r="R7463" i="6" l="1"/>
  <c r="S7463" i="6" s="1"/>
  <c r="Q7464" i="6"/>
  <c r="G6502" i="6"/>
  <c r="H6501" i="6"/>
  <c r="I6501" i="6" s="1"/>
  <c r="G6499" i="4"/>
  <c r="H6498" i="4"/>
  <c r="I6498" i="4" s="1"/>
  <c r="R7464" i="6" l="1"/>
  <c r="S7464" i="6" s="1"/>
  <c r="Q7465" i="6"/>
  <c r="G6503" i="6"/>
  <c r="H6502" i="6"/>
  <c r="I6502" i="6" s="1"/>
  <c r="H6499" i="4"/>
  <c r="I6499" i="4" s="1"/>
  <c r="G6500" i="4"/>
  <c r="R7465" i="6" l="1"/>
  <c r="S7465" i="6" s="1"/>
  <c r="Q7466" i="6"/>
  <c r="G6504" i="6"/>
  <c r="H6503" i="6"/>
  <c r="I6503" i="6" s="1"/>
  <c r="G6501" i="4"/>
  <c r="H6500" i="4"/>
  <c r="I6500" i="4" s="1"/>
  <c r="R7466" i="6" l="1"/>
  <c r="S7466" i="6" s="1"/>
  <c r="Q7467" i="6"/>
  <c r="G6505" i="6"/>
  <c r="H6504" i="6"/>
  <c r="I6504" i="6" s="1"/>
  <c r="G6502" i="4"/>
  <c r="H6501" i="4"/>
  <c r="I6501" i="4" s="1"/>
  <c r="R7467" i="6" l="1"/>
  <c r="S7467" i="6" s="1"/>
  <c r="Q7468" i="6"/>
  <c r="G6506" i="6"/>
  <c r="H6505" i="6"/>
  <c r="I6505" i="6" s="1"/>
  <c r="H6502" i="4"/>
  <c r="I6502" i="4" s="1"/>
  <c r="G6503" i="4"/>
  <c r="R7468" i="6" l="1"/>
  <c r="S7468" i="6" s="1"/>
  <c r="Q7469" i="6"/>
  <c r="G6507" i="6"/>
  <c r="H6506" i="6"/>
  <c r="I6506" i="6" s="1"/>
  <c r="G6504" i="4"/>
  <c r="H6503" i="4"/>
  <c r="I6503" i="4" s="1"/>
  <c r="R7469" i="6" l="1"/>
  <c r="S7469" i="6" s="1"/>
  <c r="Q7470" i="6"/>
  <c r="G6508" i="6"/>
  <c r="H6507" i="6"/>
  <c r="I6507" i="6" s="1"/>
  <c r="G6505" i="4"/>
  <c r="H6504" i="4"/>
  <c r="I6504" i="4" s="1"/>
  <c r="R7470" i="6" l="1"/>
  <c r="S7470" i="6" s="1"/>
  <c r="Q7471" i="6"/>
  <c r="G6509" i="6"/>
  <c r="H6508" i="6"/>
  <c r="I6508" i="6" s="1"/>
  <c r="G6506" i="4"/>
  <c r="H6505" i="4"/>
  <c r="I6505" i="4" s="1"/>
  <c r="R7471" i="6" l="1"/>
  <c r="S7471" i="6" s="1"/>
  <c r="Q7472" i="6"/>
  <c r="G6510" i="6"/>
  <c r="H6509" i="6"/>
  <c r="I6509" i="6" s="1"/>
  <c r="H6506" i="4"/>
  <c r="I6506" i="4" s="1"/>
  <c r="G6507" i="4"/>
  <c r="R7472" i="6" l="1"/>
  <c r="S7472" i="6" s="1"/>
  <c r="Q7473" i="6"/>
  <c r="G6511" i="6"/>
  <c r="H6510" i="6"/>
  <c r="I6510" i="6" s="1"/>
  <c r="G6508" i="4"/>
  <c r="H6507" i="4"/>
  <c r="I6507" i="4" s="1"/>
  <c r="R7473" i="6" l="1"/>
  <c r="S7473" i="6" s="1"/>
  <c r="Q7474" i="6"/>
  <c r="G6512" i="6"/>
  <c r="H6511" i="6"/>
  <c r="I6511" i="6" s="1"/>
  <c r="H6508" i="4"/>
  <c r="I6508" i="4" s="1"/>
  <c r="G6509" i="4"/>
  <c r="R7474" i="6" l="1"/>
  <c r="S7474" i="6" s="1"/>
  <c r="Q7475" i="6"/>
  <c r="G6513" i="6"/>
  <c r="H6512" i="6"/>
  <c r="I6512" i="6" s="1"/>
  <c r="H6509" i="4"/>
  <c r="I6509" i="4" s="1"/>
  <c r="G6510" i="4"/>
  <c r="R7475" i="6" l="1"/>
  <c r="S7475" i="6" s="1"/>
  <c r="Q7476" i="6"/>
  <c r="G6514" i="6"/>
  <c r="H6513" i="6"/>
  <c r="I6513" i="6" s="1"/>
  <c r="H6510" i="4"/>
  <c r="I6510" i="4" s="1"/>
  <c r="G6511" i="4"/>
  <c r="R7476" i="6" l="1"/>
  <c r="S7476" i="6" s="1"/>
  <c r="Q7477" i="6"/>
  <c r="G6515" i="6"/>
  <c r="H6514" i="6"/>
  <c r="I6514" i="6" s="1"/>
  <c r="G6512" i="4"/>
  <c r="H6511" i="4"/>
  <c r="I6511" i="4" s="1"/>
  <c r="R7477" i="6" l="1"/>
  <c r="S7477" i="6" s="1"/>
  <c r="Q7478" i="6"/>
  <c r="G6516" i="6"/>
  <c r="H6515" i="6"/>
  <c r="I6515" i="6" s="1"/>
  <c r="G6513" i="4"/>
  <c r="H6512" i="4"/>
  <c r="I6512" i="4" s="1"/>
  <c r="R7478" i="6" l="1"/>
  <c r="S7478" i="6" s="1"/>
  <c r="Q7479" i="6"/>
  <c r="G6517" i="6"/>
  <c r="H6516" i="6"/>
  <c r="I6516" i="6" s="1"/>
  <c r="G6514" i="4"/>
  <c r="H6513" i="4"/>
  <c r="I6513" i="4" s="1"/>
  <c r="R7479" i="6" l="1"/>
  <c r="S7479" i="6" s="1"/>
  <c r="Q7480" i="6"/>
  <c r="G6518" i="6"/>
  <c r="H6517" i="6"/>
  <c r="I6517" i="6" s="1"/>
  <c r="H6514" i="4"/>
  <c r="I6514" i="4" s="1"/>
  <c r="G6515" i="4"/>
  <c r="R7480" i="6" l="1"/>
  <c r="S7480" i="6" s="1"/>
  <c r="Q7481" i="6"/>
  <c r="G6519" i="6"/>
  <c r="H6518" i="6"/>
  <c r="I6518" i="6" s="1"/>
  <c r="H6515" i="4"/>
  <c r="I6515" i="4" s="1"/>
  <c r="G6516" i="4"/>
  <c r="R7481" i="6" l="1"/>
  <c r="S7481" i="6" s="1"/>
  <c r="Q7482" i="6"/>
  <c r="G6520" i="6"/>
  <c r="H6519" i="6"/>
  <c r="I6519" i="6" s="1"/>
  <c r="H6516" i="4"/>
  <c r="I6516" i="4" s="1"/>
  <c r="G6517" i="4"/>
  <c r="R7482" i="6" l="1"/>
  <c r="S7482" i="6" s="1"/>
  <c r="Q7483" i="6"/>
  <c r="G6521" i="6"/>
  <c r="H6520" i="6"/>
  <c r="I6520" i="6" s="1"/>
  <c r="G6518" i="4"/>
  <c r="H6517" i="4"/>
  <c r="I6517" i="4" s="1"/>
  <c r="R7483" i="6" l="1"/>
  <c r="S7483" i="6" s="1"/>
  <c r="Q7484" i="6"/>
  <c r="G6522" i="6"/>
  <c r="H6521" i="6"/>
  <c r="I6521" i="6" s="1"/>
  <c r="H6518" i="4"/>
  <c r="I6518" i="4" s="1"/>
  <c r="G6519" i="4"/>
  <c r="R7484" i="6" l="1"/>
  <c r="S7484" i="6" s="1"/>
  <c r="Q7485" i="6"/>
  <c r="G6523" i="6"/>
  <c r="H6522" i="6"/>
  <c r="I6522" i="6" s="1"/>
  <c r="G6520" i="4"/>
  <c r="H6519" i="4"/>
  <c r="I6519" i="4" s="1"/>
  <c r="R7485" i="6" l="1"/>
  <c r="S7485" i="6" s="1"/>
  <c r="Q7486" i="6"/>
  <c r="G6524" i="6"/>
  <c r="H6523" i="6"/>
  <c r="I6523" i="6" s="1"/>
  <c r="G6521" i="4"/>
  <c r="H6520" i="4"/>
  <c r="I6520" i="4" s="1"/>
  <c r="R7486" i="6" l="1"/>
  <c r="S7486" i="6" s="1"/>
  <c r="Q7487" i="6"/>
  <c r="G6525" i="6"/>
  <c r="H6524" i="6"/>
  <c r="I6524" i="6" s="1"/>
  <c r="G6522" i="4"/>
  <c r="H6521" i="4"/>
  <c r="I6521" i="4" s="1"/>
  <c r="R7487" i="6" l="1"/>
  <c r="S7487" i="6" s="1"/>
  <c r="Q7488" i="6"/>
  <c r="G6526" i="6"/>
  <c r="H6525" i="6"/>
  <c r="I6525" i="6" s="1"/>
  <c r="H6522" i="4"/>
  <c r="I6522" i="4" s="1"/>
  <c r="G6523" i="4"/>
  <c r="R7488" i="6" l="1"/>
  <c r="S7488" i="6" s="1"/>
  <c r="Q7489" i="6"/>
  <c r="G6527" i="6"/>
  <c r="H6526" i="6"/>
  <c r="I6526" i="6" s="1"/>
  <c r="G6524" i="4"/>
  <c r="H6523" i="4"/>
  <c r="I6523" i="4" s="1"/>
  <c r="R7489" i="6" l="1"/>
  <c r="S7489" i="6" s="1"/>
  <c r="Q7490" i="6"/>
  <c r="G6528" i="6"/>
  <c r="H6527" i="6"/>
  <c r="I6527" i="6" s="1"/>
  <c r="G6525" i="4"/>
  <c r="H6524" i="4"/>
  <c r="I6524" i="4" s="1"/>
  <c r="R7490" i="6" l="1"/>
  <c r="S7490" i="6" s="1"/>
  <c r="Q7491" i="6"/>
  <c r="G6529" i="6"/>
  <c r="H6528" i="6"/>
  <c r="I6528" i="6" s="1"/>
  <c r="H6525" i="4"/>
  <c r="I6525" i="4" s="1"/>
  <c r="G6526" i="4"/>
  <c r="R7491" i="6" l="1"/>
  <c r="S7491" i="6" s="1"/>
  <c r="Q7492" i="6"/>
  <c r="G6530" i="6"/>
  <c r="H6529" i="6"/>
  <c r="I6529" i="6" s="1"/>
  <c r="H6526" i="4"/>
  <c r="I6526" i="4" s="1"/>
  <c r="G6527" i="4"/>
  <c r="R7492" i="6" l="1"/>
  <c r="S7492" i="6" s="1"/>
  <c r="Q7493" i="6"/>
  <c r="G6531" i="6"/>
  <c r="H6530" i="6"/>
  <c r="I6530" i="6" s="1"/>
  <c r="G6528" i="4"/>
  <c r="H6527" i="4"/>
  <c r="I6527" i="4" s="1"/>
  <c r="R7493" i="6" l="1"/>
  <c r="S7493" i="6" s="1"/>
  <c r="Q7494" i="6"/>
  <c r="G6532" i="6"/>
  <c r="H6531" i="6"/>
  <c r="I6531" i="6" s="1"/>
  <c r="G6529" i="4"/>
  <c r="H6528" i="4"/>
  <c r="I6528" i="4" s="1"/>
  <c r="R7494" i="6" l="1"/>
  <c r="S7494" i="6" s="1"/>
  <c r="Q7495" i="6"/>
  <c r="G6533" i="6"/>
  <c r="H6532" i="6"/>
  <c r="I6532" i="6" s="1"/>
  <c r="H6529" i="4"/>
  <c r="I6529" i="4" s="1"/>
  <c r="G6530" i="4"/>
  <c r="R7495" i="6" l="1"/>
  <c r="S7495" i="6" s="1"/>
  <c r="Q7496" i="6"/>
  <c r="G6534" i="6"/>
  <c r="H6533" i="6"/>
  <c r="I6533" i="6" s="1"/>
  <c r="G6531" i="4"/>
  <c r="H6530" i="4"/>
  <c r="I6530" i="4" s="1"/>
  <c r="R7496" i="6" l="1"/>
  <c r="S7496" i="6" s="1"/>
  <c r="Q7497" i="6"/>
  <c r="G6535" i="6"/>
  <c r="H6534" i="6"/>
  <c r="I6534" i="6" s="1"/>
  <c r="G6532" i="4"/>
  <c r="H6531" i="4"/>
  <c r="I6531" i="4" s="1"/>
  <c r="R7497" i="6" l="1"/>
  <c r="S7497" i="6" s="1"/>
  <c r="Q7498" i="6"/>
  <c r="G6536" i="6"/>
  <c r="H6535" i="6"/>
  <c r="I6535" i="6" s="1"/>
  <c r="H6532" i="4"/>
  <c r="I6532" i="4" s="1"/>
  <c r="G6533" i="4"/>
  <c r="R7498" i="6" l="1"/>
  <c r="S7498" i="6" s="1"/>
  <c r="Q7499" i="6"/>
  <c r="G6537" i="6"/>
  <c r="H6536" i="6"/>
  <c r="I6536" i="6" s="1"/>
  <c r="H6533" i="4"/>
  <c r="I6533" i="4" s="1"/>
  <c r="G6534" i="4"/>
  <c r="R7499" i="6" l="1"/>
  <c r="S7499" i="6" s="1"/>
  <c r="Q7500" i="6"/>
  <c r="G6538" i="6"/>
  <c r="H6537" i="6"/>
  <c r="I6537" i="6" s="1"/>
  <c r="H6534" i="4"/>
  <c r="I6534" i="4" s="1"/>
  <c r="G6535" i="4"/>
  <c r="R7500" i="6" l="1"/>
  <c r="S7500" i="6" s="1"/>
  <c r="Q7501" i="6"/>
  <c r="G6539" i="6"/>
  <c r="H6538" i="6"/>
  <c r="I6538" i="6" s="1"/>
  <c r="H6535" i="4"/>
  <c r="I6535" i="4" s="1"/>
  <c r="G6536" i="4"/>
  <c r="R7501" i="6" l="1"/>
  <c r="S7501" i="6" s="1"/>
  <c r="Q7502" i="6"/>
  <c r="G6540" i="6"/>
  <c r="H6539" i="6"/>
  <c r="I6539" i="6" s="1"/>
  <c r="G6537" i="4"/>
  <c r="H6536" i="4"/>
  <c r="I6536" i="4" s="1"/>
  <c r="R7502" i="6" l="1"/>
  <c r="S7502" i="6" s="1"/>
  <c r="Q7503" i="6"/>
  <c r="G6541" i="6"/>
  <c r="H6540" i="6"/>
  <c r="I6540" i="6" s="1"/>
  <c r="G6538" i="4"/>
  <c r="H6537" i="4"/>
  <c r="I6537" i="4" s="1"/>
  <c r="R7503" i="6" l="1"/>
  <c r="S7503" i="6" s="1"/>
  <c r="Q7504" i="6"/>
  <c r="G6542" i="6"/>
  <c r="H6541" i="6"/>
  <c r="I6541" i="6" s="1"/>
  <c r="G6539" i="4"/>
  <c r="H6538" i="4"/>
  <c r="I6538" i="4" s="1"/>
  <c r="R7504" i="6" l="1"/>
  <c r="S7504" i="6" s="1"/>
  <c r="Q7505" i="6"/>
  <c r="G6543" i="6"/>
  <c r="H6542" i="6"/>
  <c r="I6542" i="6" s="1"/>
  <c r="H6539" i="4"/>
  <c r="I6539" i="4" s="1"/>
  <c r="G6540" i="4"/>
  <c r="R7505" i="6" l="1"/>
  <c r="S7505" i="6" s="1"/>
  <c r="Q7506" i="6"/>
  <c r="G6544" i="6"/>
  <c r="H6543" i="6"/>
  <c r="I6543" i="6" s="1"/>
  <c r="G6541" i="4"/>
  <c r="H6540" i="4"/>
  <c r="I6540" i="4" s="1"/>
  <c r="R7506" i="6" l="1"/>
  <c r="S7506" i="6" s="1"/>
  <c r="Q7507" i="6"/>
  <c r="G6545" i="6"/>
  <c r="H6544" i="6"/>
  <c r="I6544" i="6" s="1"/>
  <c r="H6541" i="4"/>
  <c r="I6541" i="4" s="1"/>
  <c r="G6542" i="4"/>
  <c r="R7507" i="6" l="1"/>
  <c r="S7507" i="6" s="1"/>
  <c r="Q7508" i="6"/>
  <c r="G6546" i="6"/>
  <c r="H6545" i="6"/>
  <c r="I6545" i="6" s="1"/>
  <c r="G6543" i="4"/>
  <c r="H6542" i="4"/>
  <c r="I6542" i="4" s="1"/>
  <c r="R7508" i="6" l="1"/>
  <c r="S7508" i="6" s="1"/>
  <c r="Q7509" i="6"/>
  <c r="G6547" i="6"/>
  <c r="H6546" i="6"/>
  <c r="I6546" i="6" s="1"/>
  <c r="G6544" i="4"/>
  <c r="H6543" i="4"/>
  <c r="I6543" i="4" s="1"/>
  <c r="R7509" i="6" l="1"/>
  <c r="S7509" i="6" s="1"/>
  <c r="Q7510" i="6"/>
  <c r="G6548" i="6"/>
  <c r="H6547" i="6"/>
  <c r="I6547" i="6" s="1"/>
  <c r="H6544" i="4"/>
  <c r="I6544" i="4" s="1"/>
  <c r="G6545" i="4"/>
  <c r="R7510" i="6" l="1"/>
  <c r="S7510" i="6" s="1"/>
  <c r="Q7511" i="6"/>
  <c r="G6549" i="6"/>
  <c r="H6548" i="6"/>
  <c r="I6548" i="6" s="1"/>
  <c r="G6546" i="4"/>
  <c r="H6545" i="4"/>
  <c r="I6545" i="4" s="1"/>
  <c r="R7511" i="6" l="1"/>
  <c r="S7511" i="6" s="1"/>
  <c r="Q7512" i="6"/>
  <c r="G6550" i="6"/>
  <c r="H6549" i="6"/>
  <c r="I6549" i="6" s="1"/>
  <c r="H6546" i="4"/>
  <c r="I6546" i="4" s="1"/>
  <c r="G6547" i="4"/>
  <c r="R7512" i="6" l="1"/>
  <c r="S7512" i="6" s="1"/>
  <c r="Q7513" i="6"/>
  <c r="G6551" i="6"/>
  <c r="H6550" i="6"/>
  <c r="I6550" i="6" s="1"/>
  <c r="G6548" i="4"/>
  <c r="H6547" i="4"/>
  <c r="I6547" i="4" s="1"/>
  <c r="R7513" i="6" l="1"/>
  <c r="S7513" i="6" s="1"/>
  <c r="Q7514" i="6"/>
  <c r="G6552" i="6"/>
  <c r="H6551" i="6"/>
  <c r="I6551" i="6" s="1"/>
  <c r="H6548" i="4"/>
  <c r="I6548" i="4" s="1"/>
  <c r="G6549" i="4"/>
  <c r="R7514" i="6" l="1"/>
  <c r="S7514" i="6" s="1"/>
  <c r="Q7515" i="6"/>
  <c r="G6553" i="6"/>
  <c r="H6552" i="6"/>
  <c r="I6552" i="6" s="1"/>
  <c r="H6549" i="4"/>
  <c r="I6549" i="4" s="1"/>
  <c r="G6550" i="4"/>
  <c r="R7515" i="6" l="1"/>
  <c r="S7515" i="6" s="1"/>
  <c r="Q7516" i="6"/>
  <c r="G6554" i="6"/>
  <c r="H6553" i="6"/>
  <c r="I6553" i="6" s="1"/>
  <c r="G6551" i="4"/>
  <c r="H6550" i="4"/>
  <c r="I6550" i="4" s="1"/>
  <c r="R7516" i="6" l="1"/>
  <c r="S7516" i="6" s="1"/>
  <c r="Q7517" i="6"/>
  <c r="G6555" i="6"/>
  <c r="H6554" i="6"/>
  <c r="I6554" i="6" s="1"/>
  <c r="G6552" i="4"/>
  <c r="H6551" i="4"/>
  <c r="I6551" i="4" s="1"/>
  <c r="R7517" i="6" l="1"/>
  <c r="S7517" i="6" s="1"/>
  <c r="Q7518" i="6"/>
  <c r="G6556" i="6"/>
  <c r="H6555" i="6"/>
  <c r="I6555" i="6" s="1"/>
  <c r="H6552" i="4"/>
  <c r="I6552" i="4" s="1"/>
  <c r="G6553" i="4"/>
  <c r="R7518" i="6" l="1"/>
  <c r="S7518" i="6" s="1"/>
  <c r="Q7519" i="6"/>
  <c r="G6557" i="6"/>
  <c r="H6556" i="6"/>
  <c r="I6556" i="6" s="1"/>
  <c r="G6554" i="4"/>
  <c r="H6553" i="4"/>
  <c r="I6553" i="4" s="1"/>
  <c r="R7519" i="6" l="1"/>
  <c r="S7519" i="6" s="1"/>
  <c r="Q7520" i="6"/>
  <c r="G6558" i="6"/>
  <c r="H6557" i="6"/>
  <c r="I6557" i="6" s="1"/>
  <c r="G6555" i="4"/>
  <c r="H6554" i="4"/>
  <c r="I6554" i="4" s="1"/>
  <c r="R7520" i="6" l="1"/>
  <c r="S7520" i="6" s="1"/>
  <c r="Q7521" i="6"/>
  <c r="G6559" i="6"/>
  <c r="H6558" i="6"/>
  <c r="I6558" i="6" s="1"/>
  <c r="G6556" i="4"/>
  <c r="H6555" i="4"/>
  <c r="I6555" i="4" s="1"/>
  <c r="R7521" i="6" l="1"/>
  <c r="S7521" i="6" s="1"/>
  <c r="Q7522" i="6"/>
  <c r="G6560" i="6"/>
  <c r="H6559" i="6"/>
  <c r="I6559" i="6" s="1"/>
  <c r="G6557" i="4"/>
  <c r="H6556" i="4"/>
  <c r="I6556" i="4" s="1"/>
  <c r="R7522" i="6" l="1"/>
  <c r="S7522" i="6" s="1"/>
  <c r="Q7523" i="6"/>
  <c r="G6561" i="6"/>
  <c r="H6560" i="6"/>
  <c r="I6560" i="6" s="1"/>
  <c r="G6558" i="4"/>
  <c r="H6557" i="4"/>
  <c r="I6557" i="4" s="1"/>
  <c r="R7523" i="6" l="1"/>
  <c r="S7523" i="6" s="1"/>
  <c r="Q7524" i="6"/>
  <c r="G6562" i="6"/>
  <c r="H6561" i="6"/>
  <c r="I6561" i="6" s="1"/>
  <c r="H6558" i="4"/>
  <c r="I6558" i="4" s="1"/>
  <c r="G6559" i="4"/>
  <c r="R7524" i="6" l="1"/>
  <c r="S7524" i="6" s="1"/>
  <c r="Q7525" i="6"/>
  <c r="G6563" i="6"/>
  <c r="H6562" i="6"/>
  <c r="I6562" i="6" s="1"/>
  <c r="G6560" i="4"/>
  <c r="H6559" i="4"/>
  <c r="I6559" i="4" s="1"/>
  <c r="R7525" i="6" l="1"/>
  <c r="S7525" i="6" s="1"/>
  <c r="Q7526" i="6"/>
  <c r="G6564" i="6"/>
  <c r="H6563" i="6"/>
  <c r="I6563" i="6" s="1"/>
  <c r="G6561" i="4"/>
  <c r="H6560" i="4"/>
  <c r="I6560" i="4" s="1"/>
  <c r="R7526" i="6" l="1"/>
  <c r="S7526" i="6" s="1"/>
  <c r="Q7527" i="6"/>
  <c r="G6565" i="6"/>
  <c r="H6564" i="6"/>
  <c r="I6564" i="6" s="1"/>
  <c r="G6562" i="4"/>
  <c r="H6561" i="4"/>
  <c r="I6561" i="4" s="1"/>
  <c r="R7527" i="6" l="1"/>
  <c r="S7527" i="6" s="1"/>
  <c r="Q7528" i="6"/>
  <c r="G6566" i="6"/>
  <c r="H6565" i="6"/>
  <c r="I6565" i="6" s="1"/>
  <c r="G6563" i="4"/>
  <c r="H6562" i="4"/>
  <c r="I6562" i="4" s="1"/>
  <c r="R7528" i="6" l="1"/>
  <c r="S7528" i="6" s="1"/>
  <c r="Q7529" i="6"/>
  <c r="G6567" i="6"/>
  <c r="H6566" i="6"/>
  <c r="I6566" i="6" s="1"/>
  <c r="G6564" i="4"/>
  <c r="H6563" i="4"/>
  <c r="I6563" i="4" s="1"/>
  <c r="R7529" i="6" l="1"/>
  <c r="S7529" i="6" s="1"/>
  <c r="Q7530" i="6"/>
  <c r="G6568" i="6"/>
  <c r="H6567" i="6"/>
  <c r="I6567" i="6" s="1"/>
  <c r="H6564" i="4"/>
  <c r="I6564" i="4" s="1"/>
  <c r="G6565" i="4"/>
  <c r="R7530" i="6" l="1"/>
  <c r="S7530" i="6" s="1"/>
  <c r="Q7531" i="6"/>
  <c r="G6569" i="6"/>
  <c r="H6568" i="6"/>
  <c r="I6568" i="6" s="1"/>
  <c r="H6565" i="4"/>
  <c r="I6565" i="4" s="1"/>
  <c r="G6566" i="4"/>
  <c r="R7531" i="6" l="1"/>
  <c r="S7531" i="6" s="1"/>
  <c r="Q7532" i="6"/>
  <c r="G6570" i="6"/>
  <c r="H6569" i="6"/>
  <c r="I6569" i="6" s="1"/>
  <c r="H6566" i="4"/>
  <c r="I6566" i="4" s="1"/>
  <c r="G6567" i="4"/>
  <c r="R7532" i="6" l="1"/>
  <c r="S7532" i="6" s="1"/>
  <c r="Q7533" i="6"/>
  <c r="G6571" i="6"/>
  <c r="H6570" i="6"/>
  <c r="I6570" i="6" s="1"/>
  <c r="G6568" i="4"/>
  <c r="H6567" i="4"/>
  <c r="I6567" i="4" s="1"/>
  <c r="R7533" i="6" l="1"/>
  <c r="S7533" i="6" s="1"/>
  <c r="Q7534" i="6"/>
  <c r="G6572" i="6"/>
  <c r="H6571" i="6"/>
  <c r="I6571" i="6" s="1"/>
  <c r="G6569" i="4"/>
  <c r="H6568" i="4"/>
  <c r="I6568" i="4" s="1"/>
  <c r="R7534" i="6" l="1"/>
  <c r="S7534" i="6" s="1"/>
  <c r="Q7535" i="6"/>
  <c r="G6573" i="6"/>
  <c r="H6572" i="6"/>
  <c r="I6572" i="6" s="1"/>
  <c r="H6569" i="4"/>
  <c r="I6569" i="4" s="1"/>
  <c r="G6570" i="4"/>
  <c r="R7535" i="6" l="1"/>
  <c r="S7535" i="6" s="1"/>
  <c r="Q7536" i="6"/>
  <c r="G6574" i="6"/>
  <c r="H6573" i="6"/>
  <c r="I6573" i="6" s="1"/>
  <c r="H6570" i="4"/>
  <c r="I6570" i="4" s="1"/>
  <c r="G6571" i="4"/>
  <c r="R7536" i="6" l="1"/>
  <c r="S7536" i="6" s="1"/>
  <c r="Q7537" i="6"/>
  <c r="G6575" i="6"/>
  <c r="H6574" i="6"/>
  <c r="I6574" i="6" s="1"/>
  <c r="G6572" i="4"/>
  <c r="H6571" i="4"/>
  <c r="I6571" i="4" s="1"/>
  <c r="R7537" i="6" l="1"/>
  <c r="S7537" i="6" s="1"/>
  <c r="Q7538" i="6"/>
  <c r="G6576" i="6"/>
  <c r="H6575" i="6"/>
  <c r="I6575" i="6" s="1"/>
  <c r="G6573" i="4"/>
  <c r="H6572" i="4"/>
  <c r="I6572" i="4" s="1"/>
  <c r="R7538" i="6" l="1"/>
  <c r="S7538" i="6" s="1"/>
  <c r="Q7539" i="6"/>
  <c r="G6577" i="6"/>
  <c r="H6576" i="6"/>
  <c r="I6576" i="6" s="1"/>
  <c r="G6574" i="4"/>
  <c r="H6573" i="4"/>
  <c r="I6573" i="4" s="1"/>
  <c r="R7539" i="6" l="1"/>
  <c r="S7539" i="6" s="1"/>
  <c r="Q7540" i="6"/>
  <c r="G6578" i="6"/>
  <c r="H6577" i="6"/>
  <c r="I6577" i="6" s="1"/>
  <c r="G6575" i="4"/>
  <c r="H6574" i="4"/>
  <c r="I6574" i="4" s="1"/>
  <c r="R7540" i="6" l="1"/>
  <c r="S7540" i="6" s="1"/>
  <c r="Q7541" i="6"/>
  <c r="G6579" i="6"/>
  <c r="H6578" i="6"/>
  <c r="I6578" i="6" s="1"/>
  <c r="G6576" i="4"/>
  <c r="H6575" i="4"/>
  <c r="I6575" i="4" s="1"/>
  <c r="R7541" i="6" l="1"/>
  <c r="S7541" i="6" s="1"/>
  <c r="Q7542" i="6"/>
  <c r="G6580" i="6"/>
  <c r="H6579" i="6"/>
  <c r="I6579" i="6" s="1"/>
  <c r="H6576" i="4"/>
  <c r="I6576" i="4" s="1"/>
  <c r="G6577" i="4"/>
  <c r="R7542" i="6" l="1"/>
  <c r="S7542" i="6" s="1"/>
  <c r="Q7543" i="6"/>
  <c r="G6581" i="6"/>
  <c r="H6580" i="6"/>
  <c r="I6580" i="6" s="1"/>
  <c r="G6578" i="4"/>
  <c r="H6577" i="4"/>
  <c r="I6577" i="4" s="1"/>
  <c r="R7543" i="6" l="1"/>
  <c r="S7543" i="6" s="1"/>
  <c r="Q7544" i="6"/>
  <c r="G6582" i="6"/>
  <c r="H6581" i="6"/>
  <c r="I6581" i="6" s="1"/>
  <c r="G6579" i="4"/>
  <c r="H6578" i="4"/>
  <c r="I6578" i="4" s="1"/>
  <c r="R7544" i="6" l="1"/>
  <c r="S7544" i="6" s="1"/>
  <c r="Q7545" i="6"/>
  <c r="G6583" i="6"/>
  <c r="H6582" i="6"/>
  <c r="I6582" i="6" s="1"/>
  <c r="H6579" i="4"/>
  <c r="I6579" i="4" s="1"/>
  <c r="G6580" i="4"/>
  <c r="R7545" i="6" l="1"/>
  <c r="S7545" i="6" s="1"/>
  <c r="Q7546" i="6"/>
  <c r="G6584" i="6"/>
  <c r="H6583" i="6"/>
  <c r="I6583" i="6" s="1"/>
  <c r="H6580" i="4"/>
  <c r="I6580" i="4" s="1"/>
  <c r="G6581" i="4"/>
  <c r="R7546" i="6" l="1"/>
  <c r="S7546" i="6" s="1"/>
  <c r="Q7547" i="6"/>
  <c r="G6585" i="6"/>
  <c r="H6584" i="6"/>
  <c r="I6584" i="6" s="1"/>
  <c r="H6581" i="4"/>
  <c r="I6581" i="4" s="1"/>
  <c r="G6582" i="4"/>
  <c r="R7547" i="6" l="1"/>
  <c r="S7547" i="6" s="1"/>
  <c r="Q7548" i="6"/>
  <c r="G6586" i="6"/>
  <c r="H6585" i="6"/>
  <c r="I6585" i="6" s="1"/>
  <c r="H6582" i="4"/>
  <c r="I6582" i="4" s="1"/>
  <c r="G6583" i="4"/>
  <c r="R7548" i="6" l="1"/>
  <c r="S7548" i="6" s="1"/>
  <c r="Q7549" i="6"/>
  <c r="G6587" i="6"/>
  <c r="H6586" i="6"/>
  <c r="I6586" i="6" s="1"/>
  <c r="H6583" i="4"/>
  <c r="I6583" i="4" s="1"/>
  <c r="G6584" i="4"/>
  <c r="R7549" i="6" l="1"/>
  <c r="S7549" i="6" s="1"/>
  <c r="Q7550" i="6"/>
  <c r="G6588" i="6"/>
  <c r="H6587" i="6"/>
  <c r="I6587" i="6" s="1"/>
  <c r="G6585" i="4"/>
  <c r="H6584" i="4"/>
  <c r="I6584" i="4" s="1"/>
  <c r="R7550" i="6" l="1"/>
  <c r="S7550" i="6" s="1"/>
  <c r="Q7551" i="6"/>
  <c r="G6589" i="6"/>
  <c r="H6588" i="6"/>
  <c r="I6588" i="6" s="1"/>
  <c r="G6586" i="4"/>
  <c r="H6585" i="4"/>
  <c r="I6585" i="4" s="1"/>
  <c r="R7551" i="6" l="1"/>
  <c r="S7551" i="6" s="1"/>
  <c r="Q7552" i="6"/>
  <c r="G6590" i="6"/>
  <c r="H6589" i="6"/>
  <c r="I6589" i="6" s="1"/>
  <c r="H6586" i="4"/>
  <c r="I6586" i="4" s="1"/>
  <c r="G6587" i="4"/>
  <c r="R7552" i="6" l="1"/>
  <c r="S7552" i="6" s="1"/>
  <c r="Q7553" i="6"/>
  <c r="G6591" i="6"/>
  <c r="H6590" i="6"/>
  <c r="I6590" i="6" s="1"/>
  <c r="G6588" i="4"/>
  <c r="H6587" i="4"/>
  <c r="I6587" i="4" s="1"/>
  <c r="R7553" i="6" l="1"/>
  <c r="S7553" i="6" s="1"/>
  <c r="Q7554" i="6"/>
  <c r="G6592" i="6"/>
  <c r="H6591" i="6"/>
  <c r="I6591" i="6" s="1"/>
  <c r="H6588" i="4"/>
  <c r="I6588" i="4" s="1"/>
  <c r="G6589" i="4"/>
  <c r="R7554" i="6" l="1"/>
  <c r="S7554" i="6" s="1"/>
  <c r="Q7555" i="6"/>
  <c r="G6593" i="6"/>
  <c r="H6592" i="6"/>
  <c r="I6592" i="6" s="1"/>
  <c r="G6590" i="4"/>
  <c r="H6589" i="4"/>
  <c r="I6589" i="4" s="1"/>
  <c r="R7555" i="6" l="1"/>
  <c r="S7555" i="6" s="1"/>
  <c r="Q7556" i="6"/>
  <c r="G6594" i="6"/>
  <c r="H6593" i="6"/>
  <c r="I6593" i="6" s="1"/>
  <c r="H6590" i="4"/>
  <c r="I6590" i="4" s="1"/>
  <c r="G6591" i="4"/>
  <c r="R7556" i="6" l="1"/>
  <c r="S7556" i="6" s="1"/>
  <c r="Q7557" i="6"/>
  <c r="G6595" i="6"/>
  <c r="H6594" i="6"/>
  <c r="I6594" i="6" s="1"/>
  <c r="G6592" i="4"/>
  <c r="H6591" i="4"/>
  <c r="I6591" i="4" s="1"/>
  <c r="R7557" i="6" l="1"/>
  <c r="S7557" i="6" s="1"/>
  <c r="Q7558" i="6"/>
  <c r="G6596" i="6"/>
  <c r="H6595" i="6"/>
  <c r="I6595" i="6" s="1"/>
  <c r="G6593" i="4"/>
  <c r="H6592" i="4"/>
  <c r="I6592" i="4" s="1"/>
  <c r="R7558" i="6" l="1"/>
  <c r="S7558" i="6" s="1"/>
  <c r="Q7559" i="6"/>
  <c r="G6597" i="6"/>
  <c r="H6596" i="6"/>
  <c r="I6596" i="6" s="1"/>
  <c r="H6593" i="4"/>
  <c r="I6593" i="4" s="1"/>
  <c r="G6594" i="4"/>
  <c r="R7559" i="6" l="1"/>
  <c r="S7559" i="6" s="1"/>
  <c r="Q7560" i="6"/>
  <c r="G6598" i="6"/>
  <c r="H6597" i="6"/>
  <c r="I6597" i="6" s="1"/>
  <c r="G6595" i="4"/>
  <c r="H6594" i="4"/>
  <c r="I6594" i="4" s="1"/>
  <c r="R7560" i="6" l="1"/>
  <c r="S7560" i="6" s="1"/>
  <c r="Q7561" i="6"/>
  <c r="G6599" i="6"/>
  <c r="H6598" i="6"/>
  <c r="I6598" i="6" s="1"/>
  <c r="H6595" i="4"/>
  <c r="I6595" i="4" s="1"/>
  <c r="G6596" i="4"/>
  <c r="R7561" i="6" l="1"/>
  <c r="S7561" i="6" s="1"/>
  <c r="Q7562" i="6"/>
  <c r="G6600" i="6"/>
  <c r="H6599" i="6"/>
  <c r="I6599" i="6" s="1"/>
  <c r="H6596" i="4"/>
  <c r="I6596" i="4" s="1"/>
  <c r="G6597" i="4"/>
  <c r="R7562" i="6" l="1"/>
  <c r="S7562" i="6" s="1"/>
  <c r="Q7563" i="6"/>
  <c r="G6601" i="6"/>
  <c r="H6600" i="6"/>
  <c r="I6600" i="6" s="1"/>
  <c r="H6597" i="4"/>
  <c r="I6597" i="4" s="1"/>
  <c r="G6598" i="4"/>
  <c r="R7563" i="6" l="1"/>
  <c r="S7563" i="6" s="1"/>
  <c r="Q7564" i="6"/>
  <c r="G6602" i="6"/>
  <c r="H6601" i="6"/>
  <c r="I6601" i="6" s="1"/>
  <c r="G6599" i="4"/>
  <c r="H6598" i="4"/>
  <c r="I6598" i="4" s="1"/>
  <c r="R7564" i="6" l="1"/>
  <c r="S7564" i="6" s="1"/>
  <c r="Q7565" i="6"/>
  <c r="G6603" i="6"/>
  <c r="H6602" i="6"/>
  <c r="I6602" i="6" s="1"/>
  <c r="G6600" i="4"/>
  <c r="H6599" i="4"/>
  <c r="I6599" i="4" s="1"/>
  <c r="R7565" i="6" l="1"/>
  <c r="S7565" i="6" s="1"/>
  <c r="Q7566" i="6"/>
  <c r="G6604" i="6"/>
  <c r="H6603" i="6"/>
  <c r="I6603" i="6" s="1"/>
  <c r="G6601" i="4"/>
  <c r="H6600" i="4"/>
  <c r="I6600" i="4" s="1"/>
  <c r="R7566" i="6" l="1"/>
  <c r="S7566" i="6" s="1"/>
  <c r="Q7567" i="6"/>
  <c r="G6605" i="6"/>
  <c r="H6604" i="6"/>
  <c r="I6604" i="6" s="1"/>
  <c r="G6602" i="4"/>
  <c r="H6601" i="4"/>
  <c r="I6601" i="4" s="1"/>
  <c r="R7567" i="6" l="1"/>
  <c r="S7567" i="6" s="1"/>
  <c r="Q7568" i="6"/>
  <c r="G6606" i="6"/>
  <c r="H6605" i="6"/>
  <c r="I6605" i="6" s="1"/>
  <c r="H6602" i="4"/>
  <c r="I6602" i="4" s="1"/>
  <c r="G6603" i="4"/>
  <c r="R7568" i="6" l="1"/>
  <c r="S7568" i="6" s="1"/>
  <c r="Q7569" i="6"/>
  <c r="G6607" i="6"/>
  <c r="H6606" i="6"/>
  <c r="I6606" i="6" s="1"/>
  <c r="G6604" i="4"/>
  <c r="H6603" i="4"/>
  <c r="I6603" i="4" s="1"/>
  <c r="R7569" i="6" l="1"/>
  <c r="S7569" i="6" s="1"/>
  <c r="Q7570" i="6"/>
  <c r="G6608" i="6"/>
  <c r="H6607" i="6"/>
  <c r="I6607" i="6" s="1"/>
  <c r="H6604" i="4"/>
  <c r="I6604" i="4" s="1"/>
  <c r="G6605" i="4"/>
  <c r="R7570" i="6" l="1"/>
  <c r="S7570" i="6" s="1"/>
  <c r="Q7571" i="6"/>
  <c r="G6609" i="6"/>
  <c r="H6608" i="6"/>
  <c r="I6608" i="6" s="1"/>
  <c r="G6606" i="4"/>
  <c r="H6605" i="4"/>
  <c r="I6605" i="4" s="1"/>
  <c r="R7571" i="6" l="1"/>
  <c r="S7571" i="6" s="1"/>
  <c r="Q7572" i="6"/>
  <c r="G6610" i="6"/>
  <c r="H6609" i="6"/>
  <c r="I6609" i="6" s="1"/>
  <c r="H6606" i="4"/>
  <c r="I6606" i="4" s="1"/>
  <c r="G6607" i="4"/>
  <c r="R7572" i="6" l="1"/>
  <c r="S7572" i="6" s="1"/>
  <c r="Q7573" i="6"/>
  <c r="G6611" i="6"/>
  <c r="H6610" i="6"/>
  <c r="I6610" i="6" s="1"/>
  <c r="G6608" i="4"/>
  <c r="H6607" i="4"/>
  <c r="I6607" i="4" s="1"/>
  <c r="R7573" i="6" l="1"/>
  <c r="S7573" i="6" s="1"/>
  <c r="Q7574" i="6"/>
  <c r="G6612" i="6"/>
  <c r="H6611" i="6"/>
  <c r="I6611" i="6" s="1"/>
  <c r="H6608" i="4"/>
  <c r="I6608" i="4" s="1"/>
  <c r="G6609" i="4"/>
  <c r="R7574" i="6" l="1"/>
  <c r="S7574" i="6" s="1"/>
  <c r="Q7575" i="6"/>
  <c r="G6613" i="6"/>
  <c r="H6612" i="6"/>
  <c r="I6612" i="6" s="1"/>
  <c r="G6610" i="4"/>
  <c r="H6609" i="4"/>
  <c r="I6609" i="4" s="1"/>
  <c r="R7575" i="6" l="1"/>
  <c r="S7575" i="6" s="1"/>
  <c r="Q7576" i="6"/>
  <c r="G6614" i="6"/>
  <c r="H6613" i="6"/>
  <c r="I6613" i="6" s="1"/>
  <c r="H6610" i="4"/>
  <c r="I6610" i="4" s="1"/>
  <c r="G6611" i="4"/>
  <c r="R7576" i="6" l="1"/>
  <c r="S7576" i="6" s="1"/>
  <c r="Q7577" i="6"/>
  <c r="G6615" i="6"/>
  <c r="H6614" i="6"/>
  <c r="I6614" i="6" s="1"/>
  <c r="G6612" i="4"/>
  <c r="H6611" i="4"/>
  <c r="I6611" i="4" s="1"/>
  <c r="R7577" i="6" l="1"/>
  <c r="S7577" i="6" s="1"/>
  <c r="Q7578" i="6"/>
  <c r="G6616" i="6"/>
  <c r="H6615" i="6"/>
  <c r="I6615" i="6" s="1"/>
  <c r="H6612" i="4"/>
  <c r="I6612" i="4" s="1"/>
  <c r="G6613" i="4"/>
  <c r="R7578" i="6" l="1"/>
  <c r="S7578" i="6" s="1"/>
  <c r="Q7579" i="6"/>
  <c r="G6617" i="6"/>
  <c r="H6616" i="6"/>
  <c r="I6616" i="6" s="1"/>
  <c r="H6613" i="4"/>
  <c r="I6613" i="4" s="1"/>
  <c r="G6614" i="4"/>
  <c r="R7579" i="6" l="1"/>
  <c r="S7579" i="6" s="1"/>
  <c r="Q7580" i="6"/>
  <c r="G6618" i="6"/>
  <c r="H6617" i="6"/>
  <c r="I6617" i="6" s="1"/>
  <c r="H6614" i="4"/>
  <c r="I6614" i="4" s="1"/>
  <c r="G6615" i="4"/>
  <c r="R7580" i="6" l="1"/>
  <c r="S7580" i="6" s="1"/>
  <c r="Q7581" i="6"/>
  <c r="G6619" i="6"/>
  <c r="H6618" i="6"/>
  <c r="I6618" i="6" s="1"/>
  <c r="G6616" i="4"/>
  <c r="H6615" i="4"/>
  <c r="I6615" i="4" s="1"/>
  <c r="R7581" i="6" l="1"/>
  <c r="S7581" i="6" s="1"/>
  <c r="Q7582" i="6"/>
  <c r="G6620" i="6"/>
  <c r="H6619" i="6"/>
  <c r="I6619" i="6" s="1"/>
  <c r="G6617" i="4"/>
  <c r="H6616" i="4"/>
  <c r="I6616" i="4" s="1"/>
  <c r="R7582" i="6" l="1"/>
  <c r="S7582" i="6" s="1"/>
  <c r="Q7583" i="6"/>
  <c r="G6621" i="6"/>
  <c r="H6620" i="6"/>
  <c r="I6620" i="6" s="1"/>
  <c r="G6618" i="4"/>
  <c r="H6617" i="4"/>
  <c r="I6617" i="4" s="1"/>
  <c r="R7583" i="6" l="1"/>
  <c r="S7583" i="6" s="1"/>
  <c r="Q7584" i="6"/>
  <c r="G6622" i="6"/>
  <c r="H6621" i="6"/>
  <c r="I6621" i="6" s="1"/>
  <c r="H6618" i="4"/>
  <c r="I6618" i="4" s="1"/>
  <c r="G6619" i="4"/>
  <c r="R7584" i="6" l="1"/>
  <c r="S7584" i="6" s="1"/>
  <c r="Q7585" i="6"/>
  <c r="G6623" i="6"/>
  <c r="H6622" i="6"/>
  <c r="I6622" i="6" s="1"/>
  <c r="G6620" i="4"/>
  <c r="H6619" i="4"/>
  <c r="I6619" i="4" s="1"/>
  <c r="R7585" i="6" l="1"/>
  <c r="S7585" i="6" s="1"/>
  <c r="Q7586" i="6"/>
  <c r="G6624" i="6"/>
  <c r="H6623" i="6"/>
  <c r="I6623" i="6" s="1"/>
  <c r="H6620" i="4"/>
  <c r="I6620" i="4" s="1"/>
  <c r="G6621" i="4"/>
  <c r="R7586" i="6" l="1"/>
  <c r="S7586" i="6" s="1"/>
  <c r="Q7587" i="6"/>
  <c r="G6625" i="6"/>
  <c r="H6624" i="6"/>
  <c r="I6624" i="6" s="1"/>
  <c r="G6622" i="4"/>
  <c r="H6621" i="4"/>
  <c r="I6621" i="4" s="1"/>
  <c r="R7587" i="6" l="1"/>
  <c r="S7587" i="6" s="1"/>
  <c r="Q7588" i="6"/>
  <c r="G6626" i="6"/>
  <c r="H6625" i="6"/>
  <c r="I6625" i="6" s="1"/>
  <c r="H6622" i="4"/>
  <c r="I6622" i="4" s="1"/>
  <c r="G6623" i="4"/>
  <c r="R7588" i="6" l="1"/>
  <c r="S7588" i="6" s="1"/>
  <c r="Q7589" i="6"/>
  <c r="G6627" i="6"/>
  <c r="H6626" i="6"/>
  <c r="I6626" i="6" s="1"/>
  <c r="G6624" i="4"/>
  <c r="H6623" i="4"/>
  <c r="I6623" i="4" s="1"/>
  <c r="R7589" i="6" l="1"/>
  <c r="S7589" i="6" s="1"/>
  <c r="Q7590" i="6"/>
  <c r="G6628" i="6"/>
  <c r="H6627" i="6"/>
  <c r="I6627" i="6" s="1"/>
  <c r="G6625" i="4"/>
  <c r="H6624" i="4"/>
  <c r="I6624" i="4" s="1"/>
  <c r="R7590" i="6" l="1"/>
  <c r="S7590" i="6" s="1"/>
  <c r="Q7591" i="6"/>
  <c r="G6629" i="6"/>
  <c r="H6628" i="6"/>
  <c r="I6628" i="6" s="1"/>
  <c r="G6626" i="4"/>
  <c r="H6625" i="4"/>
  <c r="I6625" i="4" s="1"/>
  <c r="R7591" i="6" l="1"/>
  <c r="S7591" i="6" s="1"/>
  <c r="Q7592" i="6"/>
  <c r="G6630" i="6"/>
  <c r="H6629" i="6"/>
  <c r="I6629" i="6" s="1"/>
  <c r="H6626" i="4"/>
  <c r="I6626" i="4" s="1"/>
  <c r="G6627" i="4"/>
  <c r="R7592" i="6" l="1"/>
  <c r="S7592" i="6" s="1"/>
  <c r="Q7593" i="6"/>
  <c r="G6631" i="6"/>
  <c r="H6630" i="6"/>
  <c r="I6630" i="6" s="1"/>
  <c r="G6628" i="4"/>
  <c r="H6627" i="4"/>
  <c r="I6627" i="4" s="1"/>
  <c r="R7593" i="6" l="1"/>
  <c r="S7593" i="6" s="1"/>
  <c r="Q7594" i="6"/>
  <c r="G6632" i="6"/>
  <c r="H6631" i="6"/>
  <c r="I6631" i="6" s="1"/>
  <c r="H6628" i="4"/>
  <c r="I6628" i="4" s="1"/>
  <c r="G6629" i="4"/>
  <c r="R7594" i="6" l="1"/>
  <c r="S7594" i="6" s="1"/>
  <c r="Q7595" i="6"/>
  <c r="G6633" i="6"/>
  <c r="H6632" i="6"/>
  <c r="I6632" i="6" s="1"/>
  <c r="H6629" i="4"/>
  <c r="I6629" i="4" s="1"/>
  <c r="G6630" i="4"/>
  <c r="R7595" i="6" l="1"/>
  <c r="S7595" i="6" s="1"/>
  <c r="Q7596" i="6"/>
  <c r="G6634" i="6"/>
  <c r="H6633" i="6"/>
  <c r="I6633" i="6" s="1"/>
  <c r="G6631" i="4"/>
  <c r="H6630" i="4"/>
  <c r="I6630" i="4" s="1"/>
  <c r="R7596" i="6" l="1"/>
  <c r="S7596" i="6" s="1"/>
  <c r="Q7597" i="6"/>
  <c r="G6635" i="6"/>
  <c r="H6634" i="6"/>
  <c r="I6634" i="6" s="1"/>
  <c r="H6631" i="4"/>
  <c r="I6631" i="4" s="1"/>
  <c r="G6632" i="4"/>
  <c r="R7597" i="6" l="1"/>
  <c r="S7597" i="6" s="1"/>
  <c r="Q7598" i="6"/>
  <c r="G6636" i="6"/>
  <c r="H6635" i="6"/>
  <c r="I6635" i="6" s="1"/>
  <c r="H6632" i="4"/>
  <c r="I6632" i="4" s="1"/>
  <c r="G6633" i="4"/>
  <c r="R7598" i="6" l="1"/>
  <c r="S7598" i="6" s="1"/>
  <c r="Q7599" i="6"/>
  <c r="G6637" i="6"/>
  <c r="H6636" i="6"/>
  <c r="I6636" i="6" s="1"/>
  <c r="H6633" i="4"/>
  <c r="I6633" i="4" s="1"/>
  <c r="G6634" i="4"/>
  <c r="R7599" i="6" l="1"/>
  <c r="S7599" i="6" s="1"/>
  <c r="Q7600" i="6"/>
  <c r="G6638" i="6"/>
  <c r="H6637" i="6"/>
  <c r="I6637" i="6" s="1"/>
  <c r="H6634" i="4"/>
  <c r="I6634" i="4" s="1"/>
  <c r="G6635" i="4"/>
  <c r="R7600" i="6" l="1"/>
  <c r="S7600" i="6" s="1"/>
  <c r="Q7601" i="6"/>
  <c r="G6639" i="6"/>
  <c r="H6638" i="6"/>
  <c r="I6638" i="6" s="1"/>
  <c r="H6635" i="4"/>
  <c r="I6635" i="4" s="1"/>
  <c r="G6636" i="4"/>
  <c r="R7601" i="6" l="1"/>
  <c r="S7601" i="6" s="1"/>
  <c r="Q7602" i="6"/>
  <c r="G6640" i="6"/>
  <c r="H6639" i="6"/>
  <c r="I6639" i="6" s="1"/>
  <c r="H6636" i="4"/>
  <c r="I6636" i="4" s="1"/>
  <c r="G6637" i="4"/>
  <c r="R7602" i="6" l="1"/>
  <c r="S7602" i="6" s="1"/>
  <c r="Q7603" i="6"/>
  <c r="G6641" i="6"/>
  <c r="H6640" i="6"/>
  <c r="I6640" i="6" s="1"/>
  <c r="G6638" i="4"/>
  <c r="H6637" i="4"/>
  <c r="I6637" i="4" s="1"/>
  <c r="R7603" i="6" l="1"/>
  <c r="S7603" i="6" s="1"/>
  <c r="Q7604" i="6"/>
  <c r="G6642" i="6"/>
  <c r="H6641" i="6"/>
  <c r="I6641" i="6" s="1"/>
  <c r="H6638" i="4"/>
  <c r="I6638" i="4" s="1"/>
  <c r="G6639" i="4"/>
  <c r="R7604" i="6" l="1"/>
  <c r="S7604" i="6" s="1"/>
  <c r="Q7605" i="6"/>
  <c r="G6643" i="6"/>
  <c r="H6642" i="6"/>
  <c r="I6642" i="6" s="1"/>
  <c r="G6640" i="4"/>
  <c r="H6639" i="4"/>
  <c r="I6639" i="4" s="1"/>
  <c r="R7605" i="6" l="1"/>
  <c r="S7605" i="6" s="1"/>
  <c r="Q7606" i="6"/>
  <c r="G6644" i="6"/>
  <c r="H6643" i="6"/>
  <c r="I6643" i="6" s="1"/>
  <c r="G6641" i="4"/>
  <c r="H6640" i="4"/>
  <c r="I6640" i="4" s="1"/>
  <c r="R7606" i="6" l="1"/>
  <c r="S7606" i="6" s="1"/>
  <c r="Q7607" i="6"/>
  <c r="G6645" i="6"/>
  <c r="H6644" i="6"/>
  <c r="I6644" i="6" s="1"/>
  <c r="G6642" i="4"/>
  <c r="H6641" i="4"/>
  <c r="I6641" i="4" s="1"/>
  <c r="R7607" i="6" l="1"/>
  <c r="S7607" i="6" s="1"/>
  <c r="Q7608" i="6"/>
  <c r="G6646" i="6"/>
  <c r="H6645" i="6"/>
  <c r="I6645" i="6" s="1"/>
  <c r="H6642" i="4"/>
  <c r="I6642" i="4" s="1"/>
  <c r="G6643" i="4"/>
  <c r="R7608" i="6" l="1"/>
  <c r="S7608" i="6" s="1"/>
  <c r="Q7609" i="6"/>
  <c r="G6647" i="6"/>
  <c r="H6646" i="6"/>
  <c r="I6646" i="6" s="1"/>
  <c r="H6643" i="4"/>
  <c r="I6643" i="4" s="1"/>
  <c r="G6644" i="4"/>
  <c r="R7609" i="6" l="1"/>
  <c r="S7609" i="6" s="1"/>
  <c r="Q7610" i="6"/>
  <c r="G6648" i="6"/>
  <c r="H6647" i="6"/>
  <c r="I6647" i="6" s="1"/>
  <c r="H6644" i="4"/>
  <c r="I6644" i="4" s="1"/>
  <c r="G6645" i="4"/>
  <c r="R7610" i="6" l="1"/>
  <c r="S7610" i="6" s="1"/>
  <c r="Q7611" i="6"/>
  <c r="G6649" i="6"/>
  <c r="H6648" i="6"/>
  <c r="I6648" i="6" s="1"/>
  <c r="H6645" i="4"/>
  <c r="I6645" i="4" s="1"/>
  <c r="G6646" i="4"/>
  <c r="R7611" i="6" l="1"/>
  <c r="S7611" i="6" s="1"/>
  <c r="Q7612" i="6"/>
  <c r="G6650" i="6"/>
  <c r="H6649" i="6"/>
  <c r="I6649" i="6" s="1"/>
  <c r="H6646" i="4"/>
  <c r="I6646" i="4" s="1"/>
  <c r="G6647" i="4"/>
  <c r="R7612" i="6" l="1"/>
  <c r="S7612" i="6" s="1"/>
  <c r="Q7613" i="6"/>
  <c r="G6651" i="6"/>
  <c r="H6650" i="6"/>
  <c r="I6650" i="6" s="1"/>
  <c r="H6647" i="4"/>
  <c r="I6647" i="4" s="1"/>
  <c r="G6648" i="4"/>
  <c r="R7613" i="6" l="1"/>
  <c r="S7613" i="6" s="1"/>
  <c r="Q7614" i="6"/>
  <c r="G6652" i="6"/>
  <c r="H6651" i="6"/>
  <c r="I6651" i="6" s="1"/>
  <c r="G6649" i="4"/>
  <c r="H6648" i="4"/>
  <c r="I6648" i="4" s="1"/>
  <c r="R7614" i="6" l="1"/>
  <c r="S7614" i="6" s="1"/>
  <c r="Q7615" i="6"/>
  <c r="G6653" i="6"/>
  <c r="H6652" i="6"/>
  <c r="I6652" i="6" s="1"/>
  <c r="G6650" i="4"/>
  <c r="H6649" i="4"/>
  <c r="I6649" i="4" s="1"/>
  <c r="R7615" i="6" l="1"/>
  <c r="S7615" i="6" s="1"/>
  <c r="Q7616" i="6"/>
  <c r="G6654" i="6"/>
  <c r="H6653" i="6"/>
  <c r="I6653" i="6" s="1"/>
  <c r="H6650" i="4"/>
  <c r="I6650" i="4" s="1"/>
  <c r="G6651" i="4"/>
  <c r="R7616" i="6" l="1"/>
  <c r="S7616" i="6" s="1"/>
  <c r="Q7617" i="6"/>
  <c r="G6655" i="6"/>
  <c r="H6654" i="6"/>
  <c r="I6654" i="6" s="1"/>
  <c r="H6651" i="4"/>
  <c r="I6651" i="4" s="1"/>
  <c r="G6652" i="4"/>
  <c r="R7617" i="6" l="1"/>
  <c r="S7617" i="6" s="1"/>
  <c r="Q7618" i="6"/>
  <c r="G6656" i="6"/>
  <c r="H6655" i="6"/>
  <c r="I6655" i="6" s="1"/>
  <c r="G6653" i="4"/>
  <c r="H6652" i="4"/>
  <c r="I6652" i="4" s="1"/>
  <c r="R7618" i="6" l="1"/>
  <c r="S7618" i="6" s="1"/>
  <c r="Q7619" i="6"/>
  <c r="G6657" i="6"/>
  <c r="H6656" i="6"/>
  <c r="I6656" i="6" s="1"/>
  <c r="G6654" i="4"/>
  <c r="H6653" i="4"/>
  <c r="I6653" i="4" s="1"/>
  <c r="R7619" i="6" l="1"/>
  <c r="S7619" i="6" s="1"/>
  <c r="Q7620" i="6"/>
  <c r="G6658" i="6"/>
  <c r="H6657" i="6"/>
  <c r="I6657" i="6" s="1"/>
  <c r="H6654" i="4"/>
  <c r="I6654" i="4" s="1"/>
  <c r="G6655" i="4"/>
  <c r="R7620" i="6" l="1"/>
  <c r="S7620" i="6" s="1"/>
  <c r="Q7621" i="6"/>
  <c r="G6659" i="6"/>
  <c r="H6658" i="6"/>
  <c r="I6658" i="6" s="1"/>
  <c r="G6656" i="4"/>
  <c r="H6655" i="4"/>
  <c r="I6655" i="4" s="1"/>
  <c r="R7621" i="6" l="1"/>
  <c r="S7621" i="6" s="1"/>
  <c r="Q7622" i="6"/>
  <c r="G6660" i="6"/>
  <c r="H6659" i="6"/>
  <c r="I6659" i="6" s="1"/>
  <c r="G6657" i="4"/>
  <c r="H6656" i="4"/>
  <c r="I6656" i="4" s="1"/>
  <c r="R7622" i="6" l="1"/>
  <c r="S7622" i="6" s="1"/>
  <c r="Q7623" i="6"/>
  <c r="G6661" i="6"/>
  <c r="H6660" i="6"/>
  <c r="I6660" i="6" s="1"/>
  <c r="G6658" i="4"/>
  <c r="H6657" i="4"/>
  <c r="I6657" i="4" s="1"/>
  <c r="R7623" i="6" l="1"/>
  <c r="S7623" i="6" s="1"/>
  <c r="Q7624" i="6"/>
  <c r="G6662" i="6"/>
  <c r="H6661" i="6"/>
  <c r="I6661" i="6" s="1"/>
  <c r="H6658" i="4"/>
  <c r="I6658" i="4" s="1"/>
  <c r="G6659" i="4"/>
  <c r="R7624" i="6" l="1"/>
  <c r="S7624" i="6" s="1"/>
  <c r="Q7625" i="6"/>
  <c r="G6663" i="6"/>
  <c r="H6662" i="6"/>
  <c r="I6662" i="6" s="1"/>
  <c r="G6660" i="4"/>
  <c r="H6659" i="4"/>
  <c r="I6659" i="4" s="1"/>
  <c r="R7625" i="6" l="1"/>
  <c r="S7625" i="6" s="1"/>
  <c r="Q7626" i="6"/>
  <c r="G6664" i="6"/>
  <c r="H6663" i="6"/>
  <c r="I6663" i="6" s="1"/>
  <c r="H6660" i="4"/>
  <c r="I6660" i="4" s="1"/>
  <c r="G6661" i="4"/>
  <c r="R7626" i="6" l="1"/>
  <c r="S7626" i="6" s="1"/>
  <c r="Q7627" i="6"/>
  <c r="G6665" i="6"/>
  <c r="H6664" i="6"/>
  <c r="I6664" i="6" s="1"/>
  <c r="G6662" i="4"/>
  <c r="H6661" i="4"/>
  <c r="I6661" i="4" s="1"/>
  <c r="R7627" i="6" l="1"/>
  <c r="S7627" i="6" s="1"/>
  <c r="Q7628" i="6"/>
  <c r="G6666" i="6"/>
  <c r="H6665" i="6"/>
  <c r="I6665" i="6" s="1"/>
  <c r="G6663" i="4"/>
  <c r="H6662" i="4"/>
  <c r="I6662" i="4" s="1"/>
  <c r="R7628" i="6" l="1"/>
  <c r="S7628" i="6" s="1"/>
  <c r="Q7629" i="6"/>
  <c r="G6667" i="6"/>
  <c r="H6666" i="6"/>
  <c r="I6666" i="6" s="1"/>
  <c r="H6663" i="4"/>
  <c r="I6663" i="4" s="1"/>
  <c r="G6664" i="4"/>
  <c r="R7629" i="6" l="1"/>
  <c r="S7629" i="6" s="1"/>
  <c r="Q7630" i="6"/>
  <c r="G6668" i="6"/>
  <c r="H6667" i="6"/>
  <c r="I6667" i="6" s="1"/>
  <c r="G6665" i="4"/>
  <c r="H6664" i="4"/>
  <c r="I6664" i="4" s="1"/>
  <c r="R7630" i="6" l="1"/>
  <c r="S7630" i="6" s="1"/>
  <c r="Q7631" i="6"/>
  <c r="G6669" i="6"/>
  <c r="H6668" i="6"/>
  <c r="I6668" i="6" s="1"/>
  <c r="G6666" i="4"/>
  <c r="H6665" i="4"/>
  <c r="I6665" i="4" s="1"/>
  <c r="R7631" i="6" l="1"/>
  <c r="S7631" i="6" s="1"/>
  <c r="Q7632" i="6"/>
  <c r="G6670" i="6"/>
  <c r="H6669" i="6"/>
  <c r="I6669" i="6" s="1"/>
  <c r="H6666" i="4"/>
  <c r="I6666" i="4" s="1"/>
  <c r="G6667" i="4"/>
  <c r="R7632" i="6" l="1"/>
  <c r="S7632" i="6" s="1"/>
  <c r="Q7633" i="6"/>
  <c r="G6671" i="6"/>
  <c r="H6670" i="6"/>
  <c r="I6670" i="6" s="1"/>
  <c r="G6668" i="4"/>
  <c r="H6667" i="4"/>
  <c r="I6667" i="4" s="1"/>
  <c r="R7633" i="6" l="1"/>
  <c r="S7633" i="6" s="1"/>
  <c r="Q7634" i="6"/>
  <c r="G6672" i="6"/>
  <c r="H6671" i="6"/>
  <c r="I6671" i="6" s="1"/>
  <c r="H6668" i="4"/>
  <c r="I6668" i="4" s="1"/>
  <c r="G6669" i="4"/>
  <c r="R7634" i="6" l="1"/>
  <c r="S7634" i="6" s="1"/>
  <c r="Q7635" i="6"/>
  <c r="G6673" i="6"/>
  <c r="H6672" i="6"/>
  <c r="I6672" i="6" s="1"/>
  <c r="G6670" i="4"/>
  <c r="H6669" i="4"/>
  <c r="I6669" i="4" s="1"/>
  <c r="R7635" i="6" l="1"/>
  <c r="S7635" i="6" s="1"/>
  <c r="Q7636" i="6"/>
  <c r="G6674" i="6"/>
  <c r="H6673" i="6"/>
  <c r="I6673" i="6" s="1"/>
  <c r="H6670" i="4"/>
  <c r="I6670" i="4" s="1"/>
  <c r="G6671" i="4"/>
  <c r="R7636" i="6" l="1"/>
  <c r="S7636" i="6" s="1"/>
  <c r="Q7637" i="6"/>
  <c r="G6675" i="6"/>
  <c r="H6674" i="6"/>
  <c r="I6674" i="6" s="1"/>
  <c r="H6671" i="4"/>
  <c r="I6671" i="4" s="1"/>
  <c r="G6672" i="4"/>
  <c r="R7637" i="6" l="1"/>
  <c r="S7637" i="6" s="1"/>
  <c r="Q7638" i="6"/>
  <c r="G6676" i="6"/>
  <c r="H6675" i="6"/>
  <c r="I6675" i="6" s="1"/>
  <c r="G6673" i="4"/>
  <c r="H6672" i="4"/>
  <c r="I6672" i="4" s="1"/>
  <c r="R7638" i="6" l="1"/>
  <c r="S7638" i="6" s="1"/>
  <c r="Q7639" i="6"/>
  <c r="G6677" i="6"/>
  <c r="H6676" i="6"/>
  <c r="I6676" i="6" s="1"/>
  <c r="G6674" i="4"/>
  <c r="H6673" i="4"/>
  <c r="I6673" i="4" s="1"/>
  <c r="R7639" i="6" l="1"/>
  <c r="S7639" i="6" s="1"/>
  <c r="Q7640" i="6"/>
  <c r="G6678" i="6"/>
  <c r="H6677" i="6"/>
  <c r="I6677" i="6" s="1"/>
  <c r="H6674" i="4"/>
  <c r="I6674" i="4" s="1"/>
  <c r="G6675" i="4"/>
  <c r="R7640" i="6" l="1"/>
  <c r="S7640" i="6" s="1"/>
  <c r="Q7641" i="6"/>
  <c r="G6679" i="6"/>
  <c r="H6678" i="6"/>
  <c r="I6678" i="6" s="1"/>
  <c r="G6676" i="4"/>
  <c r="H6675" i="4"/>
  <c r="I6675" i="4" s="1"/>
  <c r="R7641" i="6" l="1"/>
  <c r="S7641" i="6" s="1"/>
  <c r="Q7642" i="6"/>
  <c r="G6680" i="6"/>
  <c r="H6679" i="6"/>
  <c r="I6679" i="6" s="1"/>
  <c r="H6676" i="4"/>
  <c r="I6676" i="4" s="1"/>
  <c r="G6677" i="4"/>
  <c r="R7642" i="6" l="1"/>
  <c r="S7642" i="6" s="1"/>
  <c r="Q7643" i="6"/>
  <c r="G6681" i="6"/>
  <c r="H6680" i="6"/>
  <c r="I6680" i="6" s="1"/>
  <c r="H6677" i="4"/>
  <c r="I6677" i="4" s="1"/>
  <c r="G6678" i="4"/>
  <c r="R7643" i="6" l="1"/>
  <c r="S7643" i="6" s="1"/>
  <c r="Q7644" i="6"/>
  <c r="G6682" i="6"/>
  <c r="H6681" i="6"/>
  <c r="I6681" i="6" s="1"/>
  <c r="G6679" i="4"/>
  <c r="H6678" i="4"/>
  <c r="I6678" i="4" s="1"/>
  <c r="R7644" i="6" l="1"/>
  <c r="S7644" i="6" s="1"/>
  <c r="Q7645" i="6"/>
  <c r="G6683" i="6"/>
  <c r="H6682" i="6"/>
  <c r="I6682" i="6" s="1"/>
  <c r="H6679" i="4"/>
  <c r="I6679" i="4" s="1"/>
  <c r="G6680" i="4"/>
  <c r="R7645" i="6" l="1"/>
  <c r="S7645" i="6" s="1"/>
  <c r="Q7646" i="6"/>
  <c r="G6684" i="6"/>
  <c r="H6683" i="6"/>
  <c r="I6683" i="6" s="1"/>
  <c r="G6681" i="4"/>
  <c r="H6680" i="4"/>
  <c r="I6680" i="4" s="1"/>
  <c r="R7646" i="6" l="1"/>
  <c r="S7646" i="6" s="1"/>
  <c r="Q7647" i="6"/>
  <c r="G6685" i="6"/>
  <c r="H6684" i="6"/>
  <c r="I6684" i="6" s="1"/>
  <c r="G6682" i="4"/>
  <c r="H6681" i="4"/>
  <c r="I6681" i="4" s="1"/>
  <c r="R7647" i="6" l="1"/>
  <c r="S7647" i="6" s="1"/>
  <c r="Q7648" i="6"/>
  <c r="G6686" i="6"/>
  <c r="H6685" i="6"/>
  <c r="I6685" i="6" s="1"/>
  <c r="H6682" i="4"/>
  <c r="I6682" i="4" s="1"/>
  <c r="G6683" i="4"/>
  <c r="R7648" i="6" l="1"/>
  <c r="S7648" i="6" s="1"/>
  <c r="Q7649" i="6"/>
  <c r="G6687" i="6"/>
  <c r="H6686" i="6"/>
  <c r="I6686" i="6" s="1"/>
  <c r="H6683" i="4"/>
  <c r="I6683" i="4" s="1"/>
  <c r="G6684" i="4"/>
  <c r="R7649" i="6" l="1"/>
  <c r="S7649" i="6" s="1"/>
  <c r="Q7650" i="6"/>
  <c r="G6688" i="6"/>
  <c r="H6687" i="6"/>
  <c r="I6687" i="6" s="1"/>
  <c r="H6684" i="4"/>
  <c r="I6684" i="4" s="1"/>
  <c r="G6685" i="4"/>
  <c r="R7650" i="6" l="1"/>
  <c r="S7650" i="6" s="1"/>
  <c r="Q7651" i="6"/>
  <c r="G6689" i="6"/>
  <c r="H6688" i="6"/>
  <c r="I6688" i="6" s="1"/>
  <c r="G6686" i="4"/>
  <c r="H6685" i="4"/>
  <c r="I6685" i="4" s="1"/>
  <c r="R7651" i="6" l="1"/>
  <c r="S7651" i="6" s="1"/>
  <c r="Q7652" i="6"/>
  <c r="G6690" i="6"/>
  <c r="H6689" i="6"/>
  <c r="I6689" i="6" s="1"/>
  <c r="G6687" i="4"/>
  <c r="H6686" i="4"/>
  <c r="I6686" i="4" s="1"/>
  <c r="R7652" i="6" l="1"/>
  <c r="S7652" i="6" s="1"/>
  <c r="Q7653" i="6"/>
  <c r="G6691" i="6"/>
  <c r="H6690" i="6"/>
  <c r="I6690" i="6" s="1"/>
  <c r="G6688" i="4"/>
  <c r="H6687" i="4"/>
  <c r="I6687" i="4" s="1"/>
  <c r="R7653" i="6" l="1"/>
  <c r="S7653" i="6" s="1"/>
  <c r="Q7654" i="6"/>
  <c r="G6692" i="6"/>
  <c r="H6691" i="6"/>
  <c r="I6691" i="6" s="1"/>
  <c r="H6688" i="4"/>
  <c r="I6688" i="4" s="1"/>
  <c r="G6689" i="4"/>
  <c r="R7654" i="6" l="1"/>
  <c r="S7654" i="6" s="1"/>
  <c r="Q7655" i="6"/>
  <c r="G6693" i="6"/>
  <c r="H6692" i="6"/>
  <c r="I6692" i="6" s="1"/>
  <c r="G6690" i="4"/>
  <c r="H6689" i="4"/>
  <c r="I6689" i="4" s="1"/>
  <c r="R7655" i="6" l="1"/>
  <c r="S7655" i="6" s="1"/>
  <c r="Q7656" i="6"/>
  <c r="G6694" i="6"/>
  <c r="H6693" i="6"/>
  <c r="I6693" i="6" s="1"/>
  <c r="H6690" i="4"/>
  <c r="I6690" i="4" s="1"/>
  <c r="G6691" i="4"/>
  <c r="R7656" i="6" l="1"/>
  <c r="S7656" i="6" s="1"/>
  <c r="Q7657" i="6"/>
  <c r="G6695" i="6"/>
  <c r="H6694" i="6"/>
  <c r="I6694" i="6" s="1"/>
  <c r="G6692" i="4"/>
  <c r="H6691" i="4"/>
  <c r="I6691" i="4" s="1"/>
  <c r="R7657" i="6" l="1"/>
  <c r="S7657" i="6" s="1"/>
  <c r="Q7658" i="6"/>
  <c r="G6696" i="6"/>
  <c r="H6695" i="6"/>
  <c r="I6695" i="6" s="1"/>
  <c r="H6692" i="4"/>
  <c r="I6692" i="4" s="1"/>
  <c r="G6693" i="4"/>
  <c r="R7658" i="6" l="1"/>
  <c r="S7658" i="6" s="1"/>
  <c r="Q7659" i="6"/>
  <c r="G6697" i="6"/>
  <c r="H6696" i="6"/>
  <c r="I6696" i="6" s="1"/>
  <c r="H6693" i="4"/>
  <c r="I6693" i="4" s="1"/>
  <c r="G6694" i="4"/>
  <c r="R7659" i="6" l="1"/>
  <c r="S7659" i="6" s="1"/>
  <c r="Q7660" i="6"/>
  <c r="G6698" i="6"/>
  <c r="H6697" i="6"/>
  <c r="I6697" i="6" s="1"/>
  <c r="G6695" i="4"/>
  <c r="H6694" i="4"/>
  <c r="I6694" i="4" s="1"/>
  <c r="R7660" i="6" l="1"/>
  <c r="S7660" i="6" s="1"/>
  <c r="Q7661" i="6"/>
  <c r="G6699" i="6"/>
  <c r="H6698" i="6"/>
  <c r="I6698" i="6" s="1"/>
  <c r="H6695" i="4"/>
  <c r="I6695" i="4" s="1"/>
  <c r="G6696" i="4"/>
  <c r="R7661" i="6" l="1"/>
  <c r="S7661" i="6" s="1"/>
  <c r="Q7662" i="6"/>
  <c r="G6700" i="6"/>
  <c r="H6699" i="6"/>
  <c r="I6699" i="6" s="1"/>
  <c r="G6697" i="4"/>
  <c r="H6696" i="4"/>
  <c r="I6696" i="4" s="1"/>
  <c r="R7662" i="6" l="1"/>
  <c r="S7662" i="6" s="1"/>
  <c r="Q7663" i="6"/>
  <c r="G6701" i="6"/>
  <c r="H6700" i="6"/>
  <c r="I6700" i="6" s="1"/>
  <c r="G6698" i="4"/>
  <c r="H6697" i="4"/>
  <c r="I6697" i="4" s="1"/>
  <c r="R7663" i="6" l="1"/>
  <c r="S7663" i="6" s="1"/>
  <c r="Q7664" i="6"/>
  <c r="G6702" i="6"/>
  <c r="H6701" i="6"/>
  <c r="I6701" i="6" s="1"/>
  <c r="H6698" i="4"/>
  <c r="I6698" i="4" s="1"/>
  <c r="G6699" i="4"/>
  <c r="R7664" i="6" l="1"/>
  <c r="S7664" i="6" s="1"/>
  <c r="Q7665" i="6"/>
  <c r="G6703" i="6"/>
  <c r="H6702" i="6"/>
  <c r="I6702" i="6" s="1"/>
  <c r="G6700" i="4"/>
  <c r="H6699" i="4"/>
  <c r="I6699" i="4" s="1"/>
  <c r="R7665" i="6" l="1"/>
  <c r="S7665" i="6" s="1"/>
  <c r="Q7666" i="6"/>
  <c r="G6704" i="6"/>
  <c r="H6703" i="6"/>
  <c r="I6703" i="6" s="1"/>
  <c r="H6700" i="4"/>
  <c r="I6700" i="4" s="1"/>
  <c r="G6701" i="4"/>
  <c r="R7666" i="6" l="1"/>
  <c r="S7666" i="6" s="1"/>
  <c r="Q7667" i="6"/>
  <c r="G6705" i="6"/>
  <c r="H6704" i="6"/>
  <c r="I6704" i="6" s="1"/>
  <c r="G6702" i="4"/>
  <c r="H6701" i="4"/>
  <c r="I6701" i="4" s="1"/>
  <c r="R7667" i="6" l="1"/>
  <c r="S7667" i="6" s="1"/>
  <c r="Q7668" i="6"/>
  <c r="G6706" i="6"/>
  <c r="H6705" i="6"/>
  <c r="I6705" i="6" s="1"/>
  <c r="H6702" i="4"/>
  <c r="I6702" i="4" s="1"/>
  <c r="G6703" i="4"/>
  <c r="R7668" i="6" l="1"/>
  <c r="S7668" i="6" s="1"/>
  <c r="Q7669" i="6"/>
  <c r="G6707" i="6"/>
  <c r="H6706" i="6"/>
  <c r="I6706" i="6" s="1"/>
  <c r="G6704" i="4"/>
  <c r="H6703" i="4"/>
  <c r="I6703" i="4" s="1"/>
  <c r="R7669" i="6" l="1"/>
  <c r="S7669" i="6" s="1"/>
  <c r="Q7670" i="6"/>
  <c r="G6708" i="6"/>
  <c r="H6707" i="6"/>
  <c r="I6707" i="6" s="1"/>
  <c r="G6705" i="4"/>
  <c r="H6704" i="4"/>
  <c r="I6704" i="4" s="1"/>
  <c r="R7670" i="6" l="1"/>
  <c r="S7670" i="6" s="1"/>
  <c r="Q7671" i="6"/>
  <c r="G6709" i="6"/>
  <c r="H6708" i="6"/>
  <c r="I6708" i="6" s="1"/>
  <c r="G6706" i="4"/>
  <c r="H6705" i="4"/>
  <c r="I6705" i="4" s="1"/>
  <c r="R7671" i="6" l="1"/>
  <c r="S7671" i="6" s="1"/>
  <c r="Q7672" i="6"/>
  <c r="G6710" i="6"/>
  <c r="H6709" i="6"/>
  <c r="I6709" i="6" s="1"/>
  <c r="H6706" i="4"/>
  <c r="I6706" i="4" s="1"/>
  <c r="G6707" i="4"/>
  <c r="R7672" i="6" l="1"/>
  <c r="S7672" i="6" s="1"/>
  <c r="Q7673" i="6"/>
  <c r="G6711" i="6"/>
  <c r="H6710" i="6"/>
  <c r="I6710" i="6" s="1"/>
  <c r="G6708" i="4"/>
  <c r="H6707" i="4"/>
  <c r="I6707" i="4" s="1"/>
  <c r="R7673" i="6" l="1"/>
  <c r="S7673" i="6" s="1"/>
  <c r="Q7674" i="6"/>
  <c r="G6712" i="6"/>
  <c r="H6711" i="6"/>
  <c r="I6711" i="6" s="1"/>
  <c r="G6709" i="4"/>
  <c r="H6708" i="4"/>
  <c r="I6708" i="4" s="1"/>
  <c r="R7674" i="6" l="1"/>
  <c r="S7674" i="6" s="1"/>
  <c r="Q7675" i="6"/>
  <c r="G6713" i="6"/>
  <c r="H6712" i="6"/>
  <c r="I6712" i="6" s="1"/>
  <c r="H6709" i="4"/>
  <c r="I6709" i="4" s="1"/>
  <c r="G6710" i="4"/>
  <c r="R7675" i="6" l="1"/>
  <c r="S7675" i="6" s="1"/>
  <c r="Q7676" i="6"/>
  <c r="G6714" i="6"/>
  <c r="H6713" i="6"/>
  <c r="I6713" i="6" s="1"/>
  <c r="H6710" i="4"/>
  <c r="I6710" i="4" s="1"/>
  <c r="G6711" i="4"/>
  <c r="R7676" i="6" l="1"/>
  <c r="S7676" i="6" s="1"/>
  <c r="Q7677" i="6"/>
  <c r="G6715" i="6"/>
  <c r="H6714" i="6"/>
  <c r="I6714" i="6" s="1"/>
  <c r="G6712" i="4"/>
  <c r="H6711" i="4"/>
  <c r="I6711" i="4" s="1"/>
  <c r="R7677" i="6" l="1"/>
  <c r="S7677" i="6" s="1"/>
  <c r="Q7678" i="6"/>
  <c r="G6716" i="6"/>
  <c r="H6715" i="6"/>
  <c r="I6715" i="6" s="1"/>
  <c r="G6713" i="4"/>
  <c r="H6712" i="4"/>
  <c r="I6712" i="4" s="1"/>
  <c r="R7678" i="6" l="1"/>
  <c r="S7678" i="6" s="1"/>
  <c r="Q7679" i="6"/>
  <c r="G6717" i="6"/>
  <c r="H6716" i="6"/>
  <c r="I6716" i="6" s="1"/>
  <c r="H6713" i="4"/>
  <c r="I6713" i="4" s="1"/>
  <c r="G6714" i="4"/>
  <c r="R7679" i="6" l="1"/>
  <c r="S7679" i="6" s="1"/>
  <c r="Q7680" i="6"/>
  <c r="G6718" i="6"/>
  <c r="H6717" i="6"/>
  <c r="I6717" i="6" s="1"/>
  <c r="G6715" i="4"/>
  <c r="H6714" i="4"/>
  <c r="I6714" i="4" s="1"/>
  <c r="R7680" i="6" l="1"/>
  <c r="S7680" i="6" s="1"/>
  <c r="Q7681" i="6"/>
  <c r="G6719" i="6"/>
  <c r="H6718" i="6"/>
  <c r="I6718" i="6" s="1"/>
  <c r="H6715" i="4"/>
  <c r="I6715" i="4" s="1"/>
  <c r="G6716" i="4"/>
  <c r="R7681" i="6" l="1"/>
  <c r="S7681" i="6" s="1"/>
  <c r="Q7682" i="6"/>
  <c r="G6720" i="6"/>
  <c r="H6719" i="6"/>
  <c r="I6719" i="6" s="1"/>
  <c r="H6716" i="4"/>
  <c r="I6716" i="4" s="1"/>
  <c r="G6717" i="4"/>
  <c r="R7682" i="6" l="1"/>
  <c r="S7682" i="6" s="1"/>
  <c r="Q7683" i="6"/>
  <c r="G6721" i="6"/>
  <c r="H6720" i="6"/>
  <c r="I6720" i="6" s="1"/>
  <c r="G6718" i="4"/>
  <c r="H6717" i="4"/>
  <c r="I6717" i="4" s="1"/>
  <c r="R7683" i="6" l="1"/>
  <c r="S7683" i="6" s="1"/>
  <c r="Q7684" i="6"/>
  <c r="G6722" i="6"/>
  <c r="H6721" i="6"/>
  <c r="I6721" i="6" s="1"/>
  <c r="G6719" i="4"/>
  <c r="H6718" i="4"/>
  <c r="I6718" i="4" s="1"/>
  <c r="R7684" i="6" l="1"/>
  <c r="S7684" i="6" s="1"/>
  <c r="Q7685" i="6"/>
  <c r="G6723" i="6"/>
  <c r="H6722" i="6"/>
  <c r="I6722" i="6" s="1"/>
  <c r="H6719" i="4"/>
  <c r="I6719" i="4" s="1"/>
  <c r="G6720" i="4"/>
  <c r="R7685" i="6" l="1"/>
  <c r="S7685" i="6" s="1"/>
  <c r="Q7686" i="6"/>
  <c r="G6724" i="6"/>
  <c r="H6723" i="6"/>
  <c r="I6723" i="6" s="1"/>
  <c r="G6721" i="4"/>
  <c r="H6720" i="4"/>
  <c r="I6720" i="4" s="1"/>
  <c r="R7686" i="6" l="1"/>
  <c r="S7686" i="6" s="1"/>
  <c r="Q7687" i="6"/>
  <c r="G6725" i="6"/>
  <c r="H6724" i="6"/>
  <c r="I6724" i="6" s="1"/>
  <c r="G6722" i="4"/>
  <c r="H6721" i="4"/>
  <c r="I6721" i="4" s="1"/>
  <c r="R7687" i="6" l="1"/>
  <c r="S7687" i="6" s="1"/>
  <c r="Q7688" i="6"/>
  <c r="G6726" i="6"/>
  <c r="H6725" i="6"/>
  <c r="I6725" i="6" s="1"/>
  <c r="H6722" i="4"/>
  <c r="I6722" i="4" s="1"/>
  <c r="G6723" i="4"/>
  <c r="R7688" i="6" l="1"/>
  <c r="S7688" i="6" s="1"/>
  <c r="Q7689" i="6"/>
  <c r="G6727" i="6"/>
  <c r="H6726" i="6"/>
  <c r="I6726" i="6" s="1"/>
  <c r="G6724" i="4"/>
  <c r="H6723" i="4"/>
  <c r="I6723" i="4" s="1"/>
  <c r="R7689" i="6" l="1"/>
  <c r="S7689" i="6" s="1"/>
  <c r="Q7690" i="6"/>
  <c r="G6728" i="6"/>
  <c r="H6727" i="6"/>
  <c r="I6727" i="6" s="1"/>
  <c r="G6725" i="4"/>
  <c r="H6724" i="4"/>
  <c r="I6724" i="4" s="1"/>
  <c r="R7690" i="6" l="1"/>
  <c r="S7690" i="6" s="1"/>
  <c r="Q7691" i="6"/>
  <c r="G6729" i="6"/>
  <c r="H6728" i="6"/>
  <c r="I6728" i="6" s="1"/>
  <c r="H6725" i="4"/>
  <c r="I6725" i="4" s="1"/>
  <c r="G6726" i="4"/>
  <c r="R7691" i="6" l="1"/>
  <c r="S7691" i="6" s="1"/>
  <c r="Q7692" i="6"/>
  <c r="G6730" i="6"/>
  <c r="H6729" i="6"/>
  <c r="I6729" i="6" s="1"/>
  <c r="H6726" i="4"/>
  <c r="I6726" i="4" s="1"/>
  <c r="G6727" i="4"/>
  <c r="R7692" i="6" l="1"/>
  <c r="S7692" i="6" s="1"/>
  <c r="Q7693" i="6"/>
  <c r="G6731" i="6"/>
  <c r="H6730" i="6"/>
  <c r="I6730" i="6" s="1"/>
  <c r="H6727" i="4"/>
  <c r="I6727" i="4" s="1"/>
  <c r="G6728" i="4"/>
  <c r="R7693" i="6" l="1"/>
  <c r="S7693" i="6" s="1"/>
  <c r="Q7694" i="6"/>
  <c r="G6732" i="6"/>
  <c r="H6731" i="6"/>
  <c r="I6731" i="6" s="1"/>
  <c r="G6729" i="4"/>
  <c r="H6728" i="4"/>
  <c r="I6728" i="4" s="1"/>
  <c r="R7694" i="6" l="1"/>
  <c r="S7694" i="6" s="1"/>
  <c r="Q7695" i="6"/>
  <c r="G6733" i="6"/>
  <c r="H6732" i="6"/>
  <c r="I6732" i="6" s="1"/>
  <c r="G6730" i="4"/>
  <c r="H6729" i="4"/>
  <c r="I6729" i="4" s="1"/>
  <c r="R7695" i="6" l="1"/>
  <c r="S7695" i="6" s="1"/>
  <c r="Q7696" i="6"/>
  <c r="G6734" i="6"/>
  <c r="H6733" i="6"/>
  <c r="I6733" i="6" s="1"/>
  <c r="H6730" i="4"/>
  <c r="I6730" i="4" s="1"/>
  <c r="G6731" i="4"/>
  <c r="R7696" i="6" l="1"/>
  <c r="S7696" i="6" s="1"/>
  <c r="Q7697" i="6"/>
  <c r="G6735" i="6"/>
  <c r="H6734" i="6"/>
  <c r="I6734" i="6" s="1"/>
  <c r="G6732" i="4"/>
  <c r="H6731" i="4"/>
  <c r="I6731" i="4" s="1"/>
  <c r="R7697" i="6" l="1"/>
  <c r="S7697" i="6" s="1"/>
  <c r="Q7698" i="6"/>
  <c r="G6736" i="6"/>
  <c r="H6735" i="6"/>
  <c r="I6735" i="6" s="1"/>
  <c r="H6732" i="4"/>
  <c r="I6732" i="4" s="1"/>
  <c r="G6733" i="4"/>
  <c r="R7698" i="6" l="1"/>
  <c r="S7698" i="6" s="1"/>
  <c r="Q7699" i="6"/>
  <c r="G6737" i="6"/>
  <c r="H6736" i="6"/>
  <c r="I6736" i="6" s="1"/>
  <c r="G6734" i="4"/>
  <c r="H6733" i="4"/>
  <c r="I6733" i="4" s="1"/>
  <c r="R7699" i="6" l="1"/>
  <c r="S7699" i="6" s="1"/>
  <c r="Q7700" i="6"/>
  <c r="G6738" i="6"/>
  <c r="H6737" i="6"/>
  <c r="I6737" i="6" s="1"/>
  <c r="H6734" i="4"/>
  <c r="I6734" i="4" s="1"/>
  <c r="G6735" i="4"/>
  <c r="R7700" i="6" l="1"/>
  <c r="S7700" i="6" s="1"/>
  <c r="Q7701" i="6"/>
  <c r="G6739" i="6"/>
  <c r="H6738" i="6"/>
  <c r="I6738" i="6" s="1"/>
  <c r="H6735" i="4"/>
  <c r="I6735" i="4" s="1"/>
  <c r="G6736" i="4"/>
  <c r="R7701" i="6" l="1"/>
  <c r="S7701" i="6" s="1"/>
  <c r="Q7702" i="6"/>
  <c r="G6740" i="6"/>
  <c r="H6739" i="6"/>
  <c r="I6739" i="6" s="1"/>
  <c r="G6737" i="4"/>
  <c r="H6736" i="4"/>
  <c r="I6736" i="4" s="1"/>
  <c r="R7702" i="6" l="1"/>
  <c r="S7702" i="6" s="1"/>
  <c r="Q7703" i="6"/>
  <c r="G6741" i="6"/>
  <c r="H6740" i="6"/>
  <c r="I6740" i="6" s="1"/>
  <c r="G6738" i="4"/>
  <c r="H6737" i="4"/>
  <c r="I6737" i="4" s="1"/>
  <c r="R7703" i="6" l="1"/>
  <c r="S7703" i="6" s="1"/>
  <c r="Q7704" i="6"/>
  <c r="G6742" i="6"/>
  <c r="H6741" i="6"/>
  <c r="I6741" i="6" s="1"/>
  <c r="H6738" i="4"/>
  <c r="I6738" i="4" s="1"/>
  <c r="G6739" i="4"/>
  <c r="R7704" i="6" l="1"/>
  <c r="S7704" i="6" s="1"/>
  <c r="Q7705" i="6"/>
  <c r="G6743" i="6"/>
  <c r="H6742" i="6"/>
  <c r="I6742" i="6" s="1"/>
  <c r="H6739" i="4"/>
  <c r="I6739" i="4" s="1"/>
  <c r="G6740" i="4"/>
  <c r="R7705" i="6" l="1"/>
  <c r="S7705" i="6" s="1"/>
  <c r="Q7706" i="6"/>
  <c r="G6744" i="6"/>
  <c r="H6743" i="6"/>
  <c r="I6743" i="6" s="1"/>
  <c r="H6740" i="4"/>
  <c r="I6740" i="4" s="1"/>
  <c r="G6741" i="4"/>
  <c r="R7706" i="6" l="1"/>
  <c r="S7706" i="6" s="1"/>
  <c r="Q7707" i="6"/>
  <c r="G6745" i="6"/>
  <c r="H6744" i="6"/>
  <c r="I6744" i="6" s="1"/>
  <c r="H6741" i="4"/>
  <c r="I6741" i="4" s="1"/>
  <c r="G6742" i="4"/>
  <c r="R7707" i="6" l="1"/>
  <c r="S7707" i="6" s="1"/>
  <c r="Q7708" i="6"/>
  <c r="G6746" i="6"/>
  <c r="H6745" i="6"/>
  <c r="I6745" i="6" s="1"/>
  <c r="H6742" i="4"/>
  <c r="I6742" i="4" s="1"/>
  <c r="G6743" i="4"/>
  <c r="R7708" i="6" l="1"/>
  <c r="S7708" i="6" s="1"/>
  <c r="Q7709" i="6"/>
  <c r="G6747" i="6"/>
  <c r="H6746" i="6"/>
  <c r="I6746" i="6" s="1"/>
  <c r="G6744" i="4"/>
  <c r="H6743" i="4"/>
  <c r="I6743" i="4" s="1"/>
  <c r="R7709" i="6" l="1"/>
  <c r="S7709" i="6" s="1"/>
  <c r="Q7710" i="6"/>
  <c r="G6748" i="6"/>
  <c r="H6747" i="6"/>
  <c r="I6747" i="6" s="1"/>
  <c r="H6744" i="4"/>
  <c r="I6744" i="4" s="1"/>
  <c r="G6745" i="4"/>
  <c r="R7710" i="6" l="1"/>
  <c r="S7710" i="6" s="1"/>
  <c r="Q7711" i="6"/>
  <c r="G6749" i="6"/>
  <c r="H6748" i="6"/>
  <c r="I6748" i="6" s="1"/>
  <c r="H6745" i="4"/>
  <c r="I6745" i="4" s="1"/>
  <c r="G6746" i="4"/>
  <c r="R7711" i="6" l="1"/>
  <c r="S7711" i="6" s="1"/>
  <c r="Q7712" i="6"/>
  <c r="G6750" i="6"/>
  <c r="H6749" i="6"/>
  <c r="I6749" i="6" s="1"/>
  <c r="H6746" i="4"/>
  <c r="I6746" i="4" s="1"/>
  <c r="G6747" i="4"/>
  <c r="R7712" i="6" l="1"/>
  <c r="S7712" i="6" s="1"/>
  <c r="Q7713" i="6"/>
  <c r="G6751" i="6"/>
  <c r="H6750" i="6"/>
  <c r="I6750" i="6" s="1"/>
  <c r="H6747" i="4"/>
  <c r="I6747" i="4" s="1"/>
  <c r="G6748" i="4"/>
  <c r="R7713" i="6" l="1"/>
  <c r="S7713" i="6" s="1"/>
  <c r="Q7714" i="6"/>
  <c r="G6752" i="6"/>
  <c r="H6751" i="6"/>
  <c r="I6751" i="6" s="1"/>
  <c r="H6748" i="4"/>
  <c r="I6748" i="4" s="1"/>
  <c r="G6749" i="4"/>
  <c r="R7714" i="6" l="1"/>
  <c r="S7714" i="6" s="1"/>
  <c r="Q7715" i="6"/>
  <c r="G6753" i="6"/>
  <c r="H6752" i="6"/>
  <c r="I6752" i="6" s="1"/>
  <c r="G6750" i="4"/>
  <c r="H6749" i="4"/>
  <c r="I6749" i="4" s="1"/>
  <c r="R7715" i="6" l="1"/>
  <c r="S7715" i="6" s="1"/>
  <c r="Q7716" i="6"/>
  <c r="G6754" i="6"/>
  <c r="H6753" i="6"/>
  <c r="I6753" i="6" s="1"/>
  <c r="G6751" i="4"/>
  <c r="H6750" i="4"/>
  <c r="I6750" i="4" s="1"/>
  <c r="R7716" i="6" l="1"/>
  <c r="S7716" i="6" s="1"/>
  <c r="Q7717" i="6"/>
  <c r="G6755" i="6"/>
  <c r="H6754" i="6"/>
  <c r="I6754" i="6" s="1"/>
  <c r="H6751" i="4"/>
  <c r="I6751" i="4" s="1"/>
  <c r="G6752" i="4"/>
  <c r="R7717" i="6" l="1"/>
  <c r="S7717" i="6" s="1"/>
  <c r="Q7718" i="6"/>
  <c r="G6756" i="6"/>
  <c r="H6755" i="6"/>
  <c r="I6755" i="6" s="1"/>
  <c r="G6753" i="4"/>
  <c r="H6752" i="4"/>
  <c r="I6752" i="4" s="1"/>
  <c r="R7718" i="6" l="1"/>
  <c r="S7718" i="6" s="1"/>
  <c r="Q7719" i="6"/>
  <c r="G6757" i="6"/>
  <c r="H6756" i="6"/>
  <c r="I6756" i="6" s="1"/>
  <c r="G6754" i="4"/>
  <c r="H6753" i="4"/>
  <c r="I6753" i="4" s="1"/>
  <c r="R7719" i="6" l="1"/>
  <c r="S7719" i="6" s="1"/>
  <c r="Q7720" i="6"/>
  <c r="G6758" i="6"/>
  <c r="H6757" i="6"/>
  <c r="I6757" i="6" s="1"/>
  <c r="H6754" i="4"/>
  <c r="I6754" i="4" s="1"/>
  <c r="G6755" i="4"/>
  <c r="R7720" i="6" l="1"/>
  <c r="S7720" i="6" s="1"/>
  <c r="Q7721" i="6"/>
  <c r="G6759" i="6"/>
  <c r="H6758" i="6"/>
  <c r="I6758" i="6" s="1"/>
  <c r="H6755" i="4"/>
  <c r="I6755" i="4" s="1"/>
  <c r="G6756" i="4"/>
  <c r="R7721" i="6" l="1"/>
  <c r="S7721" i="6" s="1"/>
  <c r="Q7722" i="6"/>
  <c r="G6760" i="6"/>
  <c r="H6759" i="6"/>
  <c r="I6759" i="6" s="1"/>
  <c r="H6756" i="4"/>
  <c r="I6756" i="4" s="1"/>
  <c r="G6757" i="4"/>
  <c r="R7722" i="6" l="1"/>
  <c r="S7722" i="6" s="1"/>
  <c r="Q7723" i="6"/>
  <c r="G6761" i="6"/>
  <c r="H6760" i="6"/>
  <c r="I6760" i="6" s="1"/>
  <c r="G6758" i="4"/>
  <c r="H6757" i="4"/>
  <c r="I6757" i="4" s="1"/>
  <c r="R7723" i="6" l="1"/>
  <c r="S7723" i="6" s="1"/>
  <c r="Q7724" i="6"/>
  <c r="G6762" i="6"/>
  <c r="H6761" i="6"/>
  <c r="I6761" i="6" s="1"/>
  <c r="H6758" i="4"/>
  <c r="I6758" i="4" s="1"/>
  <c r="G6759" i="4"/>
  <c r="R7724" i="6" l="1"/>
  <c r="S7724" i="6" s="1"/>
  <c r="Q7725" i="6"/>
  <c r="G6763" i="6"/>
  <c r="H6762" i="6"/>
  <c r="I6762" i="6" s="1"/>
  <c r="H6759" i="4"/>
  <c r="I6759" i="4" s="1"/>
  <c r="G6760" i="4"/>
  <c r="R7725" i="6" l="1"/>
  <c r="S7725" i="6" s="1"/>
  <c r="Q7726" i="6"/>
  <c r="G6764" i="6"/>
  <c r="H6763" i="6"/>
  <c r="I6763" i="6" s="1"/>
  <c r="G6761" i="4"/>
  <c r="H6760" i="4"/>
  <c r="I6760" i="4" s="1"/>
  <c r="R7726" i="6" l="1"/>
  <c r="S7726" i="6" s="1"/>
  <c r="Q7727" i="6"/>
  <c r="G6765" i="6"/>
  <c r="H6764" i="6"/>
  <c r="I6764" i="6" s="1"/>
  <c r="H6761" i="4"/>
  <c r="I6761" i="4" s="1"/>
  <c r="G6762" i="4"/>
  <c r="R7727" i="6" l="1"/>
  <c r="S7727" i="6" s="1"/>
  <c r="Q7728" i="6"/>
  <c r="G6766" i="6"/>
  <c r="H6765" i="6"/>
  <c r="I6765" i="6" s="1"/>
  <c r="H6762" i="4"/>
  <c r="I6762" i="4" s="1"/>
  <c r="G6763" i="4"/>
  <c r="R7728" i="6" l="1"/>
  <c r="S7728" i="6" s="1"/>
  <c r="Q7729" i="6"/>
  <c r="G6767" i="6"/>
  <c r="H6766" i="6"/>
  <c r="I6766" i="6" s="1"/>
  <c r="H6763" i="4"/>
  <c r="I6763" i="4" s="1"/>
  <c r="G6764" i="4"/>
  <c r="R7729" i="6" l="1"/>
  <c r="S7729" i="6" s="1"/>
  <c r="Q7730" i="6"/>
  <c r="G6768" i="6"/>
  <c r="H6767" i="6"/>
  <c r="I6767" i="6" s="1"/>
  <c r="H6764" i="4"/>
  <c r="I6764" i="4" s="1"/>
  <c r="G6765" i="4"/>
  <c r="R7730" i="6" l="1"/>
  <c r="S7730" i="6" s="1"/>
  <c r="Q7731" i="6"/>
  <c r="G6769" i="6"/>
  <c r="H6768" i="6"/>
  <c r="I6768" i="6" s="1"/>
  <c r="G6766" i="4"/>
  <c r="H6765" i="4"/>
  <c r="I6765" i="4" s="1"/>
  <c r="R7731" i="6" l="1"/>
  <c r="S7731" i="6" s="1"/>
  <c r="Q7732" i="6"/>
  <c r="G6770" i="6"/>
  <c r="H6769" i="6"/>
  <c r="I6769" i="6" s="1"/>
  <c r="H6766" i="4"/>
  <c r="I6766" i="4" s="1"/>
  <c r="G6767" i="4"/>
  <c r="R7732" i="6" l="1"/>
  <c r="S7732" i="6" s="1"/>
  <c r="Q7733" i="6"/>
  <c r="G6771" i="6"/>
  <c r="H6770" i="6"/>
  <c r="I6770" i="6" s="1"/>
  <c r="H6767" i="4"/>
  <c r="I6767" i="4" s="1"/>
  <c r="G6768" i="4"/>
  <c r="R7733" i="6" l="1"/>
  <c r="S7733" i="6" s="1"/>
  <c r="Q7734" i="6"/>
  <c r="G6772" i="6"/>
  <c r="H6771" i="6"/>
  <c r="I6771" i="6" s="1"/>
  <c r="G6769" i="4"/>
  <c r="H6768" i="4"/>
  <c r="I6768" i="4" s="1"/>
  <c r="R7734" i="6" l="1"/>
  <c r="S7734" i="6" s="1"/>
  <c r="Q7735" i="6"/>
  <c r="G6773" i="6"/>
  <c r="H6772" i="6"/>
  <c r="I6772" i="6" s="1"/>
  <c r="G6770" i="4"/>
  <c r="H6769" i="4"/>
  <c r="I6769" i="4" s="1"/>
  <c r="R7735" i="6" l="1"/>
  <c r="S7735" i="6" s="1"/>
  <c r="Q7736" i="6"/>
  <c r="G6774" i="6"/>
  <c r="H6773" i="6"/>
  <c r="I6773" i="6" s="1"/>
  <c r="H6770" i="4"/>
  <c r="I6770" i="4" s="1"/>
  <c r="G6771" i="4"/>
  <c r="R7736" i="6" l="1"/>
  <c r="S7736" i="6" s="1"/>
  <c r="Q7737" i="6"/>
  <c r="G6775" i="6"/>
  <c r="H6774" i="6"/>
  <c r="I6774" i="6" s="1"/>
  <c r="G6772" i="4"/>
  <c r="H6771" i="4"/>
  <c r="I6771" i="4" s="1"/>
  <c r="R7737" i="6" l="1"/>
  <c r="S7737" i="6" s="1"/>
  <c r="Q7738" i="6"/>
  <c r="G6776" i="6"/>
  <c r="H6775" i="6"/>
  <c r="I6775" i="6" s="1"/>
  <c r="H6772" i="4"/>
  <c r="I6772" i="4" s="1"/>
  <c r="G6773" i="4"/>
  <c r="R7738" i="6" l="1"/>
  <c r="S7738" i="6" s="1"/>
  <c r="Q7739" i="6"/>
  <c r="G6777" i="6"/>
  <c r="H6776" i="6"/>
  <c r="I6776" i="6" s="1"/>
  <c r="G6774" i="4"/>
  <c r="H6773" i="4"/>
  <c r="I6773" i="4" s="1"/>
  <c r="R7739" i="6" l="1"/>
  <c r="S7739" i="6" s="1"/>
  <c r="Q7740" i="6"/>
  <c r="G6778" i="6"/>
  <c r="H6777" i="6"/>
  <c r="I6777" i="6" s="1"/>
  <c r="H6774" i="4"/>
  <c r="I6774" i="4" s="1"/>
  <c r="G6775" i="4"/>
  <c r="R7740" i="6" l="1"/>
  <c r="S7740" i="6" s="1"/>
  <c r="Q7741" i="6"/>
  <c r="G6779" i="6"/>
  <c r="H6778" i="6"/>
  <c r="I6778" i="6" s="1"/>
  <c r="G6776" i="4"/>
  <c r="H6775" i="4"/>
  <c r="I6775" i="4" s="1"/>
  <c r="R7741" i="6" l="1"/>
  <c r="S7741" i="6" s="1"/>
  <c r="Q7742" i="6"/>
  <c r="G6780" i="6"/>
  <c r="H6779" i="6"/>
  <c r="I6779" i="6" s="1"/>
  <c r="G6777" i="4"/>
  <c r="H6776" i="4"/>
  <c r="I6776" i="4" s="1"/>
  <c r="R7742" i="6" l="1"/>
  <c r="S7742" i="6" s="1"/>
  <c r="Q7743" i="6"/>
  <c r="G6781" i="6"/>
  <c r="H6780" i="6"/>
  <c r="I6780" i="6" s="1"/>
  <c r="G6778" i="4"/>
  <c r="H6777" i="4"/>
  <c r="I6777" i="4" s="1"/>
  <c r="R7743" i="6" l="1"/>
  <c r="S7743" i="6" s="1"/>
  <c r="Q7744" i="6"/>
  <c r="G6782" i="6"/>
  <c r="H6781" i="6"/>
  <c r="I6781" i="6" s="1"/>
  <c r="G6779" i="4"/>
  <c r="H6778" i="4"/>
  <c r="I6778" i="4" s="1"/>
  <c r="R7744" i="6" l="1"/>
  <c r="S7744" i="6" s="1"/>
  <c r="Q7745" i="6"/>
  <c r="G6783" i="6"/>
  <c r="H6782" i="6"/>
  <c r="I6782" i="6" s="1"/>
  <c r="G6780" i="4"/>
  <c r="H6779" i="4"/>
  <c r="I6779" i="4" s="1"/>
  <c r="R7745" i="6" l="1"/>
  <c r="S7745" i="6" s="1"/>
  <c r="Q7746" i="6"/>
  <c r="G6784" i="6"/>
  <c r="H6783" i="6"/>
  <c r="I6783" i="6" s="1"/>
  <c r="H6780" i="4"/>
  <c r="I6780" i="4" s="1"/>
  <c r="G6781" i="4"/>
  <c r="R7746" i="6" l="1"/>
  <c r="S7746" i="6" s="1"/>
  <c r="Q7747" i="6"/>
  <c r="G6785" i="6"/>
  <c r="H6784" i="6"/>
  <c r="I6784" i="6" s="1"/>
  <c r="G6782" i="4"/>
  <c r="H6781" i="4"/>
  <c r="I6781" i="4" s="1"/>
  <c r="R7747" i="6" l="1"/>
  <c r="S7747" i="6" s="1"/>
  <c r="Q7748" i="6"/>
  <c r="G6786" i="6"/>
  <c r="H6785" i="6"/>
  <c r="I6785" i="6" s="1"/>
  <c r="H6782" i="4"/>
  <c r="I6782" i="4" s="1"/>
  <c r="G6783" i="4"/>
  <c r="R7748" i="6" l="1"/>
  <c r="S7748" i="6" s="1"/>
  <c r="Q7749" i="6"/>
  <c r="G6787" i="6"/>
  <c r="H6786" i="6"/>
  <c r="I6786" i="6" s="1"/>
  <c r="G6784" i="4"/>
  <c r="H6783" i="4"/>
  <c r="I6783" i="4" s="1"/>
  <c r="R7749" i="6" l="1"/>
  <c r="S7749" i="6" s="1"/>
  <c r="Q7750" i="6"/>
  <c r="G6788" i="6"/>
  <c r="H6787" i="6"/>
  <c r="I6787" i="6" s="1"/>
  <c r="G6785" i="4"/>
  <c r="H6784" i="4"/>
  <c r="I6784" i="4" s="1"/>
  <c r="R7750" i="6" l="1"/>
  <c r="S7750" i="6" s="1"/>
  <c r="Q7751" i="6"/>
  <c r="G6789" i="6"/>
  <c r="H6788" i="6"/>
  <c r="I6788" i="6" s="1"/>
  <c r="H6785" i="4"/>
  <c r="I6785" i="4" s="1"/>
  <c r="G6786" i="4"/>
  <c r="R7751" i="6" l="1"/>
  <c r="S7751" i="6" s="1"/>
  <c r="Q7752" i="6"/>
  <c r="G6790" i="6"/>
  <c r="H6789" i="6"/>
  <c r="I6789" i="6" s="1"/>
  <c r="G6787" i="4"/>
  <c r="H6786" i="4"/>
  <c r="I6786" i="4" s="1"/>
  <c r="R7752" i="6" l="1"/>
  <c r="S7752" i="6" s="1"/>
  <c r="Q7753" i="6"/>
  <c r="G6791" i="6"/>
  <c r="H6790" i="6"/>
  <c r="I6790" i="6" s="1"/>
  <c r="G6788" i="4"/>
  <c r="H6787" i="4"/>
  <c r="I6787" i="4" s="1"/>
  <c r="R7753" i="6" l="1"/>
  <c r="S7753" i="6" s="1"/>
  <c r="Q7754" i="6"/>
  <c r="G6792" i="6"/>
  <c r="H6791" i="6"/>
  <c r="I6791" i="6" s="1"/>
  <c r="G6789" i="4"/>
  <c r="H6788" i="4"/>
  <c r="I6788" i="4" s="1"/>
  <c r="R7754" i="6" l="1"/>
  <c r="S7754" i="6" s="1"/>
  <c r="Q7755" i="6"/>
  <c r="G6793" i="6"/>
  <c r="H6792" i="6"/>
  <c r="I6792" i="6" s="1"/>
  <c r="H6789" i="4"/>
  <c r="I6789" i="4" s="1"/>
  <c r="G6790" i="4"/>
  <c r="R7755" i="6" l="1"/>
  <c r="S7755" i="6" s="1"/>
  <c r="Q7756" i="6"/>
  <c r="G6794" i="6"/>
  <c r="H6793" i="6"/>
  <c r="I6793" i="6" s="1"/>
  <c r="G6791" i="4"/>
  <c r="H6790" i="4"/>
  <c r="I6790" i="4" s="1"/>
  <c r="R7756" i="6" l="1"/>
  <c r="S7756" i="6" s="1"/>
  <c r="Q7757" i="6"/>
  <c r="G6795" i="6"/>
  <c r="H6794" i="6"/>
  <c r="I6794" i="6" s="1"/>
  <c r="G6792" i="4"/>
  <c r="H6791" i="4"/>
  <c r="I6791" i="4" s="1"/>
  <c r="R7757" i="6" l="1"/>
  <c r="S7757" i="6" s="1"/>
  <c r="Q7758" i="6"/>
  <c r="G6796" i="6"/>
  <c r="H6795" i="6"/>
  <c r="I6795" i="6" s="1"/>
  <c r="G6793" i="4"/>
  <c r="H6792" i="4"/>
  <c r="I6792" i="4" s="1"/>
  <c r="R7758" i="6" l="1"/>
  <c r="S7758" i="6" s="1"/>
  <c r="Q7759" i="6"/>
  <c r="G6797" i="6"/>
  <c r="H6796" i="6"/>
  <c r="I6796" i="6" s="1"/>
  <c r="H6793" i="4"/>
  <c r="I6793" i="4" s="1"/>
  <c r="G6794" i="4"/>
  <c r="R7759" i="6" l="1"/>
  <c r="S7759" i="6" s="1"/>
  <c r="Q7760" i="6"/>
  <c r="G6798" i="6"/>
  <c r="H6797" i="6"/>
  <c r="I6797" i="6" s="1"/>
  <c r="G6795" i="4"/>
  <c r="H6794" i="4"/>
  <c r="I6794" i="4" s="1"/>
  <c r="R7760" i="6" l="1"/>
  <c r="S7760" i="6" s="1"/>
  <c r="Q7761" i="6"/>
  <c r="G6799" i="6"/>
  <c r="H6798" i="6"/>
  <c r="I6798" i="6" s="1"/>
  <c r="H6795" i="4"/>
  <c r="I6795" i="4" s="1"/>
  <c r="G6796" i="4"/>
  <c r="R7761" i="6" l="1"/>
  <c r="S7761" i="6" s="1"/>
  <c r="Q7762" i="6"/>
  <c r="G6800" i="6"/>
  <c r="H6799" i="6"/>
  <c r="I6799" i="6" s="1"/>
  <c r="G6797" i="4"/>
  <c r="H6796" i="4"/>
  <c r="I6796" i="4" s="1"/>
  <c r="R7762" i="6" l="1"/>
  <c r="S7762" i="6" s="1"/>
  <c r="Q7763" i="6"/>
  <c r="G6801" i="6"/>
  <c r="H6800" i="6"/>
  <c r="I6800" i="6" s="1"/>
  <c r="G6798" i="4"/>
  <c r="H6797" i="4"/>
  <c r="I6797" i="4" s="1"/>
  <c r="R7763" i="6" l="1"/>
  <c r="S7763" i="6" s="1"/>
  <c r="Q7764" i="6"/>
  <c r="G6802" i="6"/>
  <c r="H6801" i="6"/>
  <c r="I6801" i="6" s="1"/>
  <c r="G6799" i="4"/>
  <c r="H6798" i="4"/>
  <c r="I6798" i="4" s="1"/>
  <c r="R7764" i="6" l="1"/>
  <c r="S7764" i="6" s="1"/>
  <c r="Q7765" i="6"/>
  <c r="G6803" i="6"/>
  <c r="H6802" i="6"/>
  <c r="I6802" i="6" s="1"/>
  <c r="H6799" i="4"/>
  <c r="I6799" i="4" s="1"/>
  <c r="G6800" i="4"/>
  <c r="R7765" i="6" l="1"/>
  <c r="S7765" i="6" s="1"/>
  <c r="Q7766" i="6"/>
  <c r="G6804" i="6"/>
  <c r="H6803" i="6"/>
  <c r="I6803" i="6" s="1"/>
  <c r="G6801" i="4"/>
  <c r="H6800" i="4"/>
  <c r="I6800" i="4" s="1"/>
  <c r="R7766" i="6" l="1"/>
  <c r="S7766" i="6" s="1"/>
  <c r="Q7767" i="6"/>
  <c r="G6805" i="6"/>
  <c r="H6804" i="6"/>
  <c r="I6804" i="6" s="1"/>
  <c r="H6801" i="4"/>
  <c r="I6801" i="4" s="1"/>
  <c r="G6802" i="4"/>
  <c r="R7767" i="6" l="1"/>
  <c r="S7767" i="6" s="1"/>
  <c r="Q7768" i="6"/>
  <c r="G6806" i="6"/>
  <c r="H6805" i="6"/>
  <c r="I6805" i="6" s="1"/>
  <c r="H6802" i="4"/>
  <c r="I6802" i="4" s="1"/>
  <c r="G6803" i="4"/>
  <c r="R7768" i="6" l="1"/>
  <c r="S7768" i="6" s="1"/>
  <c r="Q7769" i="6"/>
  <c r="G6807" i="6"/>
  <c r="H6806" i="6"/>
  <c r="I6806" i="6" s="1"/>
  <c r="H6803" i="4"/>
  <c r="I6803" i="4" s="1"/>
  <c r="G6804" i="4"/>
  <c r="R7769" i="6" l="1"/>
  <c r="S7769" i="6" s="1"/>
  <c r="Q7770" i="6"/>
  <c r="G6808" i="6"/>
  <c r="H6807" i="6"/>
  <c r="I6807" i="6" s="1"/>
  <c r="G6805" i="4"/>
  <c r="H6804" i="4"/>
  <c r="I6804" i="4" s="1"/>
  <c r="R7770" i="6" l="1"/>
  <c r="S7770" i="6" s="1"/>
  <c r="Q7771" i="6"/>
  <c r="G6809" i="6"/>
  <c r="H6808" i="6"/>
  <c r="I6808" i="6" s="1"/>
  <c r="G6806" i="4"/>
  <c r="H6805" i="4"/>
  <c r="I6805" i="4" s="1"/>
  <c r="R7771" i="6" l="1"/>
  <c r="S7771" i="6" s="1"/>
  <c r="Q7772" i="6"/>
  <c r="G6810" i="6"/>
  <c r="H6809" i="6"/>
  <c r="I6809" i="6" s="1"/>
  <c r="G6807" i="4"/>
  <c r="H6806" i="4"/>
  <c r="I6806" i="4" s="1"/>
  <c r="R7772" i="6" l="1"/>
  <c r="S7772" i="6" s="1"/>
  <c r="Q7773" i="6"/>
  <c r="G6811" i="6"/>
  <c r="H6810" i="6"/>
  <c r="I6810" i="6" s="1"/>
  <c r="H6807" i="4"/>
  <c r="I6807" i="4" s="1"/>
  <c r="G6808" i="4"/>
  <c r="R7773" i="6" l="1"/>
  <c r="S7773" i="6" s="1"/>
  <c r="Q7774" i="6"/>
  <c r="G6812" i="6"/>
  <c r="H6811" i="6"/>
  <c r="I6811" i="6" s="1"/>
  <c r="G6809" i="4"/>
  <c r="H6808" i="4"/>
  <c r="I6808" i="4" s="1"/>
  <c r="R7774" i="6" l="1"/>
  <c r="S7774" i="6" s="1"/>
  <c r="Q7775" i="6"/>
  <c r="G6813" i="6"/>
  <c r="H6812" i="6"/>
  <c r="I6812" i="6" s="1"/>
  <c r="H6809" i="4"/>
  <c r="I6809" i="4" s="1"/>
  <c r="G6810" i="4"/>
  <c r="R7775" i="6" l="1"/>
  <c r="S7775" i="6" s="1"/>
  <c r="Q7776" i="6"/>
  <c r="G6814" i="6"/>
  <c r="H6813" i="6"/>
  <c r="I6813" i="6" s="1"/>
  <c r="G6811" i="4"/>
  <c r="H6810" i="4"/>
  <c r="I6810" i="4" s="1"/>
  <c r="R7776" i="6" l="1"/>
  <c r="S7776" i="6" s="1"/>
  <c r="Q7777" i="6"/>
  <c r="G6815" i="6"/>
  <c r="H6814" i="6"/>
  <c r="I6814" i="6" s="1"/>
  <c r="G6812" i="4"/>
  <c r="H6811" i="4"/>
  <c r="I6811" i="4" s="1"/>
  <c r="R7777" i="6" l="1"/>
  <c r="S7777" i="6" s="1"/>
  <c r="Q7778" i="6"/>
  <c r="G6816" i="6"/>
  <c r="H6815" i="6"/>
  <c r="I6815" i="6" s="1"/>
  <c r="G6813" i="4"/>
  <c r="H6812" i="4"/>
  <c r="I6812" i="4" s="1"/>
  <c r="R7778" i="6" l="1"/>
  <c r="S7778" i="6" s="1"/>
  <c r="Q7779" i="6"/>
  <c r="G6817" i="6"/>
  <c r="H6816" i="6"/>
  <c r="I6816" i="6" s="1"/>
  <c r="G6814" i="4"/>
  <c r="H6813" i="4"/>
  <c r="I6813" i="4" s="1"/>
  <c r="R7779" i="6" l="1"/>
  <c r="S7779" i="6" s="1"/>
  <c r="Q7780" i="6"/>
  <c r="G6818" i="6"/>
  <c r="H6817" i="6"/>
  <c r="I6817" i="6" s="1"/>
  <c r="G6815" i="4"/>
  <c r="H6814" i="4"/>
  <c r="I6814" i="4" s="1"/>
  <c r="R7780" i="6" l="1"/>
  <c r="S7780" i="6" s="1"/>
  <c r="Q7781" i="6"/>
  <c r="G6819" i="6"/>
  <c r="H6818" i="6"/>
  <c r="I6818" i="6" s="1"/>
  <c r="G6816" i="4"/>
  <c r="H6815" i="4"/>
  <c r="I6815" i="4" s="1"/>
  <c r="R7781" i="6" l="1"/>
  <c r="S7781" i="6" s="1"/>
  <c r="Q7782" i="6"/>
  <c r="G6820" i="6"/>
  <c r="H6819" i="6"/>
  <c r="I6819" i="6" s="1"/>
  <c r="G6817" i="4"/>
  <c r="H6816" i="4"/>
  <c r="I6816" i="4" s="1"/>
  <c r="R7782" i="6" l="1"/>
  <c r="S7782" i="6" s="1"/>
  <c r="Q7783" i="6"/>
  <c r="G6821" i="6"/>
  <c r="H6820" i="6"/>
  <c r="I6820" i="6" s="1"/>
  <c r="H6817" i="4"/>
  <c r="I6817" i="4" s="1"/>
  <c r="G6818" i="4"/>
  <c r="R7783" i="6" l="1"/>
  <c r="S7783" i="6" s="1"/>
  <c r="Q7784" i="6"/>
  <c r="G6822" i="6"/>
  <c r="H6821" i="6"/>
  <c r="I6821" i="6" s="1"/>
  <c r="G6819" i="4"/>
  <c r="H6818" i="4"/>
  <c r="I6818" i="4" s="1"/>
  <c r="R7784" i="6" l="1"/>
  <c r="S7784" i="6" s="1"/>
  <c r="Q7785" i="6"/>
  <c r="G6823" i="6"/>
  <c r="H6822" i="6"/>
  <c r="I6822" i="6" s="1"/>
  <c r="H6819" i="4"/>
  <c r="I6819" i="4" s="1"/>
  <c r="G6820" i="4"/>
  <c r="R7785" i="6" l="1"/>
  <c r="S7785" i="6" s="1"/>
  <c r="Q7786" i="6"/>
  <c r="G6824" i="6"/>
  <c r="H6823" i="6"/>
  <c r="I6823" i="6" s="1"/>
  <c r="G6821" i="4"/>
  <c r="H6820" i="4"/>
  <c r="I6820" i="4" s="1"/>
  <c r="R7786" i="6" l="1"/>
  <c r="S7786" i="6" s="1"/>
  <c r="Q7787" i="6"/>
  <c r="G6825" i="6"/>
  <c r="H6824" i="6"/>
  <c r="I6824" i="6" s="1"/>
  <c r="G6822" i="4"/>
  <c r="H6821" i="4"/>
  <c r="I6821" i="4" s="1"/>
  <c r="R7787" i="6" l="1"/>
  <c r="S7787" i="6" s="1"/>
  <c r="Q7788" i="6"/>
  <c r="G6826" i="6"/>
  <c r="H6825" i="6"/>
  <c r="I6825" i="6" s="1"/>
  <c r="G6823" i="4"/>
  <c r="H6822" i="4"/>
  <c r="I6822" i="4" s="1"/>
  <c r="R7788" i="6" l="1"/>
  <c r="S7788" i="6" s="1"/>
  <c r="Q7789" i="6"/>
  <c r="G6827" i="6"/>
  <c r="H6826" i="6"/>
  <c r="I6826" i="6" s="1"/>
  <c r="G6824" i="4"/>
  <c r="H6823" i="4"/>
  <c r="I6823" i="4" s="1"/>
  <c r="R7789" i="6" l="1"/>
  <c r="S7789" i="6" s="1"/>
  <c r="Q7790" i="6"/>
  <c r="G6828" i="6"/>
  <c r="H6827" i="6"/>
  <c r="I6827" i="6" s="1"/>
  <c r="G6825" i="4"/>
  <c r="H6824" i="4"/>
  <c r="I6824" i="4" s="1"/>
  <c r="R7790" i="6" l="1"/>
  <c r="S7790" i="6" s="1"/>
  <c r="Q7791" i="6"/>
  <c r="G6829" i="6"/>
  <c r="H6828" i="6"/>
  <c r="I6828" i="6" s="1"/>
  <c r="H6825" i="4"/>
  <c r="I6825" i="4" s="1"/>
  <c r="G6826" i="4"/>
  <c r="R7791" i="6" l="1"/>
  <c r="S7791" i="6" s="1"/>
  <c r="Q7792" i="6"/>
  <c r="G6830" i="6"/>
  <c r="H6829" i="6"/>
  <c r="I6829" i="6" s="1"/>
  <c r="H6826" i="4"/>
  <c r="I6826" i="4" s="1"/>
  <c r="G6827" i="4"/>
  <c r="R7792" i="6" l="1"/>
  <c r="S7792" i="6" s="1"/>
  <c r="Q7793" i="6"/>
  <c r="G6831" i="6"/>
  <c r="H6830" i="6"/>
  <c r="I6830" i="6" s="1"/>
  <c r="H6827" i="4"/>
  <c r="I6827" i="4" s="1"/>
  <c r="G6828" i="4"/>
  <c r="R7793" i="6" l="1"/>
  <c r="S7793" i="6" s="1"/>
  <c r="Q7794" i="6"/>
  <c r="G6832" i="6"/>
  <c r="H6831" i="6"/>
  <c r="I6831" i="6" s="1"/>
  <c r="G6829" i="4"/>
  <c r="H6828" i="4"/>
  <c r="I6828" i="4" s="1"/>
  <c r="R7794" i="6" l="1"/>
  <c r="S7794" i="6" s="1"/>
  <c r="Q7795" i="6"/>
  <c r="G6833" i="6"/>
  <c r="H6832" i="6"/>
  <c r="I6832" i="6" s="1"/>
  <c r="H6829" i="4"/>
  <c r="I6829" i="4" s="1"/>
  <c r="G6830" i="4"/>
  <c r="R7795" i="6" l="1"/>
  <c r="S7795" i="6" s="1"/>
  <c r="Q7796" i="6"/>
  <c r="G6834" i="6"/>
  <c r="H6833" i="6"/>
  <c r="I6833" i="6" s="1"/>
  <c r="G6831" i="4"/>
  <c r="H6830" i="4"/>
  <c r="I6830" i="4" s="1"/>
  <c r="R7796" i="6" l="1"/>
  <c r="S7796" i="6" s="1"/>
  <c r="Q7797" i="6"/>
  <c r="G6835" i="6"/>
  <c r="H6834" i="6"/>
  <c r="I6834" i="6" s="1"/>
  <c r="H6831" i="4"/>
  <c r="I6831" i="4" s="1"/>
  <c r="G6832" i="4"/>
  <c r="R7797" i="6" l="1"/>
  <c r="S7797" i="6" s="1"/>
  <c r="Q7798" i="6"/>
  <c r="G6836" i="6"/>
  <c r="H6835" i="6"/>
  <c r="I6835" i="6" s="1"/>
  <c r="G6833" i="4"/>
  <c r="H6832" i="4"/>
  <c r="I6832" i="4" s="1"/>
  <c r="R7798" i="6" l="1"/>
  <c r="S7798" i="6" s="1"/>
  <c r="Q7799" i="6"/>
  <c r="G6837" i="6"/>
  <c r="H6836" i="6"/>
  <c r="I6836" i="6" s="1"/>
  <c r="H6833" i="4"/>
  <c r="I6833" i="4" s="1"/>
  <c r="G6834" i="4"/>
  <c r="R7799" i="6" l="1"/>
  <c r="S7799" i="6" s="1"/>
  <c r="Q7800" i="6"/>
  <c r="G6838" i="6"/>
  <c r="H6837" i="6"/>
  <c r="I6837" i="6" s="1"/>
  <c r="G6835" i="4"/>
  <c r="H6834" i="4"/>
  <c r="I6834" i="4" s="1"/>
  <c r="R7800" i="6" l="1"/>
  <c r="S7800" i="6" s="1"/>
  <c r="Q7801" i="6"/>
  <c r="G6839" i="6"/>
  <c r="H6838" i="6"/>
  <c r="I6838" i="6" s="1"/>
  <c r="H6835" i="4"/>
  <c r="I6835" i="4" s="1"/>
  <c r="G6836" i="4"/>
  <c r="R7801" i="6" l="1"/>
  <c r="S7801" i="6" s="1"/>
  <c r="Q7802" i="6"/>
  <c r="G6840" i="6"/>
  <c r="H6839" i="6"/>
  <c r="I6839" i="6" s="1"/>
  <c r="G6837" i="4"/>
  <c r="H6836" i="4"/>
  <c r="I6836" i="4" s="1"/>
  <c r="R7802" i="6" l="1"/>
  <c r="S7802" i="6" s="1"/>
  <c r="Q7803" i="6"/>
  <c r="G6841" i="6"/>
  <c r="H6840" i="6"/>
  <c r="I6840" i="6" s="1"/>
  <c r="H6837" i="4"/>
  <c r="I6837" i="4" s="1"/>
  <c r="G6838" i="4"/>
  <c r="R7803" i="6" l="1"/>
  <c r="S7803" i="6" s="1"/>
  <c r="Q7804" i="6"/>
  <c r="G6842" i="6"/>
  <c r="H6841" i="6"/>
  <c r="I6841" i="6" s="1"/>
  <c r="G6839" i="4"/>
  <c r="H6838" i="4"/>
  <c r="I6838" i="4" s="1"/>
  <c r="R7804" i="6" l="1"/>
  <c r="S7804" i="6" s="1"/>
  <c r="Q7805" i="6"/>
  <c r="G6843" i="6"/>
  <c r="H6842" i="6"/>
  <c r="I6842" i="6" s="1"/>
  <c r="G6840" i="4"/>
  <c r="H6839" i="4"/>
  <c r="I6839" i="4" s="1"/>
  <c r="R7805" i="6" l="1"/>
  <c r="S7805" i="6" s="1"/>
  <c r="Q7806" i="6"/>
  <c r="G6844" i="6"/>
  <c r="H6843" i="6"/>
  <c r="I6843" i="6" s="1"/>
  <c r="G6841" i="4"/>
  <c r="H6840" i="4"/>
  <c r="I6840" i="4" s="1"/>
  <c r="R7806" i="6" l="1"/>
  <c r="S7806" i="6" s="1"/>
  <c r="Q7807" i="6"/>
  <c r="G6845" i="6"/>
  <c r="H6844" i="6"/>
  <c r="I6844" i="6" s="1"/>
  <c r="H6841" i="4"/>
  <c r="I6841" i="4" s="1"/>
  <c r="G6842" i="4"/>
  <c r="R7807" i="6" l="1"/>
  <c r="S7807" i="6" s="1"/>
  <c r="Q7808" i="6"/>
  <c r="G6846" i="6"/>
  <c r="H6845" i="6"/>
  <c r="I6845" i="6" s="1"/>
  <c r="G6843" i="4"/>
  <c r="H6842" i="4"/>
  <c r="I6842" i="4" s="1"/>
  <c r="R7808" i="6" l="1"/>
  <c r="S7808" i="6" s="1"/>
  <c r="Q7809" i="6"/>
  <c r="G6847" i="6"/>
  <c r="H6846" i="6"/>
  <c r="I6846" i="6" s="1"/>
  <c r="H6843" i="4"/>
  <c r="I6843" i="4" s="1"/>
  <c r="G6844" i="4"/>
  <c r="R7809" i="6" l="1"/>
  <c r="S7809" i="6" s="1"/>
  <c r="Q7810" i="6"/>
  <c r="G6848" i="6"/>
  <c r="H6847" i="6"/>
  <c r="I6847" i="6" s="1"/>
  <c r="G6845" i="4"/>
  <c r="H6844" i="4"/>
  <c r="I6844" i="4" s="1"/>
  <c r="R7810" i="6" l="1"/>
  <c r="S7810" i="6" s="1"/>
  <c r="Q7811" i="6"/>
  <c r="G6849" i="6"/>
  <c r="H6848" i="6"/>
  <c r="I6848" i="6" s="1"/>
  <c r="H6845" i="4"/>
  <c r="I6845" i="4" s="1"/>
  <c r="G6846" i="4"/>
  <c r="R7811" i="6" l="1"/>
  <c r="S7811" i="6" s="1"/>
  <c r="Q7812" i="6"/>
  <c r="G6850" i="6"/>
  <c r="H6849" i="6"/>
  <c r="I6849" i="6" s="1"/>
  <c r="H6846" i="4"/>
  <c r="I6846" i="4" s="1"/>
  <c r="G6847" i="4"/>
  <c r="R7812" i="6" l="1"/>
  <c r="S7812" i="6" s="1"/>
  <c r="Q7813" i="6"/>
  <c r="G6851" i="6"/>
  <c r="H6850" i="6"/>
  <c r="I6850" i="6" s="1"/>
  <c r="H6847" i="4"/>
  <c r="I6847" i="4" s="1"/>
  <c r="G6848" i="4"/>
  <c r="R7813" i="6" l="1"/>
  <c r="S7813" i="6" s="1"/>
  <c r="Q7814" i="6"/>
  <c r="G6852" i="6"/>
  <c r="H6851" i="6"/>
  <c r="I6851" i="6" s="1"/>
  <c r="G6849" i="4"/>
  <c r="H6848" i="4"/>
  <c r="I6848" i="4" s="1"/>
  <c r="R7814" i="6" l="1"/>
  <c r="S7814" i="6" s="1"/>
  <c r="Q7815" i="6"/>
  <c r="G6853" i="6"/>
  <c r="H6852" i="6"/>
  <c r="I6852" i="6" s="1"/>
  <c r="H6849" i="4"/>
  <c r="I6849" i="4" s="1"/>
  <c r="G6850" i="4"/>
  <c r="R7815" i="6" l="1"/>
  <c r="S7815" i="6" s="1"/>
  <c r="Q7816" i="6"/>
  <c r="G6854" i="6"/>
  <c r="H6853" i="6"/>
  <c r="I6853" i="6" s="1"/>
  <c r="G6851" i="4"/>
  <c r="H6850" i="4"/>
  <c r="I6850" i="4" s="1"/>
  <c r="R7816" i="6" l="1"/>
  <c r="S7816" i="6" s="1"/>
  <c r="Q7817" i="6"/>
  <c r="G6855" i="6"/>
  <c r="H6854" i="6"/>
  <c r="I6854" i="6" s="1"/>
  <c r="H6851" i="4"/>
  <c r="I6851" i="4" s="1"/>
  <c r="G6852" i="4"/>
  <c r="R7817" i="6" l="1"/>
  <c r="S7817" i="6" s="1"/>
  <c r="Q7818" i="6"/>
  <c r="G6856" i="6"/>
  <c r="H6855" i="6"/>
  <c r="I6855" i="6" s="1"/>
  <c r="H6852" i="4"/>
  <c r="I6852" i="4" s="1"/>
  <c r="G6853" i="4"/>
  <c r="R7818" i="6" l="1"/>
  <c r="S7818" i="6" s="1"/>
  <c r="Q7819" i="6"/>
  <c r="G6857" i="6"/>
  <c r="H6856" i="6"/>
  <c r="I6856" i="6" s="1"/>
  <c r="H6853" i="4"/>
  <c r="I6853" i="4" s="1"/>
  <c r="G6854" i="4"/>
  <c r="R7819" i="6" l="1"/>
  <c r="S7819" i="6" s="1"/>
  <c r="Q7820" i="6"/>
  <c r="G6858" i="6"/>
  <c r="H6857" i="6"/>
  <c r="I6857" i="6" s="1"/>
  <c r="G6855" i="4"/>
  <c r="H6854" i="4"/>
  <c r="I6854" i="4" s="1"/>
  <c r="R7820" i="6" l="1"/>
  <c r="S7820" i="6" s="1"/>
  <c r="Q7821" i="6"/>
  <c r="G6859" i="6"/>
  <c r="H6858" i="6"/>
  <c r="I6858" i="6" s="1"/>
  <c r="H6855" i="4"/>
  <c r="I6855" i="4" s="1"/>
  <c r="G6856" i="4"/>
  <c r="R7821" i="6" l="1"/>
  <c r="S7821" i="6" s="1"/>
  <c r="Q7822" i="6"/>
  <c r="G6860" i="6"/>
  <c r="H6859" i="6"/>
  <c r="I6859" i="6" s="1"/>
  <c r="G6857" i="4"/>
  <c r="H6856" i="4"/>
  <c r="I6856" i="4" s="1"/>
  <c r="R7822" i="6" l="1"/>
  <c r="S7822" i="6" s="1"/>
  <c r="Q7823" i="6"/>
  <c r="G6861" i="6"/>
  <c r="H6860" i="6"/>
  <c r="I6860" i="6" s="1"/>
  <c r="H6857" i="4"/>
  <c r="I6857" i="4" s="1"/>
  <c r="G6858" i="4"/>
  <c r="R7823" i="6" l="1"/>
  <c r="S7823" i="6" s="1"/>
  <c r="Q7824" i="6"/>
  <c r="G6862" i="6"/>
  <c r="H6861" i="6"/>
  <c r="I6861" i="6" s="1"/>
  <c r="H6858" i="4"/>
  <c r="I6858" i="4" s="1"/>
  <c r="G6859" i="4"/>
  <c r="R7824" i="6" l="1"/>
  <c r="S7824" i="6" s="1"/>
  <c r="Q7825" i="6"/>
  <c r="G6863" i="6"/>
  <c r="H6862" i="6"/>
  <c r="I6862" i="6" s="1"/>
  <c r="H6859" i="4"/>
  <c r="I6859" i="4" s="1"/>
  <c r="G6860" i="4"/>
  <c r="R7825" i="6" l="1"/>
  <c r="S7825" i="6" s="1"/>
  <c r="Q7826" i="6"/>
  <c r="G6864" i="6"/>
  <c r="H6863" i="6"/>
  <c r="I6863" i="6" s="1"/>
  <c r="G6861" i="4"/>
  <c r="H6860" i="4"/>
  <c r="I6860" i="4" s="1"/>
  <c r="R7826" i="6" l="1"/>
  <c r="S7826" i="6" s="1"/>
  <c r="Q7827" i="6"/>
  <c r="G6865" i="6"/>
  <c r="H6864" i="6"/>
  <c r="I6864" i="6" s="1"/>
  <c r="G6862" i="4"/>
  <c r="H6861" i="4"/>
  <c r="I6861" i="4" s="1"/>
  <c r="R7827" i="6" l="1"/>
  <c r="S7827" i="6" s="1"/>
  <c r="Q7828" i="6"/>
  <c r="G6866" i="6"/>
  <c r="H6865" i="6"/>
  <c r="I6865" i="6" s="1"/>
  <c r="G6863" i="4"/>
  <c r="H6862" i="4"/>
  <c r="I6862" i="4" s="1"/>
  <c r="R7828" i="6" l="1"/>
  <c r="S7828" i="6" s="1"/>
  <c r="Q7829" i="6"/>
  <c r="G6867" i="6"/>
  <c r="H6866" i="6"/>
  <c r="I6866" i="6" s="1"/>
  <c r="G6864" i="4"/>
  <c r="H6863" i="4"/>
  <c r="I6863" i="4" s="1"/>
  <c r="R7829" i="6" l="1"/>
  <c r="S7829" i="6" s="1"/>
  <c r="Q7830" i="6"/>
  <c r="G6868" i="6"/>
  <c r="H6867" i="6"/>
  <c r="I6867" i="6" s="1"/>
  <c r="G6865" i="4"/>
  <c r="H6864" i="4"/>
  <c r="I6864" i="4" s="1"/>
  <c r="R7830" i="6" l="1"/>
  <c r="S7830" i="6" s="1"/>
  <c r="Q7831" i="6"/>
  <c r="G6869" i="6"/>
  <c r="H6868" i="6"/>
  <c r="I6868" i="6" s="1"/>
  <c r="H6865" i="4"/>
  <c r="I6865" i="4" s="1"/>
  <c r="G6866" i="4"/>
  <c r="R7831" i="6" l="1"/>
  <c r="S7831" i="6" s="1"/>
  <c r="Q7832" i="6"/>
  <c r="G6870" i="6"/>
  <c r="H6869" i="6"/>
  <c r="I6869" i="6" s="1"/>
  <c r="G6867" i="4"/>
  <c r="H6866" i="4"/>
  <c r="I6866" i="4" s="1"/>
  <c r="R7832" i="6" l="1"/>
  <c r="S7832" i="6" s="1"/>
  <c r="Q7833" i="6"/>
  <c r="G6871" i="6"/>
  <c r="H6870" i="6"/>
  <c r="I6870" i="6" s="1"/>
  <c r="G6868" i="4"/>
  <c r="H6867" i="4"/>
  <c r="I6867" i="4" s="1"/>
  <c r="R7833" i="6" l="1"/>
  <c r="S7833" i="6" s="1"/>
  <c r="Q7834" i="6"/>
  <c r="G6872" i="6"/>
  <c r="H6871" i="6"/>
  <c r="I6871" i="6" s="1"/>
  <c r="H6868" i="4"/>
  <c r="I6868" i="4" s="1"/>
  <c r="G6869" i="4"/>
  <c r="R7834" i="6" l="1"/>
  <c r="S7834" i="6" s="1"/>
  <c r="Q7835" i="6"/>
  <c r="G6873" i="6"/>
  <c r="H6872" i="6"/>
  <c r="I6872" i="6" s="1"/>
  <c r="G6870" i="4"/>
  <c r="H6869" i="4"/>
  <c r="I6869" i="4" s="1"/>
  <c r="R7835" i="6" l="1"/>
  <c r="S7835" i="6" s="1"/>
  <c r="Q7836" i="6"/>
  <c r="G6874" i="6"/>
  <c r="H6873" i="6"/>
  <c r="I6873" i="6" s="1"/>
  <c r="G6871" i="4"/>
  <c r="H6870" i="4"/>
  <c r="I6870" i="4" s="1"/>
  <c r="R7836" i="6" l="1"/>
  <c r="S7836" i="6" s="1"/>
  <c r="Q7837" i="6"/>
  <c r="G6875" i="6"/>
  <c r="H6874" i="6"/>
  <c r="I6874" i="6" s="1"/>
  <c r="G6872" i="4"/>
  <c r="H6871" i="4"/>
  <c r="I6871" i="4" s="1"/>
  <c r="R7837" i="6" l="1"/>
  <c r="S7837" i="6" s="1"/>
  <c r="Q7838" i="6"/>
  <c r="G6876" i="6"/>
  <c r="H6875" i="6"/>
  <c r="I6875" i="6" s="1"/>
  <c r="H6872" i="4"/>
  <c r="I6872" i="4" s="1"/>
  <c r="G6873" i="4"/>
  <c r="R7838" i="6" l="1"/>
  <c r="S7838" i="6" s="1"/>
  <c r="Q7839" i="6"/>
  <c r="G6877" i="6"/>
  <c r="H6876" i="6"/>
  <c r="I6876" i="6" s="1"/>
  <c r="H6873" i="4"/>
  <c r="I6873" i="4" s="1"/>
  <c r="G6874" i="4"/>
  <c r="R7839" i="6" l="1"/>
  <c r="S7839" i="6" s="1"/>
  <c r="Q7840" i="6"/>
  <c r="G6878" i="6"/>
  <c r="H6877" i="6"/>
  <c r="I6877" i="6" s="1"/>
  <c r="G6875" i="4"/>
  <c r="H6874" i="4"/>
  <c r="I6874" i="4" s="1"/>
  <c r="R7840" i="6" l="1"/>
  <c r="S7840" i="6" s="1"/>
  <c r="Q7841" i="6"/>
  <c r="G6879" i="6"/>
  <c r="H6878" i="6"/>
  <c r="I6878" i="6" s="1"/>
  <c r="H6875" i="4"/>
  <c r="I6875" i="4" s="1"/>
  <c r="G6876" i="4"/>
  <c r="R7841" i="6" l="1"/>
  <c r="S7841" i="6" s="1"/>
  <c r="Q7842" i="6"/>
  <c r="G6880" i="6"/>
  <c r="H6879" i="6"/>
  <c r="I6879" i="6" s="1"/>
  <c r="G6877" i="4"/>
  <c r="H6876" i="4"/>
  <c r="I6876" i="4" s="1"/>
  <c r="R7842" i="6" l="1"/>
  <c r="S7842" i="6" s="1"/>
  <c r="Q7843" i="6"/>
  <c r="G6881" i="6"/>
  <c r="H6880" i="6"/>
  <c r="I6880" i="6" s="1"/>
  <c r="H6877" i="4"/>
  <c r="I6877" i="4" s="1"/>
  <c r="G6878" i="4"/>
  <c r="R7843" i="6" l="1"/>
  <c r="S7843" i="6" s="1"/>
  <c r="Q7844" i="6"/>
  <c r="G6882" i="6"/>
  <c r="H6881" i="6"/>
  <c r="I6881" i="6" s="1"/>
  <c r="H6878" i="4"/>
  <c r="I6878" i="4" s="1"/>
  <c r="G6879" i="4"/>
  <c r="R7844" i="6" l="1"/>
  <c r="S7844" i="6" s="1"/>
  <c r="Q7845" i="6"/>
  <c r="G6883" i="6"/>
  <c r="H6882" i="6"/>
  <c r="I6882" i="6" s="1"/>
  <c r="H6879" i="4"/>
  <c r="I6879" i="4" s="1"/>
  <c r="G6880" i="4"/>
  <c r="R7845" i="6" l="1"/>
  <c r="S7845" i="6" s="1"/>
  <c r="Q7846" i="6"/>
  <c r="G6884" i="6"/>
  <c r="H6883" i="6"/>
  <c r="I6883" i="6" s="1"/>
  <c r="G6881" i="4"/>
  <c r="H6880" i="4"/>
  <c r="I6880" i="4" s="1"/>
  <c r="R7846" i="6" l="1"/>
  <c r="S7846" i="6" s="1"/>
  <c r="Q7847" i="6"/>
  <c r="G6885" i="6"/>
  <c r="H6884" i="6"/>
  <c r="I6884" i="6" s="1"/>
  <c r="H6881" i="4"/>
  <c r="I6881" i="4" s="1"/>
  <c r="G6882" i="4"/>
  <c r="R7847" i="6" l="1"/>
  <c r="S7847" i="6" s="1"/>
  <c r="Q7848" i="6"/>
  <c r="G6886" i="6"/>
  <c r="H6885" i="6"/>
  <c r="I6885" i="6" s="1"/>
  <c r="G6883" i="4"/>
  <c r="H6882" i="4"/>
  <c r="I6882" i="4" s="1"/>
  <c r="R7848" i="6" l="1"/>
  <c r="S7848" i="6" s="1"/>
  <c r="Q7849" i="6"/>
  <c r="G6887" i="6"/>
  <c r="H6886" i="6"/>
  <c r="I6886" i="6" s="1"/>
  <c r="G6884" i="4"/>
  <c r="H6883" i="4"/>
  <c r="I6883" i="4" s="1"/>
  <c r="R7849" i="6" l="1"/>
  <c r="S7849" i="6" s="1"/>
  <c r="Q7850" i="6"/>
  <c r="G6888" i="6"/>
  <c r="H6887" i="6"/>
  <c r="I6887" i="6" s="1"/>
  <c r="G6885" i="4"/>
  <c r="H6884" i="4"/>
  <c r="I6884" i="4" s="1"/>
  <c r="R7850" i="6" l="1"/>
  <c r="S7850" i="6" s="1"/>
  <c r="Q7851" i="6"/>
  <c r="G6889" i="6"/>
  <c r="H6888" i="6"/>
  <c r="I6888" i="6" s="1"/>
  <c r="H6885" i="4"/>
  <c r="I6885" i="4" s="1"/>
  <c r="G6886" i="4"/>
  <c r="R7851" i="6" l="1"/>
  <c r="S7851" i="6" s="1"/>
  <c r="Q7852" i="6"/>
  <c r="G6890" i="6"/>
  <c r="H6889" i="6"/>
  <c r="I6889" i="6" s="1"/>
  <c r="H6886" i="4"/>
  <c r="I6886" i="4" s="1"/>
  <c r="G6887" i="4"/>
  <c r="R7852" i="6" l="1"/>
  <c r="S7852" i="6" s="1"/>
  <c r="Q7853" i="6"/>
  <c r="G6891" i="6"/>
  <c r="H6890" i="6"/>
  <c r="I6890" i="6" s="1"/>
  <c r="H6887" i="4"/>
  <c r="I6887" i="4" s="1"/>
  <c r="G6888" i="4"/>
  <c r="R7853" i="6" l="1"/>
  <c r="S7853" i="6" s="1"/>
  <c r="Q7854" i="6"/>
  <c r="G6892" i="6"/>
  <c r="H6891" i="6"/>
  <c r="I6891" i="6" s="1"/>
  <c r="H6888" i="4"/>
  <c r="I6888" i="4" s="1"/>
  <c r="G6889" i="4"/>
  <c r="R7854" i="6" l="1"/>
  <c r="S7854" i="6" s="1"/>
  <c r="Q7855" i="6"/>
  <c r="G6893" i="6"/>
  <c r="H6892" i="6"/>
  <c r="I6892" i="6" s="1"/>
  <c r="H6889" i="4"/>
  <c r="I6889" i="4" s="1"/>
  <c r="G6890" i="4"/>
  <c r="R7855" i="6" l="1"/>
  <c r="S7855" i="6" s="1"/>
  <c r="Q7856" i="6"/>
  <c r="G6894" i="6"/>
  <c r="H6893" i="6"/>
  <c r="I6893" i="6" s="1"/>
  <c r="G6891" i="4"/>
  <c r="H6890" i="4"/>
  <c r="I6890" i="4" s="1"/>
  <c r="R7856" i="6" l="1"/>
  <c r="S7856" i="6" s="1"/>
  <c r="Q7857" i="6"/>
  <c r="G6895" i="6"/>
  <c r="H6894" i="6"/>
  <c r="I6894" i="6" s="1"/>
  <c r="H6891" i="4"/>
  <c r="I6891" i="4" s="1"/>
  <c r="G6892" i="4"/>
  <c r="R7857" i="6" l="1"/>
  <c r="S7857" i="6" s="1"/>
  <c r="Q7858" i="6"/>
  <c r="G6896" i="6"/>
  <c r="H6895" i="6"/>
  <c r="I6895" i="6" s="1"/>
  <c r="H6892" i="4"/>
  <c r="I6892" i="4" s="1"/>
  <c r="G6893" i="4"/>
  <c r="R7858" i="6" l="1"/>
  <c r="S7858" i="6" s="1"/>
  <c r="Q7859" i="6"/>
  <c r="G6897" i="6"/>
  <c r="H6896" i="6"/>
  <c r="I6896" i="6" s="1"/>
  <c r="H6893" i="4"/>
  <c r="I6893" i="4" s="1"/>
  <c r="G6894" i="4"/>
  <c r="R7859" i="6" l="1"/>
  <c r="S7859" i="6" s="1"/>
  <c r="Q7860" i="6"/>
  <c r="G6898" i="6"/>
  <c r="H6897" i="6"/>
  <c r="I6897" i="6" s="1"/>
  <c r="H6894" i="4"/>
  <c r="I6894" i="4" s="1"/>
  <c r="G6895" i="4"/>
  <c r="R7860" i="6" l="1"/>
  <c r="S7860" i="6" s="1"/>
  <c r="Q7861" i="6"/>
  <c r="G6899" i="6"/>
  <c r="H6898" i="6"/>
  <c r="I6898" i="6" s="1"/>
  <c r="H6895" i="4"/>
  <c r="I6895" i="4" s="1"/>
  <c r="G6896" i="4"/>
  <c r="R7861" i="6" l="1"/>
  <c r="S7861" i="6" s="1"/>
  <c r="Q7862" i="6"/>
  <c r="G6900" i="6"/>
  <c r="H6899" i="6"/>
  <c r="I6899" i="6" s="1"/>
  <c r="G6897" i="4"/>
  <c r="H6896" i="4"/>
  <c r="I6896" i="4" s="1"/>
  <c r="R7862" i="6" l="1"/>
  <c r="S7862" i="6" s="1"/>
  <c r="Q7863" i="6"/>
  <c r="G6901" i="6"/>
  <c r="H6900" i="6"/>
  <c r="I6900" i="6" s="1"/>
  <c r="G6898" i="4"/>
  <c r="H6897" i="4"/>
  <c r="I6897" i="4" s="1"/>
  <c r="R7863" i="6" l="1"/>
  <c r="S7863" i="6" s="1"/>
  <c r="Q7864" i="6"/>
  <c r="G6902" i="6"/>
  <c r="H6901" i="6"/>
  <c r="I6901" i="6" s="1"/>
  <c r="G6899" i="4"/>
  <c r="H6898" i="4"/>
  <c r="I6898" i="4" s="1"/>
  <c r="R7864" i="6" l="1"/>
  <c r="S7864" i="6" s="1"/>
  <c r="Q7865" i="6"/>
  <c r="G6903" i="6"/>
  <c r="H6902" i="6"/>
  <c r="I6902" i="6" s="1"/>
  <c r="G6900" i="4"/>
  <c r="H6899" i="4"/>
  <c r="I6899" i="4" s="1"/>
  <c r="R7865" i="6" l="1"/>
  <c r="S7865" i="6" s="1"/>
  <c r="Q7866" i="6"/>
  <c r="G6904" i="6"/>
  <c r="H6903" i="6"/>
  <c r="I6903" i="6" s="1"/>
  <c r="G6901" i="4"/>
  <c r="H6900" i="4"/>
  <c r="I6900" i="4" s="1"/>
  <c r="R7866" i="6" l="1"/>
  <c r="S7866" i="6" s="1"/>
  <c r="Q7867" i="6"/>
  <c r="G6905" i="6"/>
  <c r="H6904" i="6"/>
  <c r="I6904" i="6" s="1"/>
  <c r="G6902" i="4"/>
  <c r="H6901" i="4"/>
  <c r="I6901" i="4" s="1"/>
  <c r="R7867" i="6" l="1"/>
  <c r="S7867" i="6" s="1"/>
  <c r="Q7868" i="6"/>
  <c r="G6906" i="6"/>
  <c r="H6905" i="6"/>
  <c r="I6905" i="6" s="1"/>
  <c r="G6903" i="4"/>
  <c r="H6902" i="4"/>
  <c r="I6902" i="4" s="1"/>
  <c r="R7868" i="6" l="1"/>
  <c r="S7868" i="6" s="1"/>
  <c r="Q7869" i="6"/>
  <c r="G6907" i="6"/>
  <c r="H6906" i="6"/>
  <c r="I6906" i="6" s="1"/>
  <c r="H6903" i="4"/>
  <c r="I6903" i="4" s="1"/>
  <c r="G6904" i="4"/>
  <c r="R7869" i="6" l="1"/>
  <c r="S7869" i="6" s="1"/>
  <c r="Q7870" i="6"/>
  <c r="G6908" i="6"/>
  <c r="H6907" i="6"/>
  <c r="I6907" i="6" s="1"/>
  <c r="G6905" i="4"/>
  <c r="H6904" i="4"/>
  <c r="I6904" i="4" s="1"/>
  <c r="R7870" i="6" l="1"/>
  <c r="S7870" i="6" s="1"/>
  <c r="Q7871" i="6"/>
  <c r="G6909" i="6"/>
  <c r="H6908" i="6"/>
  <c r="I6908" i="6" s="1"/>
  <c r="G6906" i="4"/>
  <c r="H6905" i="4"/>
  <c r="I6905" i="4" s="1"/>
  <c r="R7871" i="6" l="1"/>
  <c r="S7871" i="6" s="1"/>
  <c r="Q7872" i="6"/>
  <c r="G6910" i="6"/>
  <c r="H6909" i="6"/>
  <c r="I6909" i="6" s="1"/>
  <c r="G6907" i="4"/>
  <c r="H6906" i="4"/>
  <c r="I6906" i="4" s="1"/>
  <c r="R7872" i="6" l="1"/>
  <c r="S7872" i="6" s="1"/>
  <c r="Q7873" i="6"/>
  <c r="G6911" i="6"/>
  <c r="H6910" i="6"/>
  <c r="I6910" i="6" s="1"/>
  <c r="H6907" i="4"/>
  <c r="I6907" i="4" s="1"/>
  <c r="G6908" i="4"/>
  <c r="R7873" i="6" l="1"/>
  <c r="S7873" i="6" s="1"/>
  <c r="Q7874" i="6"/>
  <c r="G6912" i="6"/>
  <c r="H6911" i="6"/>
  <c r="I6911" i="6" s="1"/>
  <c r="G6909" i="4"/>
  <c r="H6908" i="4"/>
  <c r="I6908" i="4" s="1"/>
  <c r="R7874" i="6" l="1"/>
  <c r="S7874" i="6" s="1"/>
  <c r="Q7875" i="6"/>
  <c r="G6913" i="6"/>
  <c r="H6912" i="6"/>
  <c r="I6912" i="6" s="1"/>
  <c r="H6909" i="4"/>
  <c r="I6909" i="4" s="1"/>
  <c r="G6910" i="4"/>
  <c r="R7875" i="6" l="1"/>
  <c r="S7875" i="6" s="1"/>
  <c r="Q7876" i="6"/>
  <c r="G6914" i="6"/>
  <c r="H6913" i="6"/>
  <c r="I6913" i="6" s="1"/>
  <c r="G6911" i="4"/>
  <c r="H6910" i="4"/>
  <c r="I6910" i="4" s="1"/>
  <c r="R7876" i="6" l="1"/>
  <c r="S7876" i="6" s="1"/>
  <c r="Q7877" i="6"/>
  <c r="G6915" i="6"/>
  <c r="H6914" i="6"/>
  <c r="I6914" i="6" s="1"/>
  <c r="H6911" i="4"/>
  <c r="I6911" i="4" s="1"/>
  <c r="G6912" i="4"/>
  <c r="R7877" i="6" l="1"/>
  <c r="S7877" i="6" s="1"/>
  <c r="Q7878" i="6"/>
  <c r="G6916" i="6"/>
  <c r="H6915" i="6"/>
  <c r="I6915" i="6" s="1"/>
  <c r="H6912" i="4"/>
  <c r="I6912" i="4" s="1"/>
  <c r="G6913" i="4"/>
  <c r="R7878" i="6" l="1"/>
  <c r="S7878" i="6" s="1"/>
  <c r="Q7879" i="6"/>
  <c r="G6917" i="6"/>
  <c r="H6916" i="6"/>
  <c r="I6916" i="6" s="1"/>
  <c r="H6913" i="4"/>
  <c r="I6913" i="4" s="1"/>
  <c r="G6914" i="4"/>
  <c r="R7879" i="6" l="1"/>
  <c r="S7879" i="6" s="1"/>
  <c r="Q7880" i="6"/>
  <c r="G6918" i="6"/>
  <c r="H6917" i="6"/>
  <c r="I6917" i="6" s="1"/>
  <c r="G6915" i="4"/>
  <c r="H6914" i="4"/>
  <c r="I6914" i="4" s="1"/>
  <c r="R7880" i="6" l="1"/>
  <c r="S7880" i="6" s="1"/>
  <c r="Q7881" i="6"/>
  <c r="G6919" i="6"/>
  <c r="H6918" i="6"/>
  <c r="I6918" i="6" s="1"/>
  <c r="G6916" i="4"/>
  <c r="H6915" i="4"/>
  <c r="I6915" i="4" s="1"/>
  <c r="R7881" i="6" l="1"/>
  <c r="S7881" i="6" s="1"/>
  <c r="Q7882" i="6"/>
  <c r="G6920" i="6"/>
  <c r="H6919" i="6"/>
  <c r="I6919" i="6" s="1"/>
  <c r="G6917" i="4"/>
  <c r="H6916" i="4"/>
  <c r="I6916" i="4" s="1"/>
  <c r="R7882" i="6" l="1"/>
  <c r="S7882" i="6" s="1"/>
  <c r="Q7883" i="6"/>
  <c r="G6921" i="6"/>
  <c r="H6920" i="6"/>
  <c r="I6920" i="6" s="1"/>
  <c r="G6918" i="4"/>
  <c r="H6917" i="4"/>
  <c r="I6917" i="4" s="1"/>
  <c r="R7883" i="6" l="1"/>
  <c r="S7883" i="6" s="1"/>
  <c r="Q7884" i="6"/>
  <c r="G6922" i="6"/>
  <c r="H6921" i="6"/>
  <c r="I6921" i="6" s="1"/>
  <c r="G6919" i="4"/>
  <c r="H6918" i="4"/>
  <c r="I6918" i="4" s="1"/>
  <c r="R7884" i="6" l="1"/>
  <c r="S7884" i="6" s="1"/>
  <c r="Q7885" i="6"/>
  <c r="G6923" i="6"/>
  <c r="H6922" i="6"/>
  <c r="I6922" i="6" s="1"/>
  <c r="G6920" i="4"/>
  <c r="H6919" i="4"/>
  <c r="I6919" i="4" s="1"/>
  <c r="R7885" i="6" l="1"/>
  <c r="S7885" i="6" s="1"/>
  <c r="Q7886" i="6"/>
  <c r="G6924" i="6"/>
  <c r="H6923" i="6"/>
  <c r="I6923" i="6" s="1"/>
  <c r="G6921" i="4"/>
  <c r="H6920" i="4"/>
  <c r="I6920" i="4" s="1"/>
  <c r="R7886" i="6" l="1"/>
  <c r="S7886" i="6" s="1"/>
  <c r="Q7887" i="6"/>
  <c r="G6925" i="6"/>
  <c r="H6924" i="6"/>
  <c r="I6924" i="6" s="1"/>
  <c r="H6921" i="4"/>
  <c r="I6921" i="4" s="1"/>
  <c r="G6922" i="4"/>
  <c r="R7887" i="6" l="1"/>
  <c r="S7887" i="6" s="1"/>
  <c r="Q7888" i="6"/>
  <c r="G6926" i="6"/>
  <c r="H6925" i="6"/>
  <c r="I6925" i="6" s="1"/>
  <c r="G6923" i="4"/>
  <c r="H6922" i="4"/>
  <c r="I6922" i="4" s="1"/>
  <c r="R7888" i="6" l="1"/>
  <c r="S7888" i="6" s="1"/>
  <c r="Q7889" i="6"/>
  <c r="G6927" i="6"/>
  <c r="H6926" i="6"/>
  <c r="I6926" i="6" s="1"/>
  <c r="H6923" i="4"/>
  <c r="I6923" i="4" s="1"/>
  <c r="G6924" i="4"/>
  <c r="R7889" i="6" l="1"/>
  <c r="S7889" i="6" s="1"/>
  <c r="Q7890" i="6"/>
  <c r="G6928" i="6"/>
  <c r="H6927" i="6"/>
  <c r="I6927" i="6" s="1"/>
  <c r="G6925" i="4"/>
  <c r="H6924" i="4"/>
  <c r="I6924" i="4" s="1"/>
  <c r="R7890" i="6" l="1"/>
  <c r="S7890" i="6" s="1"/>
  <c r="Q7891" i="6"/>
  <c r="G6929" i="6"/>
  <c r="H6928" i="6"/>
  <c r="I6928" i="6" s="1"/>
  <c r="H6925" i="4"/>
  <c r="I6925" i="4" s="1"/>
  <c r="G6926" i="4"/>
  <c r="R7891" i="6" l="1"/>
  <c r="S7891" i="6" s="1"/>
  <c r="Q7892" i="6"/>
  <c r="G6930" i="6"/>
  <c r="H6929" i="6"/>
  <c r="I6929" i="6" s="1"/>
  <c r="H6926" i="4"/>
  <c r="I6926" i="4" s="1"/>
  <c r="G6927" i="4"/>
  <c r="R7892" i="6" l="1"/>
  <c r="S7892" i="6" s="1"/>
  <c r="Q7893" i="6"/>
  <c r="G6931" i="6"/>
  <c r="H6930" i="6"/>
  <c r="I6930" i="6" s="1"/>
  <c r="H6927" i="4"/>
  <c r="I6927" i="4" s="1"/>
  <c r="G6928" i="4"/>
  <c r="R7893" i="6" l="1"/>
  <c r="S7893" i="6" s="1"/>
  <c r="Q7894" i="6"/>
  <c r="G6932" i="6"/>
  <c r="H6931" i="6"/>
  <c r="I6931" i="6" s="1"/>
  <c r="H6928" i="4"/>
  <c r="I6928" i="4" s="1"/>
  <c r="G6929" i="4"/>
  <c r="R7894" i="6" l="1"/>
  <c r="S7894" i="6" s="1"/>
  <c r="Q7895" i="6"/>
  <c r="G6933" i="6"/>
  <c r="H6932" i="6"/>
  <c r="I6932" i="6" s="1"/>
  <c r="G6930" i="4"/>
  <c r="H6929" i="4"/>
  <c r="I6929" i="4" s="1"/>
  <c r="R7895" i="6" l="1"/>
  <c r="S7895" i="6" s="1"/>
  <c r="Q7896" i="6"/>
  <c r="G6934" i="6"/>
  <c r="H6933" i="6"/>
  <c r="I6933" i="6" s="1"/>
  <c r="G6931" i="4"/>
  <c r="H6930" i="4"/>
  <c r="I6930" i="4" s="1"/>
  <c r="R7896" i="6" l="1"/>
  <c r="S7896" i="6" s="1"/>
  <c r="Q7897" i="6"/>
  <c r="G6935" i="6"/>
  <c r="H6934" i="6"/>
  <c r="I6934" i="6" s="1"/>
  <c r="G6932" i="4"/>
  <c r="H6931" i="4"/>
  <c r="I6931" i="4" s="1"/>
  <c r="R7897" i="6" l="1"/>
  <c r="S7897" i="6" s="1"/>
  <c r="Q7898" i="6"/>
  <c r="G6936" i="6"/>
  <c r="H6935" i="6"/>
  <c r="I6935" i="6" s="1"/>
  <c r="G6933" i="4"/>
  <c r="H6932" i="4"/>
  <c r="I6932" i="4" s="1"/>
  <c r="R7898" i="6" l="1"/>
  <c r="S7898" i="6" s="1"/>
  <c r="Q7899" i="6"/>
  <c r="G6937" i="6"/>
  <c r="H6936" i="6"/>
  <c r="I6936" i="6" s="1"/>
  <c r="G6934" i="4"/>
  <c r="H6933" i="4"/>
  <c r="I6933" i="4" s="1"/>
  <c r="R7899" i="6" l="1"/>
  <c r="S7899" i="6" s="1"/>
  <c r="Q7900" i="6"/>
  <c r="G6938" i="6"/>
  <c r="H6937" i="6"/>
  <c r="I6937" i="6" s="1"/>
  <c r="G6935" i="4"/>
  <c r="H6934" i="4"/>
  <c r="I6934" i="4" s="1"/>
  <c r="R7900" i="6" l="1"/>
  <c r="S7900" i="6" s="1"/>
  <c r="Q7901" i="6"/>
  <c r="G6939" i="6"/>
  <c r="H6938" i="6"/>
  <c r="I6938" i="6" s="1"/>
  <c r="G6936" i="4"/>
  <c r="H6935" i="4"/>
  <c r="I6935" i="4" s="1"/>
  <c r="R7901" i="6" l="1"/>
  <c r="S7901" i="6" s="1"/>
  <c r="Q7902" i="6"/>
  <c r="G6940" i="6"/>
  <c r="H6939" i="6"/>
  <c r="I6939" i="6" s="1"/>
  <c r="G6937" i="4"/>
  <c r="H6936" i="4"/>
  <c r="I6936" i="4" s="1"/>
  <c r="R7902" i="6" l="1"/>
  <c r="S7902" i="6" s="1"/>
  <c r="Q7903" i="6"/>
  <c r="G6941" i="6"/>
  <c r="H6940" i="6"/>
  <c r="I6940" i="6" s="1"/>
  <c r="G6938" i="4"/>
  <c r="H6937" i="4"/>
  <c r="I6937" i="4" s="1"/>
  <c r="R7903" i="6" l="1"/>
  <c r="S7903" i="6" s="1"/>
  <c r="Q7904" i="6"/>
  <c r="G6942" i="6"/>
  <c r="H6941" i="6"/>
  <c r="I6941" i="6" s="1"/>
  <c r="G6939" i="4"/>
  <c r="H6938" i="4"/>
  <c r="I6938" i="4" s="1"/>
  <c r="R7904" i="6" l="1"/>
  <c r="S7904" i="6" s="1"/>
  <c r="Q7905" i="6"/>
  <c r="G6943" i="6"/>
  <c r="H6942" i="6"/>
  <c r="I6942" i="6" s="1"/>
  <c r="H6939" i="4"/>
  <c r="I6939" i="4" s="1"/>
  <c r="G6940" i="4"/>
  <c r="R7905" i="6" l="1"/>
  <c r="S7905" i="6" s="1"/>
  <c r="Q7906" i="6"/>
  <c r="G6944" i="6"/>
  <c r="H6943" i="6"/>
  <c r="I6943" i="6" s="1"/>
  <c r="H6940" i="4"/>
  <c r="I6940" i="4" s="1"/>
  <c r="G6941" i="4"/>
  <c r="R7906" i="6" l="1"/>
  <c r="S7906" i="6" s="1"/>
  <c r="Q7907" i="6"/>
  <c r="G6945" i="6"/>
  <c r="H6944" i="6"/>
  <c r="I6944" i="6" s="1"/>
  <c r="H6941" i="4"/>
  <c r="I6941" i="4" s="1"/>
  <c r="G6942" i="4"/>
  <c r="R7907" i="6" l="1"/>
  <c r="S7907" i="6" s="1"/>
  <c r="Q7908" i="6"/>
  <c r="G6946" i="6"/>
  <c r="H6945" i="6"/>
  <c r="I6945" i="6" s="1"/>
  <c r="H6942" i="4"/>
  <c r="I6942" i="4" s="1"/>
  <c r="G6943" i="4"/>
  <c r="R7908" i="6" l="1"/>
  <c r="S7908" i="6" s="1"/>
  <c r="Q7909" i="6"/>
  <c r="G6947" i="6"/>
  <c r="H6946" i="6"/>
  <c r="I6946" i="6" s="1"/>
  <c r="H6943" i="4"/>
  <c r="I6943" i="4" s="1"/>
  <c r="G6944" i="4"/>
  <c r="R7909" i="6" l="1"/>
  <c r="S7909" i="6" s="1"/>
  <c r="Q7910" i="6"/>
  <c r="G6948" i="6"/>
  <c r="H6947" i="6"/>
  <c r="I6947" i="6" s="1"/>
  <c r="G6945" i="4"/>
  <c r="H6944" i="4"/>
  <c r="I6944" i="4" s="1"/>
  <c r="R7910" i="6" l="1"/>
  <c r="S7910" i="6" s="1"/>
  <c r="Q7911" i="6"/>
  <c r="G6949" i="6"/>
  <c r="H6948" i="6"/>
  <c r="I6948" i="6" s="1"/>
  <c r="G6946" i="4"/>
  <c r="H6945" i="4"/>
  <c r="I6945" i="4" s="1"/>
  <c r="R7911" i="6" l="1"/>
  <c r="S7911" i="6" s="1"/>
  <c r="Q7912" i="6"/>
  <c r="G6950" i="6"/>
  <c r="H6949" i="6"/>
  <c r="I6949" i="6" s="1"/>
  <c r="G6947" i="4"/>
  <c r="H6946" i="4"/>
  <c r="I6946" i="4" s="1"/>
  <c r="R7912" i="6" l="1"/>
  <c r="S7912" i="6" s="1"/>
  <c r="Q7913" i="6"/>
  <c r="G6951" i="6"/>
  <c r="H6950" i="6"/>
  <c r="I6950" i="6" s="1"/>
  <c r="H6947" i="4"/>
  <c r="I6947" i="4" s="1"/>
  <c r="G6948" i="4"/>
  <c r="R7913" i="6" l="1"/>
  <c r="S7913" i="6" s="1"/>
  <c r="Q7914" i="6"/>
  <c r="G6952" i="6"/>
  <c r="H6951" i="6"/>
  <c r="I6951" i="6" s="1"/>
  <c r="G6949" i="4"/>
  <c r="H6948" i="4"/>
  <c r="I6948" i="4" s="1"/>
  <c r="R7914" i="6" l="1"/>
  <c r="S7914" i="6" s="1"/>
  <c r="Q7915" i="6"/>
  <c r="G6953" i="6"/>
  <c r="H6952" i="6"/>
  <c r="I6952" i="6" s="1"/>
  <c r="H6949" i="4"/>
  <c r="I6949" i="4" s="1"/>
  <c r="G6950" i="4"/>
  <c r="R7915" i="6" l="1"/>
  <c r="S7915" i="6" s="1"/>
  <c r="Q7916" i="6"/>
  <c r="G6954" i="6"/>
  <c r="H6953" i="6"/>
  <c r="I6953" i="6" s="1"/>
  <c r="G6951" i="4"/>
  <c r="H6950" i="4"/>
  <c r="I6950" i="4" s="1"/>
  <c r="R7916" i="6" l="1"/>
  <c r="S7916" i="6" s="1"/>
  <c r="Q7917" i="6"/>
  <c r="G6955" i="6"/>
  <c r="H6954" i="6"/>
  <c r="I6954" i="6" s="1"/>
  <c r="H6951" i="4"/>
  <c r="I6951" i="4" s="1"/>
  <c r="G6952" i="4"/>
  <c r="R7917" i="6" l="1"/>
  <c r="S7917" i="6" s="1"/>
  <c r="Q7918" i="6"/>
  <c r="G6956" i="6"/>
  <c r="H6955" i="6"/>
  <c r="I6955" i="6" s="1"/>
  <c r="G6953" i="4"/>
  <c r="H6952" i="4"/>
  <c r="I6952" i="4" s="1"/>
  <c r="R7918" i="6" l="1"/>
  <c r="S7918" i="6" s="1"/>
  <c r="Q7919" i="6"/>
  <c r="G6957" i="6"/>
  <c r="H6956" i="6"/>
  <c r="I6956" i="6" s="1"/>
  <c r="G6954" i="4"/>
  <c r="H6953" i="4"/>
  <c r="I6953" i="4" s="1"/>
  <c r="R7919" i="6" l="1"/>
  <c r="S7919" i="6" s="1"/>
  <c r="Q7920" i="6"/>
  <c r="G6958" i="6"/>
  <c r="H6957" i="6"/>
  <c r="I6957" i="6" s="1"/>
  <c r="G6955" i="4"/>
  <c r="H6954" i="4"/>
  <c r="I6954" i="4" s="1"/>
  <c r="R7920" i="6" l="1"/>
  <c r="S7920" i="6" s="1"/>
  <c r="Q7921" i="6"/>
  <c r="G6959" i="6"/>
  <c r="H6958" i="6"/>
  <c r="I6958" i="6" s="1"/>
  <c r="G6956" i="4"/>
  <c r="H6955" i="4"/>
  <c r="I6955" i="4" s="1"/>
  <c r="R7921" i="6" l="1"/>
  <c r="S7921" i="6" s="1"/>
  <c r="Q7922" i="6"/>
  <c r="G6960" i="6"/>
  <c r="H6959" i="6"/>
  <c r="I6959" i="6" s="1"/>
  <c r="G6957" i="4"/>
  <c r="H6956" i="4"/>
  <c r="I6956" i="4" s="1"/>
  <c r="R7922" i="6" l="1"/>
  <c r="S7922" i="6" s="1"/>
  <c r="Q7923" i="6"/>
  <c r="G6961" i="6"/>
  <c r="H6960" i="6"/>
  <c r="I6960" i="6" s="1"/>
  <c r="H6957" i="4"/>
  <c r="I6957" i="4" s="1"/>
  <c r="G6958" i="4"/>
  <c r="R7923" i="6" l="1"/>
  <c r="S7923" i="6" s="1"/>
  <c r="Q7924" i="6"/>
  <c r="G6962" i="6"/>
  <c r="H6961" i="6"/>
  <c r="I6961" i="6" s="1"/>
  <c r="G6959" i="4"/>
  <c r="H6958" i="4"/>
  <c r="I6958" i="4" s="1"/>
  <c r="R7924" i="6" l="1"/>
  <c r="S7924" i="6" s="1"/>
  <c r="Q7925" i="6"/>
  <c r="G6963" i="6"/>
  <c r="H6962" i="6"/>
  <c r="I6962" i="6" s="1"/>
  <c r="H6959" i="4"/>
  <c r="I6959" i="4" s="1"/>
  <c r="G6960" i="4"/>
  <c r="R7925" i="6" l="1"/>
  <c r="S7925" i="6" s="1"/>
  <c r="Q7926" i="6"/>
  <c r="G6964" i="6"/>
  <c r="H6963" i="6"/>
  <c r="I6963" i="6" s="1"/>
  <c r="H6960" i="4"/>
  <c r="I6960" i="4" s="1"/>
  <c r="G6961" i="4"/>
  <c r="R7926" i="6" l="1"/>
  <c r="S7926" i="6" s="1"/>
  <c r="Q7927" i="6"/>
  <c r="G6965" i="6"/>
  <c r="H6964" i="6"/>
  <c r="I6964" i="6" s="1"/>
  <c r="G6962" i="4"/>
  <c r="H6961" i="4"/>
  <c r="I6961" i="4" s="1"/>
  <c r="R7927" i="6" l="1"/>
  <c r="S7927" i="6" s="1"/>
  <c r="Q7928" i="6"/>
  <c r="G6966" i="6"/>
  <c r="H6965" i="6"/>
  <c r="I6965" i="6" s="1"/>
  <c r="H6962" i="4"/>
  <c r="I6962" i="4" s="1"/>
  <c r="G6963" i="4"/>
  <c r="R7928" i="6" l="1"/>
  <c r="S7928" i="6" s="1"/>
  <c r="Q7929" i="6"/>
  <c r="G6967" i="6"/>
  <c r="H6966" i="6"/>
  <c r="I6966" i="6" s="1"/>
  <c r="G6964" i="4"/>
  <c r="H6963" i="4"/>
  <c r="I6963" i="4" s="1"/>
  <c r="R7929" i="6" l="1"/>
  <c r="S7929" i="6" s="1"/>
  <c r="Q7930" i="6"/>
  <c r="G6968" i="6"/>
  <c r="H6967" i="6"/>
  <c r="I6967" i="6" s="1"/>
  <c r="G6965" i="4"/>
  <c r="H6964" i="4"/>
  <c r="I6964" i="4" s="1"/>
  <c r="R7930" i="6" l="1"/>
  <c r="S7930" i="6" s="1"/>
  <c r="Q7931" i="6"/>
  <c r="G6969" i="6"/>
  <c r="H6968" i="6"/>
  <c r="I6968" i="6" s="1"/>
  <c r="H6965" i="4"/>
  <c r="I6965" i="4" s="1"/>
  <c r="G6966" i="4"/>
  <c r="R7931" i="6" l="1"/>
  <c r="S7931" i="6" s="1"/>
  <c r="Q7932" i="6"/>
  <c r="G6970" i="6"/>
  <c r="H6969" i="6"/>
  <c r="I6969" i="6" s="1"/>
  <c r="G6967" i="4"/>
  <c r="H6966" i="4"/>
  <c r="I6966" i="4" s="1"/>
  <c r="R7932" i="6" l="1"/>
  <c r="S7932" i="6" s="1"/>
  <c r="Q7933" i="6"/>
  <c r="G6971" i="6"/>
  <c r="H6970" i="6"/>
  <c r="I6970" i="6" s="1"/>
  <c r="H6967" i="4"/>
  <c r="I6967" i="4" s="1"/>
  <c r="G6968" i="4"/>
  <c r="R7933" i="6" l="1"/>
  <c r="S7933" i="6" s="1"/>
  <c r="Q7934" i="6"/>
  <c r="G6972" i="6"/>
  <c r="H6971" i="6"/>
  <c r="I6971" i="6" s="1"/>
  <c r="G6969" i="4"/>
  <c r="H6968" i="4"/>
  <c r="I6968" i="4" s="1"/>
  <c r="R7934" i="6" l="1"/>
  <c r="S7934" i="6" s="1"/>
  <c r="Q7935" i="6"/>
  <c r="G6973" i="6"/>
  <c r="H6972" i="6"/>
  <c r="I6972" i="6" s="1"/>
  <c r="G6970" i="4"/>
  <c r="H6969" i="4"/>
  <c r="I6969" i="4" s="1"/>
  <c r="R7935" i="6" l="1"/>
  <c r="S7935" i="6" s="1"/>
  <c r="Q7936" i="6"/>
  <c r="G6974" i="6"/>
  <c r="H6973" i="6"/>
  <c r="I6973" i="6" s="1"/>
  <c r="G6971" i="4"/>
  <c r="H6970" i="4"/>
  <c r="I6970" i="4" s="1"/>
  <c r="R7936" i="6" l="1"/>
  <c r="S7936" i="6" s="1"/>
  <c r="Q7937" i="6"/>
  <c r="G6975" i="6"/>
  <c r="H6974" i="6"/>
  <c r="I6974" i="6" s="1"/>
  <c r="G6972" i="4"/>
  <c r="H6971" i="4"/>
  <c r="I6971" i="4" s="1"/>
  <c r="R7937" i="6" l="1"/>
  <c r="S7937" i="6" s="1"/>
  <c r="Q7938" i="6"/>
  <c r="G6976" i="6"/>
  <c r="H6975" i="6"/>
  <c r="I6975" i="6" s="1"/>
  <c r="H6972" i="4"/>
  <c r="I6972" i="4" s="1"/>
  <c r="G6973" i="4"/>
  <c r="R7938" i="6" l="1"/>
  <c r="S7938" i="6" s="1"/>
  <c r="Q7939" i="6"/>
  <c r="G6977" i="6"/>
  <c r="H6976" i="6"/>
  <c r="I6976" i="6" s="1"/>
  <c r="G6974" i="4"/>
  <c r="H6973" i="4"/>
  <c r="I6973" i="4" s="1"/>
  <c r="R7939" i="6" l="1"/>
  <c r="S7939" i="6" s="1"/>
  <c r="Q7940" i="6"/>
  <c r="G6978" i="6"/>
  <c r="H6977" i="6"/>
  <c r="I6977" i="6" s="1"/>
  <c r="G6975" i="4"/>
  <c r="H6974" i="4"/>
  <c r="I6974" i="4" s="1"/>
  <c r="R7940" i="6" l="1"/>
  <c r="S7940" i="6" s="1"/>
  <c r="Q7941" i="6"/>
  <c r="G6979" i="6"/>
  <c r="H6978" i="6"/>
  <c r="I6978" i="6" s="1"/>
  <c r="G6976" i="4"/>
  <c r="H6975" i="4"/>
  <c r="I6975" i="4" s="1"/>
  <c r="R7941" i="6" l="1"/>
  <c r="S7941" i="6" s="1"/>
  <c r="Q7942" i="6"/>
  <c r="G6980" i="6"/>
  <c r="H6979" i="6"/>
  <c r="I6979" i="6" s="1"/>
  <c r="G6977" i="4"/>
  <c r="H6976" i="4"/>
  <c r="I6976" i="4" s="1"/>
  <c r="R7942" i="6" l="1"/>
  <c r="S7942" i="6" s="1"/>
  <c r="Q7943" i="6"/>
  <c r="G6981" i="6"/>
  <c r="H6980" i="6"/>
  <c r="I6980" i="6" s="1"/>
  <c r="H6977" i="4"/>
  <c r="I6977" i="4" s="1"/>
  <c r="G6978" i="4"/>
  <c r="R7943" i="6" l="1"/>
  <c r="S7943" i="6" s="1"/>
  <c r="Q7944" i="6"/>
  <c r="G6982" i="6"/>
  <c r="H6981" i="6"/>
  <c r="I6981" i="6" s="1"/>
  <c r="H6978" i="4"/>
  <c r="I6978" i="4" s="1"/>
  <c r="G6979" i="4"/>
  <c r="R7944" i="6" l="1"/>
  <c r="S7944" i="6" s="1"/>
  <c r="Q7945" i="6"/>
  <c r="G6983" i="6"/>
  <c r="H6982" i="6"/>
  <c r="I6982" i="6" s="1"/>
  <c r="H6979" i="4"/>
  <c r="I6979" i="4" s="1"/>
  <c r="G6980" i="4"/>
  <c r="R7945" i="6" l="1"/>
  <c r="S7945" i="6" s="1"/>
  <c r="Q7946" i="6"/>
  <c r="G6984" i="6"/>
  <c r="H6983" i="6"/>
  <c r="I6983" i="6" s="1"/>
  <c r="G6981" i="4"/>
  <c r="H6980" i="4"/>
  <c r="I6980" i="4" s="1"/>
  <c r="R7946" i="6" l="1"/>
  <c r="S7946" i="6" s="1"/>
  <c r="Q7947" i="6"/>
  <c r="G6985" i="6"/>
  <c r="H6984" i="6"/>
  <c r="I6984" i="6" s="1"/>
  <c r="H6981" i="4"/>
  <c r="I6981" i="4" s="1"/>
  <c r="G6982" i="4"/>
  <c r="R7947" i="6" l="1"/>
  <c r="S7947" i="6" s="1"/>
  <c r="Q7948" i="6"/>
  <c r="G6986" i="6"/>
  <c r="H6985" i="6"/>
  <c r="I6985" i="6" s="1"/>
  <c r="G6983" i="4"/>
  <c r="H6982" i="4"/>
  <c r="I6982" i="4" s="1"/>
  <c r="R7948" i="6" l="1"/>
  <c r="S7948" i="6" s="1"/>
  <c r="Q7949" i="6"/>
  <c r="G6987" i="6"/>
  <c r="H6986" i="6"/>
  <c r="I6986" i="6" s="1"/>
  <c r="G6984" i="4"/>
  <c r="H6983" i="4"/>
  <c r="I6983" i="4" s="1"/>
  <c r="R7949" i="6" l="1"/>
  <c r="S7949" i="6" s="1"/>
  <c r="Q7950" i="6"/>
  <c r="G6988" i="6"/>
  <c r="H6987" i="6"/>
  <c r="I6987" i="6" s="1"/>
  <c r="G6985" i="4"/>
  <c r="H6984" i="4"/>
  <c r="I6984" i="4" s="1"/>
  <c r="R7950" i="6" l="1"/>
  <c r="S7950" i="6" s="1"/>
  <c r="Q7951" i="6"/>
  <c r="G6989" i="6"/>
  <c r="H6988" i="6"/>
  <c r="I6988" i="6" s="1"/>
  <c r="G6986" i="4"/>
  <c r="H6985" i="4"/>
  <c r="I6985" i="4" s="1"/>
  <c r="R7951" i="6" l="1"/>
  <c r="S7951" i="6" s="1"/>
  <c r="Q7952" i="6"/>
  <c r="G6990" i="6"/>
  <c r="H6989" i="6"/>
  <c r="I6989" i="6" s="1"/>
  <c r="G6987" i="4"/>
  <c r="H6986" i="4"/>
  <c r="I6986" i="4" s="1"/>
  <c r="R7952" i="6" l="1"/>
  <c r="S7952" i="6" s="1"/>
  <c r="Q7953" i="6"/>
  <c r="G6991" i="6"/>
  <c r="H6990" i="6"/>
  <c r="I6990" i="6" s="1"/>
  <c r="H6987" i="4"/>
  <c r="I6987" i="4" s="1"/>
  <c r="G6988" i="4"/>
  <c r="R7953" i="6" l="1"/>
  <c r="S7953" i="6" s="1"/>
  <c r="Q7954" i="6"/>
  <c r="G6992" i="6"/>
  <c r="H6991" i="6"/>
  <c r="I6991" i="6" s="1"/>
  <c r="G6989" i="4"/>
  <c r="H6988" i="4"/>
  <c r="I6988" i="4" s="1"/>
  <c r="R7954" i="6" l="1"/>
  <c r="S7954" i="6" s="1"/>
  <c r="Q7955" i="6"/>
  <c r="G6993" i="6"/>
  <c r="H6992" i="6"/>
  <c r="I6992" i="6" s="1"/>
  <c r="G6990" i="4"/>
  <c r="H6989" i="4"/>
  <c r="I6989" i="4" s="1"/>
  <c r="R7955" i="6" l="1"/>
  <c r="S7955" i="6" s="1"/>
  <c r="Q7956" i="6"/>
  <c r="G6994" i="6"/>
  <c r="H6993" i="6"/>
  <c r="I6993" i="6" s="1"/>
  <c r="G6991" i="4"/>
  <c r="H6990" i="4"/>
  <c r="I6990" i="4" s="1"/>
  <c r="R7956" i="6" l="1"/>
  <c r="S7956" i="6" s="1"/>
  <c r="Q7957" i="6"/>
  <c r="G6995" i="6"/>
  <c r="H6994" i="6"/>
  <c r="I6994" i="6" s="1"/>
  <c r="H6991" i="4"/>
  <c r="I6991" i="4" s="1"/>
  <c r="G6992" i="4"/>
  <c r="R7957" i="6" l="1"/>
  <c r="S7957" i="6" s="1"/>
  <c r="Q7958" i="6"/>
  <c r="G6996" i="6"/>
  <c r="H6995" i="6"/>
  <c r="I6995" i="6" s="1"/>
  <c r="G6993" i="4"/>
  <c r="H6992" i="4"/>
  <c r="I6992" i="4" s="1"/>
  <c r="R7958" i="6" l="1"/>
  <c r="S7958" i="6" s="1"/>
  <c r="Q7959" i="6"/>
  <c r="G6997" i="6"/>
  <c r="H6996" i="6"/>
  <c r="I6996" i="6" s="1"/>
  <c r="G6994" i="4"/>
  <c r="H6993" i="4"/>
  <c r="I6993" i="4" s="1"/>
  <c r="R7959" i="6" l="1"/>
  <c r="S7959" i="6" s="1"/>
  <c r="Q7960" i="6"/>
  <c r="G6998" i="6"/>
  <c r="H6997" i="6"/>
  <c r="I6997" i="6" s="1"/>
  <c r="G6995" i="4"/>
  <c r="H6994" i="4"/>
  <c r="I6994" i="4" s="1"/>
  <c r="R7960" i="6" l="1"/>
  <c r="S7960" i="6" s="1"/>
  <c r="Q7961" i="6"/>
  <c r="G6999" i="6"/>
  <c r="H6998" i="6"/>
  <c r="I6998" i="6" s="1"/>
  <c r="H6995" i="4"/>
  <c r="I6995" i="4" s="1"/>
  <c r="G6996" i="4"/>
  <c r="R7961" i="6" l="1"/>
  <c r="S7961" i="6" s="1"/>
  <c r="Q7962" i="6"/>
  <c r="G7000" i="6"/>
  <c r="H6999" i="6"/>
  <c r="I6999" i="6" s="1"/>
  <c r="G6997" i="4"/>
  <c r="H6996" i="4"/>
  <c r="I6996" i="4" s="1"/>
  <c r="R7962" i="6" l="1"/>
  <c r="S7962" i="6" s="1"/>
  <c r="Q7963" i="6"/>
  <c r="G7001" i="6"/>
  <c r="H7000" i="6"/>
  <c r="I7000" i="6" s="1"/>
  <c r="H6997" i="4"/>
  <c r="I6997" i="4" s="1"/>
  <c r="G6998" i="4"/>
  <c r="R7963" i="6" l="1"/>
  <c r="S7963" i="6" s="1"/>
  <c r="Q7964" i="6"/>
  <c r="G7002" i="6"/>
  <c r="H7001" i="6"/>
  <c r="I7001" i="6" s="1"/>
  <c r="G6999" i="4"/>
  <c r="H6998" i="4"/>
  <c r="I6998" i="4" s="1"/>
  <c r="R7964" i="6" l="1"/>
  <c r="S7964" i="6" s="1"/>
  <c r="Q7965" i="6"/>
  <c r="G7003" i="6"/>
  <c r="H7002" i="6"/>
  <c r="I7002" i="6" s="1"/>
  <c r="G7000" i="4"/>
  <c r="H6999" i="4"/>
  <c r="I6999" i="4" s="1"/>
  <c r="R7965" i="6" l="1"/>
  <c r="S7965" i="6" s="1"/>
  <c r="Q7966" i="6"/>
  <c r="G7004" i="6"/>
  <c r="H7003" i="6"/>
  <c r="I7003" i="6" s="1"/>
  <c r="H7000" i="4"/>
  <c r="I7000" i="4" s="1"/>
  <c r="G7001" i="4"/>
  <c r="R7966" i="6" l="1"/>
  <c r="S7966" i="6" s="1"/>
  <c r="Q7967" i="6"/>
  <c r="G7005" i="6"/>
  <c r="H7004" i="6"/>
  <c r="I7004" i="6" s="1"/>
  <c r="G7002" i="4"/>
  <c r="H7001" i="4"/>
  <c r="I7001" i="4" s="1"/>
  <c r="R7967" i="6" l="1"/>
  <c r="S7967" i="6" s="1"/>
  <c r="Q7968" i="6"/>
  <c r="G7006" i="6"/>
  <c r="H7005" i="6"/>
  <c r="I7005" i="6" s="1"/>
  <c r="G7003" i="4"/>
  <c r="H7002" i="4"/>
  <c r="I7002" i="4" s="1"/>
  <c r="R7968" i="6" l="1"/>
  <c r="S7968" i="6" s="1"/>
  <c r="Q7969" i="6"/>
  <c r="G7007" i="6"/>
  <c r="H7006" i="6"/>
  <c r="I7006" i="6" s="1"/>
  <c r="H7003" i="4"/>
  <c r="I7003" i="4" s="1"/>
  <c r="G7004" i="4"/>
  <c r="R7969" i="6" l="1"/>
  <c r="S7969" i="6" s="1"/>
  <c r="Q7970" i="6"/>
  <c r="G7008" i="6"/>
  <c r="H7007" i="6"/>
  <c r="I7007" i="6" s="1"/>
  <c r="H7004" i="4"/>
  <c r="I7004" i="4" s="1"/>
  <c r="G7005" i="4"/>
  <c r="R7970" i="6" l="1"/>
  <c r="S7970" i="6" s="1"/>
  <c r="Q7971" i="6"/>
  <c r="G7009" i="6"/>
  <c r="H7008" i="6"/>
  <c r="I7008" i="6" s="1"/>
  <c r="G7006" i="4"/>
  <c r="H7005" i="4"/>
  <c r="I7005" i="4" s="1"/>
  <c r="R7971" i="6" l="1"/>
  <c r="S7971" i="6" s="1"/>
  <c r="Q7972" i="6"/>
  <c r="G7010" i="6"/>
  <c r="H7009" i="6"/>
  <c r="I7009" i="6" s="1"/>
  <c r="G7007" i="4"/>
  <c r="H7006" i="4"/>
  <c r="I7006" i="4" s="1"/>
  <c r="R7972" i="6" l="1"/>
  <c r="S7972" i="6" s="1"/>
  <c r="Q7973" i="6"/>
  <c r="G7011" i="6"/>
  <c r="H7010" i="6"/>
  <c r="I7010" i="6" s="1"/>
  <c r="H7007" i="4"/>
  <c r="I7007" i="4" s="1"/>
  <c r="G7008" i="4"/>
  <c r="R7973" i="6" l="1"/>
  <c r="S7973" i="6" s="1"/>
  <c r="Q7974" i="6"/>
  <c r="G7012" i="6"/>
  <c r="H7011" i="6"/>
  <c r="I7011" i="6" s="1"/>
  <c r="G7009" i="4"/>
  <c r="H7008" i="4"/>
  <c r="I7008" i="4" s="1"/>
  <c r="R7974" i="6" l="1"/>
  <c r="S7974" i="6" s="1"/>
  <c r="Q7975" i="6"/>
  <c r="G7013" i="6"/>
  <c r="H7012" i="6"/>
  <c r="I7012" i="6" s="1"/>
  <c r="G7010" i="4"/>
  <c r="H7009" i="4"/>
  <c r="I7009" i="4" s="1"/>
  <c r="R7975" i="6" l="1"/>
  <c r="S7975" i="6" s="1"/>
  <c r="Q7976" i="6"/>
  <c r="G7014" i="6"/>
  <c r="H7013" i="6"/>
  <c r="I7013" i="6" s="1"/>
  <c r="G7011" i="4"/>
  <c r="H7010" i="4"/>
  <c r="I7010" i="4" s="1"/>
  <c r="R7976" i="6" l="1"/>
  <c r="S7976" i="6" s="1"/>
  <c r="Q7977" i="6"/>
  <c r="G7015" i="6"/>
  <c r="H7014" i="6"/>
  <c r="I7014" i="6" s="1"/>
  <c r="H7011" i="4"/>
  <c r="I7011" i="4" s="1"/>
  <c r="G7012" i="4"/>
  <c r="R7977" i="6" l="1"/>
  <c r="S7977" i="6" s="1"/>
  <c r="Q7978" i="6"/>
  <c r="G7016" i="6"/>
  <c r="H7015" i="6"/>
  <c r="I7015" i="6" s="1"/>
  <c r="G7013" i="4"/>
  <c r="H7012" i="4"/>
  <c r="I7012" i="4" s="1"/>
  <c r="R7978" i="6" l="1"/>
  <c r="S7978" i="6" s="1"/>
  <c r="Q7979" i="6"/>
  <c r="G7017" i="6"/>
  <c r="H7016" i="6"/>
  <c r="I7016" i="6" s="1"/>
  <c r="G7014" i="4"/>
  <c r="H7013" i="4"/>
  <c r="I7013" i="4" s="1"/>
  <c r="R7979" i="6" l="1"/>
  <c r="S7979" i="6" s="1"/>
  <c r="Q7980" i="6"/>
  <c r="G7018" i="6"/>
  <c r="H7017" i="6"/>
  <c r="I7017" i="6" s="1"/>
  <c r="G7015" i="4"/>
  <c r="H7014" i="4"/>
  <c r="I7014" i="4" s="1"/>
  <c r="R7980" i="6" l="1"/>
  <c r="S7980" i="6" s="1"/>
  <c r="Q7981" i="6"/>
  <c r="G7019" i="6"/>
  <c r="H7018" i="6"/>
  <c r="I7018" i="6" s="1"/>
  <c r="H7015" i="4"/>
  <c r="I7015" i="4" s="1"/>
  <c r="G7016" i="4"/>
  <c r="R7981" i="6" l="1"/>
  <c r="S7981" i="6" s="1"/>
  <c r="Q7982" i="6"/>
  <c r="G7020" i="6"/>
  <c r="H7019" i="6"/>
  <c r="I7019" i="6" s="1"/>
  <c r="H7016" i="4"/>
  <c r="I7016" i="4" s="1"/>
  <c r="G7017" i="4"/>
  <c r="R7982" i="6" l="1"/>
  <c r="S7982" i="6" s="1"/>
  <c r="Q7983" i="6"/>
  <c r="G7021" i="6"/>
  <c r="H7020" i="6"/>
  <c r="I7020" i="6" s="1"/>
  <c r="G7018" i="4"/>
  <c r="H7017" i="4"/>
  <c r="I7017" i="4" s="1"/>
  <c r="R7983" i="6" l="1"/>
  <c r="S7983" i="6" s="1"/>
  <c r="Q7984" i="6"/>
  <c r="G7022" i="6"/>
  <c r="H7021" i="6"/>
  <c r="I7021" i="6" s="1"/>
  <c r="G7019" i="4"/>
  <c r="H7018" i="4"/>
  <c r="I7018" i="4" s="1"/>
  <c r="R7984" i="6" l="1"/>
  <c r="S7984" i="6" s="1"/>
  <c r="Q7985" i="6"/>
  <c r="G7023" i="6"/>
  <c r="H7022" i="6"/>
  <c r="I7022" i="6" s="1"/>
  <c r="H7019" i="4"/>
  <c r="I7019" i="4" s="1"/>
  <c r="G7020" i="4"/>
  <c r="R7985" i="6" l="1"/>
  <c r="S7985" i="6" s="1"/>
  <c r="Q7986" i="6"/>
  <c r="G7024" i="6"/>
  <c r="H7023" i="6"/>
  <c r="I7023" i="6" s="1"/>
  <c r="G7021" i="4"/>
  <c r="H7020" i="4"/>
  <c r="I7020" i="4" s="1"/>
  <c r="R7986" i="6" l="1"/>
  <c r="S7986" i="6" s="1"/>
  <c r="Q7987" i="6"/>
  <c r="G7025" i="6"/>
  <c r="H7024" i="6"/>
  <c r="I7024" i="6" s="1"/>
  <c r="G7022" i="4"/>
  <c r="H7021" i="4"/>
  <c r="I7021" i="4" s="1"/>
  <c r="R7987" i="6" l="1"/>
  <c r="S7987" i="6" s="1"/>
  <c r="Q7988" i="6"/>
  <c r="G7026" i="6"/>
  <c r="H7025" i="6"/>
  <c r="I7025" i="6" s="1"/>
  <c r="H7022" i="4"/>
  <c r="I7022" i="4" s="1"/>
  <c r="G7023" i="4"/>
  <c r="R7988" i="6" l="1"/>
  <c r="S7988" i="6" s="1"/>
  <c r="Q7989" i="6"/>
  <c r="G7027" i="6"/>
  <c r="H7026" i="6"/>
  <c r="I7026" i="6" s="1"/>
  <c r="H7023" i="4"/>
  <c r="I7023" i="4" s="1"/>
  <c r="G7024" i="4"/>
  <c r="R7989" i="6" l="1"/>
  <c r="S7989" i="6" s="1"/>
  <c r="Q7990" i="6"/>
  <c r="G7028" i="6"/>
  <c r="H7027" i="6"/>
  <c r="I7027" i="6" s="1"/>
  <c r="H7024" i="4"/>
  <c r="I7024" i="4" s="1"/>
  <c r="G7025" i="4"/>
  <c r="R7990" i="6" l="1"/>
  <c r="S7990" i="6" s="1"/>
  <c r="Q7991" i="6"/>
  <c r="G7029" i="6"/>
  <c r="H7028" i="6"/>
  <c r="I7028" i="6" s="1"/>
  <c r="G7026" i="4"/>
  <c r="H7025" i="4"/>
  <c r="I7025" i="4" s="1"/>
  <c r="R7991" i="6" l="1"/>
  <c r="S7991" i="6" s="1"/>
  <c r="Q7992" i="6"/>
  <c r="G7030" i="6"/>
  <c r="H7029" i="6"/>
  <c r="I7029" i="6" s="1"/>
  <c r="G7027" i="4"/>
  <c r="H7026" i="4"/>
  <c r="I7026" i="4" s="1"/>
  <c r="R7992" i="6" l="1"/>
  <c r="S7992" i="6" s="1"/>
  <c r="Q7993" i="6"/>
  <c r="G7031" i="6"/>
  <c r="H7030" i="6"/>
  <c r="I7030" i="6" s="1"/>
  <c r="H7027" i="4"/>
  <c r="I7027" i="4" s="1"/>
  <c r="G7028" i="4"/>
  <c r="R7993" i="6" l="1"/>
  <c r="S7993" i="6" s="1"/>
  <c r="Q7994" i="6"/>
  <c r="G7032" i="6"/>
  <c r="H7031" i="6"/>
  <c r="I7031" i="6" s="1"/>
  <c r="G7029" i="4"/>
  <c r="H7028" i="4"/>
  <c r="I7028" i="4" s="1"/>
  <c r="R7994" i="6" l="1"/>
  <c r="S7994" i="6" s="1"/>
  <c r="Q7995" i="6"/>
  <c r="G7033" i="6"/>
  <c r="H7032" i="6"/>
  <c r="I7032" i="6" s="1"/>
  <c r="H7029" i="4"/>
  <c r="I7029" i="4" s="1"/>
  <c r="G7030" i="4"/>
  <c r="R7995" i="6" l="1"/>
  <c r="S7995" i="6" s="1"/>
  <c r="Q7996" i="6"/>
  <c r="G7034" i="6"/>
  <c r="H7033" i="6"/>
  <c r="I7033" i="6" s="1"/>
  <c r="G7031" i="4"/>
  <c r="H7030" i="4"/>
  <c r="I7030" i="4" s="1"/>
  <c r="R7996" i="6" l="1"/>
  <c r="S7996" i="6" s="1"/>
  <c r="Q7997" i="6"/>
  <c r="G7035" i="6"/>
  <c r="H7034" i="6"/>
  <c r="I7034" i="6" s="1"/>
  <c r="G7032" i="4"/>
  <c r="H7031" i="4"/>
  <c r="I7031" i="4" s="1"/>
  <c r="R7997" i="6" l="1"/>
  <c r="S7997" i="6" s="1"/>
  <c r="Q7998" i="6"/>
  <c r="G7036" i="6"/>
  <c r="H7035" i="6"/>
  <c r="I7035" i="6" s="1"/>
  <c r="G7033" i="4"/>
  <c r="H7032" i="4"/>
  <c r="I7032" i="4" s="1"/>
  <c r="R7998" i="6" l="1"/>
  <c r="S7998" i="6" s="1"/>
  <c r="Q7999" i="6"/>
  <c r="G7037" i="6"/>
  <c r="H7036" i="6"/>
  <c r="I7036" i="6" s="1"/>
  <c r="G7034" i="4"/>
  <c r="H7033" i="4"/>
  <c r="I7033" i="4" s="1"/>
  <c r="R7999" i="6" l="1"/>
  <c r="S7999" i="6" s="1"/>
  <c r="Q8000" i="6"/>
  <c r="G7038" i="6"/>
  <c r="H7037" i="6"/>
  <c r="I7037" i="6" s="1"/>
  <c r="G7035" i="4"/>
  <c r="H7034" i="4"/>
  <c r="I7034" i="4" s="1"/>
  <c r="R8000" i="6" l="1"/>
  <c r="S8000" i="6" s="1"/>
  <c r="Q8001" i="6"/>
  <c r="G7039" i="6"/>
  <c r="H7038" i="6"/>
  <c r="I7038" i="6" s="1"/>
  <c r="H7035" i="4"/>
  <c r="I7035" i="4" s="1"/>
  <c r="G7036" i="4"/>
  <c r="R8001" i="6" l="1"/>
  <c r="S8001" i="6" s="1"/>
  <c r="Q8002" i="6"/>
  <c r="G7040" i="6"/>
  <c r="H7039" i="6"/>
  <c r="I7039" i="6" s="1"/>
  <c r="H7036" i="4"/>
  <c r="I7036" i="4" s="1"/>
  <c r="G7037" i="4"/>
  <c r="R8002" i="6" l="1"/>
  <c r="S8002" i="6" s="1"/>
  <c r="Q8003" i="6"/>
  <c r="G7041" i="6"/>
  <c r="H7040" i="6"/>
  <c r="I7040" i="6" s="1"/>
  <c r="H7037" i="4"/>
  <c r="I7037" i="4" s="1"/>
  <c r="G7038" i="4"/>
  <c r="R8003" i="6" l="1"/>
  <c r="S8003" i="6" s="1"/>
  <c r="Q8004" i="6"/>
  <c r="G7042" i="6"/>
  <c r="H7041" i="6"/>
  <c r="I7041" i="6" s="1"/>
  <c r="G7039" i="4"/>
  <c r="H7038" i="4"/>
  <c r="I7038" i="4" s="1"/>
  <c r="R8004" i="6" l="1"/>
  <c r="S8004" i="6" s="1"/>
  <c r="Q8005" i="6"/>
  <c r="G7043" i="6"/>
  <c r="H7042" i="6"/>
  <c r="I7042" i="6" s="1"/>
  <c r="G7040" i="4"/>
  <c r="H7039" i="4"/>
  <c r="I7039" i="4" s="1"/>
  <c r="R8005" i="6" l="1"/>
  <c r="S8005" i="6" s="1"/>
  <c r="Q8006" i="6"/>
  <c r="G7044" i="6"/>
  <c r="H7043" i="6"/>
  <c r="I7043" i="6" s="1"/>
  <c r="G7041" i="4"/>
  <c r="H7040" i="4"/>
  <c r="I7040" i="4" s="1"/>
  <c r="R8006" i="6" l="1"/>
  <c r="S8006" i="6" s="1"/>
  <c r="Q8007" i="6"/>
  <c r="G7045" i="6"/>
  <c r="H7044" i="6"/>
  <c r="I7044" i="6" s="1"/>
  <c r="G7042" i="4"/>
  <c r="H7041" i="4"/>
  <c r="I7041" i="4" s="1"/>
  <c r="R8007" i="6" l="1"/>
  <c r="S8007" i="6" s="1"/>
  <c r="Q8008" i="6"/>
  <c r="G7046" i="6"/>
  <c r="H7045" i="6"/>
  <c r="I7045" i="6" s="1"/>
  <c r="G7043" i="4"/>
  <c r="H7042" i="4"/>
  <c r="I7042" i="4" s="1"/>
  <c r="R8008" i="6" l="1"/>
  <c r="S8008" i="6" s="1"/>
  <c r="Q8009" i="6"/>
  <c r="G7047" i="6"/>
  <c r="H7046" i="6"/>
  <c r="I7046" i="6" s="1"/>
  <c r="G7044" i="4"/>
  <c r="H7043" i="4"/>
  <c r="I7043" i="4" s="1"/>
  <c r="R8009" i="6" l="1"/>
  <c r="S8009" i="6" s="1"/>
  <c r="Q8010" i="6"/>
  <c r="G7048" i="6"/>
  <c r="H7047" i="6"/>
  <c r="I7047" i="6" s="1"/>
  <c r="H7044" i="4"/>
  <c r="I7044" i="4" s="1"/>
  <c r="G7045" i="4"/>
  <c r="R8010" i="6" l="1"/>
  <c r="S8010" i="6" s="1"/>
  <c r="Q8011" i="6"/>
  <c r="G7049" i="6"/>
  <c r="H7048" i="6"/>
  <c r="I7048" i="6" s="1"/>
  <c r="G7046" i="4"/>
  <c r="H7045" i="4"/>
  <c r="I7045" i="4" s="1"/>
  <c r="R8011" i="6" l="1"/>
  <c r="S8011" i="6" s="1"/>
  <c r="Q8012" i="6"/>
  <c r="G7050" i="6"/>
  <c r="H7049" i="6"/>
  <c r="I7049" i="6" s="1"/>
  <c r="G7047" i="4"/>
  <c r="H7046" i="4"/>
  <c r="I7046" i="4" s="1"/>
  <c r="R8012" i="6" l="1"/>
  <c r="S8012" i="6" s="1"/>
  <c r="Q8013" i="6"/>
  <c r="G7051" i="6"/>
  <c r="H7050" i="6"/>
  <c r="I7050" i="6" s="1"/>
  <c r="H7047" i="4"/>
  <c r="I7047" i="4" s="1"/>
  <c r="G7048" i="4"/>
  <c r="R8013" i="6" l="1"/>
  <c r="S8013" i="6" s="1"/>
  <c r="Q8014" i="6"/>
  <c r="G7052" i="6"/>
  <c r="H7051" i="6"/>
  <c r="I7051" i="6" s="1"/>
  <c r="G7049" i="4"/>
  <c r="H7048" i="4"/>
  <c r="I7048" i="4" s="1"/>
  <c r="R8014" i="6" l="1"/>
  <c r="S8014" i="6" s="1"/>
  <c r="Q8015" i="6"/>
  <c r="G7053" i="6"/>
  <c r="H7052" i="6"/>
  <c r="I7052" i="6" s="1"/>
  <c r="G7050" i="4"/>
  <c r="H7049" i="4"/>
  <c r="I7049" i="4" s="1"/>
  <c r="R8015" i="6" l="1"/>
  <c r="S8015" i="6" s="1"/>
  <c r="Q8016" i="6"/>
  <c r="G7054" i="6"/>
  <c r="H7053" i="6"/>
  <c r="I7053" i="6" s="1"/>
  <c r="G7051" i="4"/>
  <c r="H7050" i="4"/>
  <c r="I7050" i="4" s="1"/>
  <c r="R8016" i="6" l="1"/>
  <c r="S8016" i="6" s="1"/>
  <c r="Q8017" i="6"/>
  <c r="G7055" i="6"/>
  <c r="H7054" i="6"/>
  <c r="I7054" i="6" s="1"/>
  <c r="H7051" i="4"/>
  <c r="I7051" i="4" s="1"/>
  <c r="G7052" i="4"/>
  <c r="R8017" i="6" l="1"/>
  <c r="S8017" i="6" s="1"/>
  <c r="Q8018" i="6"/>
  <c r="G7056" i="6"/>
  <c r="H7055" i="6"/>
  <c r="I7055" i="6" s="1"/>
  <c r="G7053" i="4"/>
  <c r="H7052" i="4"/>
  <c r="I7052" i="4" s="1"/>
  <c r="R8018" i="6" l="1"/>
  <c r="S8018" i="6" s="1"/>
  <c r="Q8019" i="6"/>
  <c r="G7057" i="6"/>
  <c r="H7056" i="6"/>
  <c r="I7056" i="6" s="1"/>
  <c r="H7053" i="4"/>
  <c r="I7053" i="4" s="1"/>
  <c r="G7054" i="4"/>
  <c r="R8019" i="6" l="1"/>
  <c r="S8019" i="6" s="1"/>
  <c r="Q8020" i="6"/>
  <c r="G7058" i="6"/>
  <c r="H7057" i="6"/>
  <c r="I7057" i="6" s="1"/>
  <c r="G7055" i="4"/>
  <c r="H7054" i="4"/>
  <c r="I7054" i="4" s="1"/>
  <c r="R8020" i="6" l="1"/>
  <c r="S8020" i="6" s="1"/>
  <c r="Q8021" i="6"/>
  <c r="G7059" i="6"/>
  <c r="H7058" i="6"/>
  <c r="I7058" i="6" s="1"/>
  <c r="H7055" i="4"/>
  <c r="I7055" i="4" s="1"/>
  <c r="G7056" i="4"/>
  <c r="R8021" i="6" l="1"/>
  <c r="S8021" i="6" s="1"/>
  <c r="Q8022" i="6"/>
  <c r="G7060" i="6"/>
  <c r="H7059" i="6"/>
  <c r="I7059" i="6" s="1"/>
  <c r="G7057" i="4"/>
  <c r="H7056" i="4"/>
  <c r="I7056" i="4" s="1"/>
  <c r="R8022" i="6" l="1"/>
  <c r="S8022" i="6" s="1"/>
  <c r="Q8023" i="6"/>
  <c r="G7061" i="6"/>
  <c r="H7060" i="6"/>
  <c r="I7060" i="6" s="1"/>
  <c r="G7058" i="4"/>
  <c r="H7057" i="4"/>
  <c r="I7057" i="4" s="1"/>
  <c r="R8023" i="6" l="1"/>
  <c r="S8023" i="6" s="1"/>
  <c r="Q8024" i="6"/>
  <c r="G7062" i="6"/>
  <c r="H7061" i="6"/>
  <c r="I7061" i="6" s="1"/>
  <c r="H7058" i="4"/>
  <c r="I7058" i="4" s="1"/>
  <c r="G7059" i="4"/>
  <c r="R8024" i="6" l="1"/>
  <c r="S8024" i="6" s="1"/>
  <c r="Q8025" i="6"/>
  <c r="G7063" i="6"/>
  <c r="H7062" i="6"/>
  <c r="I7062" i="6" s="1"/>
  <c r="G7060" i="4"/>
  <c r="H7059" i="4"/>
  <c r="I7059" i="4" s="1"/>
  <c r="R8025" i="6" l="1"/>
  <c r="S8025" i="6" s="1"/>
  <c r="Q8026" i="6"/>
  <c r="G7064" i="6"/>
  <c r="H7063" i="6"/>
  <c r="I7063" i="6" s="1"/>
  <c r="G7061" i="4"/>
  <c r="H7060" i="4"/>
  <c r="I7060" i="4" s="1"/>
  <c r="R8026" i="6" l="1"/>
  <c r="S8026" i="6" s="1"/>
  <c r="Q8027" i="6"/>
  <c r="G7065" i="6"/>
  <c r="H7064" i="6"/>
  <c r="I7064" i="6" s="1"/>
  <c r="G7062" i="4"/>
  <c r="H7061" i="4"/>
  <c r="I7061" i="4" s="1"/>
  <c r="R8027" i="6" l="1"/>
  <c r="S8027" i="6" s="1"/>
  <c r="Q8028" i="6"/>
  <c r="G7066" i="6"/>
  <c r="H7065" i="6"/>
  <c r="I7065" i="6" s="1"/>
  <c r="G7063" i="4"/>
  <c r="H7062" i="4"/>
  <c r="I7062" i="4" s="1"/>
  <c r="R8028" i="6" l="1"/>
  <c r="S8028" i="6" s="1"/>
  <c r="Q8029" i="6"/>
  <c r="G7067" i="6"/>
  <c r="H7066" i="6"/>
  <c r="I7066" i="6" s="1"/>
  <c r="H7063" i="4"/>
  <c r="I7063" i="4" s="1"/>
  <c r="G7064" i="4"/>
  <c r="R8029" i="6" l="1"/>
  <c r="S8029" i="6" s="1"/>
  <c r="Q8030" i="6"/>
  <c r="G7068" i="6"/>
  <c r="H7067" i="6"/>
  <c r="I7067" i="6" s="1"/>
  <c r="G7065" i="4"/>
  <c r="H7064" i="4"/>
  <c r="I7064" i="4" s="1"/>
  <c r="R8030" i="6" l="1"/>
  <c r="S8030" i="6" s="1"/>
  <c r="Q8031" i="6"/>
  <c r="G7069" i="6"/>
  <c r="H7068" i="6"/>
  <c r="I7068" i="6" s="1"/>
  <c r="G7066" i="4"/>
  <c r="H7065" i="4"/>
  <c r="I7065" i="4" s="1"/>
  <c r="R8031" i="6" l="1"/>
  <c r="S8031" i="6" s="1"/>
  <c r="Q8032" i="6"/>
  <c r="G7070" i="6"/>
  <c r="H7069" i="6"/>
  <c r="I7069" i="6" s="1"/>
  <c r="H7066" i="4"/>
  <c r="I7066" i="4" s="1"/>
  <c r="G7067" i="4"/>
  <c r="R8032" i="6" l="1"/>
  <c r="S8032" i="6" s="1"/>
  <c r="Q8033" i="6"/>
  <c r="G7071" i="6"/>
  <c r="H7070" i="6"/>
  <c r="I7070" i="6" s="1"/>
  <c r="H7067" i="4"/>
  <c r="I7067" i="4" s="1"/>
  <c r="G7068" i="4"/>
  <c r="R8033" i="6" l="1"/>
  <c r="S8033" i="6" s="1"/>
  <c r="Q8034" i="6"/>
  <c r="G7072" i="6"/>
  <c r="H7071" i="6"/>
  <c r="I7071" i="6" s="1"/>
  <c r="H7068" i="4"/>
  <c r="I7068" i="4" s="1"/>
  <c r="G7069" i="4"/>
  <c r="R8034" i="6" l="1"/>
  <c r="S8034" i="6" s="1"/>
  <c r="Q8035" i="6"/>
  <c r="G7073" i="6"/>
  <c r="H7072" i="6"/>
  <c r="I7072" i="6" s="1"/>
  <c r="H7069" i="4"/>
  <c r="I7069" i="4" s="1"/>
  <c r="G7070" i="4"/>
  <c r="R8035" i="6" l="1"/>
  <c r="S8035" i="6" s="1"/>
  <c r="Q8036" i="6"/>
  <c r="G7074" i="6"/>
  <c r="H7073" i="6"/>
  <c r="I7073" i="6" s="1"/>
  <c r="G7071" i="4"/>
  <c r="H7070" i="4"/>
  <c r="I7070" i="4" s="1"/>
  <c r="R8036" i="6" l="1"/>
  <c r="S8036" i="6" s="1"/>
  <c r="Q8037" i="6"/>
  <c r="G7075" i="6"/>
  <c r="H7074" i="6"/>
  <c r="I7074" i="6" s="1"/>
  <c r="H7071" i="4"/>
  <c r="I7071" i="4" s="1"/>
  <c r="G7072" i="4"/>
  <c r="R8037" i="6" l="1"/>
  <c r="S8037" i="6" s="1"/>
  <c r="Q8038" i="6"/>
  <c r="G7076" i="6"/>
  <c r="H7075" i="6"/>
  <c r="I7075" i="6" s="1"/>
  <c r="G7073" i="4"/>
  <c r="H7072" i="4"/>
  <c r="I7072" i="4" s="1"/>
  <c r="R8038" i="6" l="1"/>
  <c r="S8038" i="6" s="1"/>
  <c r="Q8039" i="6"/>
  <c r="G7077" i="6"/>
  <c r="H7076" i="6"/>
  <c r="I7076" i="6" s="1"/>
  <c r="G7074" i="4"/>
  <c r="H7073" i="4"/>
  <c r="I7073" i="4" s="1"/>
  <c r="R8039" i="6" l="1"/>
  <c r="S8039" i="6" s="1"/>
  <c r="Q8040" i="6"/>
  <c r="G7078" i="6"/>
  <c r="H7077" i="6"/>
  <c r="I7077" i="6" s="1"/>
  <c r="G7075" i="4"/>
  <c r="H7074" i="4"/>
  <c r="I7074" i="4" s="1"/>
  <c r="R8040" i="6" l="1"/>
  <c r="S8040" i="6" s="1"/>
  <c r="Q8041" i="6"/>
  <c r="G7079" i="6"/>
  <c r="H7078" i="6"/>
  <c r="I7078" i="6" s="1"/>
  <c r="H7075" i="4"/>
  <c r="I7075" i="4" s="1"/>
  <c r="G7076" i="4"/>
  <c r="R8041" i="6" l="1"/>
  <c r="S8041" i="6" s="1"/>
  <c r="Q8042" i="6"/>
  <c r="G7080" i="6"/>
  <c r="H7079" i="6"/>
  <c r="I7079" i="6" s="1"/>
  <c r="H7076" i="4"/>
  <c r="I7076" i="4" s="1"/>
  <c r="G7077" i="4"/>
  <c r="R8042" i="6" l="1"/>
  <c r="S8042" i="6" s="1"/>
  <c r="Q8043" i="6"/>
  <c r="G7081" i="6"/>
  <c r="H7080" i="6"/>
  <c r="I7080" i="6" s="1"/>
  <c r="H7077" i="4"/>
  <c r="I7077" i="4" s="1"/>
  <c r="G7078" i="4"/>
  <c r="R8043" i="6" l="1"/>
  <c r="S8043" i="6" s="1"/>
  <c r="Q8044" i="6"/>
  <c r="G7082" i="6"/>
  <c r="H7081" i="6"/>
  <c r="I7081" i="6" s="1"/>
  <c r="G7079" i="4"/>
  <c r="H7078" i="4"/>
  <c r="I7078" i="4" s="1"/>
  <c r="R8044" i="6" l="1"/>
  <c r="S8044" i="6" s="1"/>
  <c r="Q8045" i="6"/>
  <c r="G7083" i="6"/>
  <c r="H7082" i="6"/>
  <c r="I7082" i="6" s="1"/>
  <c r="H7079" i="4"/>
  <c r="I7079" i="4" s="1"/>
  <c r="G7080" i="4"/>
  <c r="R8045" i="6" l="1"/>
  <c r="S8045" i="6" s="1"/>
  <c r="Q8046" i="6"/>
  <c r="G7084" i="6"/>
  <c r="H7083" i="6"/>
  <c r="I7083" i="6" s="1"/>
  <c r="G7081" i="4"/>
  <c r="H7080" i="4"/>
  <c r="I7080" i="4" s="1"/>
  <c r="R8046" i="6" l="1"/>
  <c r="S8046" i="6" s="1"/>
  <c r="Q8047" i="6"/>
  <c r="G7085" i="6"/>
  <c r="H7084" i="6"/>
  <c r="I7084" i="6" s="1"/>
  <c r="G7082" i="4"/>
  <c r="H7081" i="4"/>
  <c r="I7081" i="4" s="1"/>
  <c r="R8047" i="6" l="1"/>
  <c r="S8047" i="6" s="1"/>
  <c r="Q8048" i="6"/>
  <c r="G7086" i="6"/>
  <c r="H7085" i="6"/>
  <c r="I7085" i="6" s="1"/>
  <c r="G7083" i="4"/>
  <c r="H7082" i="4"/>
  <c r="I7082" i="4" s="1"/>
  <c r="R8048" i="6" l="1"/>
  <c r="S8048" i="6" s="1"/>
  <c r="Q8049" i="6"/>
  <c r="G7087" i="6"/>
  <c r="H7086" i="6"/>
  <c r="I7086" i="6" s="1"/>
  <c r="G7084" i="4"/>
  <c r="H7083" i="4"/>
  <c r="I7083" i="4" s="1"/>
  <c r="R8049" i="6" l="1"/>
  <c r="S8049" i="6" s="1"/>
  <c r="Q8050" i="6"/>
  <c r="G7088" i="6"/>
  <c r="H7087" i="6"/>
  <c r="I7087" i="6" s="1"/>
  <c r="G7085" i="4"/>
  <c r="H7084" i="4"/>
  <c r="I7084" i="4" s="1"/>
  <c r="R8050" i="6" l="1"/>
  <c r="S8050" i="6" s="1"/>
  <c r="Q8051" i="6"/>
  <c r="G7089" i="6"/>
  <c r="H7088" i="6"/>
  <c r="I7088" i="6" s="1"/>
  <c r="G7086" i="4"/>
  <c r="H7085" i="4"/>
  <c r="I7085" i="4" s="1"/>
  <c r="R8051" i="6" l="1"/>
  <c r="S8051" i="6" s="1"/>
  <c r="Q8052" i="6"/>
  <c r="G7090" i="6"/>
  <c r="H7089" i="6"/>
  <c r="I7089" i="6" s="1"/>
  <c r="G7087" i="4"/>
  <c r="H7086" i="4"/>
  <c r="I7086" i="4" s="1"/>
  <c r="R8052" i="6" l="1"/>
  <c r="S8052" i="6" s="1"/>
  <c r="Q8053" i="6"/>
  <c r="G7091" i="6"/>
  <c r="H7090" i="6"/>
  <c r="I7090" i="6" s="1"/>
  <c r="H7087" i="4"/>
  <c r="I7087" i="4" s="1"/>
  <c r="G7088" i="4"/>
  <c r="R8053" i="6" l="1"/>
  <c r="S8053" i="6" s="1"/>
  <c r="Q8054" i="6"/>
  <c r="G7092" i="6"/>
  <c r="H7091" i="6"/>
  <c r="I7091" i="6" s="1"/>
  <c r="G7089" i="4"/>
  <c r="H7088" i="4"/>
  <c r="I7088" i="4" s="1"/>
  <c r="R8054" i="6" l="1"/>
  <c r="S8054" i="6" s="1"/>
  <c r="Q8055" i="6"/>
  <c r="G7093" i="6"/>
  <c r="H7092" i="6"/>
  <c r="I7092" i="6" s="1"/>
  <c r="G7090" i="4"/>
  <c r="H7089" i="4"/>
  <c r="I7089" i="4" s="1"/>
  <c r="R8055" i="6" l="1"/>
  <c r="S8055" i="6" s="1"/>
  <c r="Q8056" i="6"/>
  <c r="G7094" i="6"/>
  <c r="H7093" i="6"/>
  <c r="I7093" i="6" s="1"/>
  <c r="G7091" i="4"/>
  <c r="H7090" i="4"/>
  <c r="I7090" i="4" s="1"/>
  <c r="R8056" i="6" l="1"/>
  <c r="S8056" i="6" s="1"/>
  <c r="Q8057" i="6"/>
  <c r="G7095" i="6"/>
  <c r="H7094" i="6"/>
  <c r="I7094" i="6" s="1"/>
  <c r="G7092" i="4"/>
  <c r="H7091" i="4"/>
  <c r="I7091" i="4" s="1"/>
  <c r="R8057" i="6" l="1"/>
  <c r="S8057" i="6" s="1"/>
  <c r="Q8058" i="6"/>
  <c r="G7096" i="6"/>
  <c r="H7095" i="6"/>
  <c r="I7095" i="6" s="1"/>
  <c r="G7093" i="4"/>
  <c r="H7092" i="4"/>
  <c r="I7092" i="4" s="1"/>
  <c r="R8058" i="6" l="1"/>
  <c r="S8058" i="6" s="1"/>
  <c r="Q8059" i="6"/>
  <c r="G7097" i="6"/>
  <c r="H7096" i="6"/>
  <c r="I7096" i="6" s="1"/>
  <c r="H7093" i="4"/>
  <c r="I7093" i="4" s="1"/>
  <c r="G7094" i="4"/>
  <c r="R8059" i="6" l="1"/>
  <c r="S8059" i="6" s="1"/>
  <c r="Q8060" i="6"/>
  <c r="G7098" i="6"/>
  <c r="H7097" i="6"/>
  <c r="I7097" i="6" s="1"/>
  <c r="H7094" i="4"/>
  <c r="I7094" i="4" s="1"/>
  <c r="G7095" i="4"/>
  <c r="R8060" i="6" l="1"/>
  <c r="S8060" i="6" s="1"/>
  <c r="Q8061" i="6"/>
  <c r="G7099" i="6"/>
  <c r="H7098" i="6"/>
  <c r="I7098" i="6" s="1"/>
  <c r="G7096" i="4"/>
  <c r="H7095" i="4"/>
  <c r="I7095" i="4" s="1"/>
  <c r="R8061" i="6" l="1"/>
  <c r="S8061" i="6" s="1"/>
  <c r="Q8062" i="6"/>
  <c r="G7100" i="6"/>
  <c r="H7099" i="6"/>
  <c r="I7099" i="6" s="1"/>
  <c r="G7097" i="4"/>
  <c r="H7096" i="4"/>
  <c r="I7096" i="4" s="1"/>
  <c r="R8062" i="6" l="1"/>
  <c r="S8062" i="6" s="1"/>
  <c r="Q8063" i="6"/>
  <c r="G7101" i="6"/>
  <c r="H7100" i="6"/>
  <c r="I7100" i="6" s="1"/>
  <c r="G7098" i="4"/>
  <c r="H7097" i="4"/>
  <c r="I7097" i="4" s="1"/>
  <c r="R8063" i="6" l="1"/>
  <c r="S8063" i="6" s="1"/>
  <c r="Q8064" i="6"/>
  <c r="G7102" i="6"/>
  <c r="H7101" i="6"/>
  <c r="I7101" i="6" s="1"/>
  <c r="G7099" i="4"/>
  <c r="H7098" i="4"/>
  <c r="I7098" i="4" s="1"/>
  <c r="R8064" i="6" l="1"/>
  <c r="S8064" i="6" s="1"/>
  <c r="Q8065" i="6"/>
  <c r="G7103" i="6"/>
  <c r="H7102" i="6"/>
  <c r="I7102" i="6" s="1"/>
  <c r="G7100" i="4"/>
  <c r="H7099" i="4"/>
  <c r="I7099" i="4" s="1"/>
  <c r="R8065" i="6" l="1"/>
  <c r="S8065" i="6" s="1"/>
  <c r="Q8066" i="6"/>
  <c r="G7104" i="6"/>
  <c r="H7103" i="6"/>
  <c r="I7103" i="6" s="1"/>
  <c r="G7101" i="4"/>
  <c r="H7100" i="4"/>
  <c r="I7100" i="4" s="1"/>
  <c r="R8066" i="6" l="1"/>
  <c r="S8066" i="6" s="1"/>
  <c r="Q8067" i="6"/>
  <c r="G7105" i="6"/>
  <c r="H7104" i="6"/>
  <c r="I7104" i="6" s="1"/>
  <c r="H7101" i="4"/>
  <c r="I7101" i="4" s="1"/>
  <c r="G7102" i="4"/>
  <c r="R8067" i="6" l="1"/>
  <c r="S8067" i="6" s="1"/>
  <c r="Q8068" i="6"/>
  <c r="G7106" i="6"/>
  <c r="H7105" i="6"/>
  <c r="I7105" i="6" s="1"/>
  <c r="G7103" i="4"/>
  <c r="H7102" i="4"/>
  <c r="I7102" i="4" s="1"/>
  <c r="R8068" i="6" l="1"/>
  <c r="S8068" i="6" s="1"/>
  <c r="Q8069" i="6"/>
  <c r="G7107" i="6"/>
  <c r="H7106" i="6"/>
  <c r="I7106" i="6" s="1"/>
  <c r="H7103" i="4"/>
  <c r="I7103" i="4" s="1"/>
  <c r="G7104" i="4"/>
  <c r="R8069" i="6" l="1"/>
  <c r="S8069" i="6" s="1"/>
  <c r="Q8070" i="6"/>
  <c r="G7108" i="6"/>
  <c r="H7107" i="6"/>
  <c r="I7107" i="6" s="1"/>
  <c r="G7105" i="4"/>
  <c r="H7104" i="4"/>
  <c r="I7104" i="4" s="1"/>
  <c r="R8070" i="6" l="1"/>
  <c r="S8070" i="6" s="1"/>
  <c r="Q8071" i="6"/>
  <c r="G7109" i="6"/>
  <c r="H7108" i="6"/>
  <c r="I7108" i="6" s="1"/>
  <c r="G7106" i="4"/>
  <c r="H7105" i="4"/>
  <c r="I7105" i="4" s="1"/>
  <c r="R8071" i="6" l="1"/>
  <c r="S8071" i="6" s="1"/>
  <c r="Q8072" i="6"/>
  <c r="G7110" i="6"/>
  <c r="H7109" i="6"/>
  <c r="I7109" i="6" s="1"/>
  <c r="G7107" i="4"/>
  <c r="H7106" i="4"/>
  <c r="I7106" i="4" s="1"/>
  <c r="R8072" i="6" l="1"/>
  <c r="S8072" i="6" s="1"/>
  <c r="Q8073" i="6"/>
  <c r="G7111" i="6"/>
  <c r="H7110" i="6"/>
  <c r="I7110" i="6" s="1"/>
  <c r="H7107" i="4"/>
  <c r="I7107" i="4" s="1"/>
  <c r="G7108" i="4"/>
  <c r="R8073" i="6" l="1"/>
  <c r="S8073" i="6" s="1"/>
  <c r="Q8074" i="6"/>
  <c r="G7112" i="6"/>
  <c r="H7111" i="6"/>
  <c r="I7111" i="6" s="1"/>
  <c r="G7109" i="4"/>
  <c r="H7108" i="4"/>
  <c r="I7108" i="4" s="1"/>
  <c r="R8074" i="6" l="1"/>
  <c r="S8074" i="6" s="1"/>
  <c r="Q8075" i="6"/>
  <c r="G7113" i="6"/>
  <c r="H7112" i="6"/>
  <c r="I7112" i="6" s="1"/>
  <c r="H7109" i="4"/>
  <c r="I7109" i="4" s="1"/>
  <c r="G7110" i="4"/>
  <c r="R8075" i="6" l="1"/>
  <c r="S8075" i="6" s="1"/>
  <c r="Q8076" i="6"/>
  <c r="G7114" i="6"/>
  <c r="H7113" i="6"/>
  <c r="I7113" i="6" s="1"/>
  <c r="H7110" i="4"/>
  <c r="I7110" i="4" s="1"/>
  <c r="G7111" i="4"/>
  <c r="R8076" i="6" l="1"/>
  <c r="S8076" i="6" s="1"/>
  <c r="Q8077" i="6"/>
  <c r="G7115" i="6"/>
  <c r="H7114" i="6"/>
  <c r="I7114" i="6" s="1"/>
  <c r="G7112" i="4"/>
  <c r="H7111" i="4"/>
  <c r="I7111" i="4" s="1"/>
  <c r="R8077" i="6" l="1"/>
  <c r="S8077" i="6" s="1"/>
  <c r="Q8078" i="6"/>
  <c r="G7116" i="6"/>
  <c r="H7115" i="6"/>
  <c r="I7115" i="6" s="1"/>
  <c r="G7113" i="4"/>
  <c r="H7112" i="4"/>
  <c r="I7112" i="4" s="1"/>
  <c r="R8078" i="6" l="1"/>
  <c r="S8078" i="6" s="1"/>
  <c r="Q8079" i="6"/>
  <c r="G7117" i="6"/>
  <c r="H7116" i="6"/>
  <c r="I7116" i="6" s="1"/>
  <c r="G7114" i="4"/>
  <c r="H7113" i="4"/>
  <c r="I7113" i="4" s="1"/>
  <c r="R8079" i="6" l="1"/>
  <c r="S8079" i="6" s="1"/>
  <c r="Q8080" i="6"/>
  <c r="G7118" i="6"/>
  <c r="H7117" i="6"/>
  <c r="I7117" i="6" s="1"/>
  <c r="H7114" i="4"/>
  <c r="I7114" i="4" s="1"/>
  <c r="G7115" i="4"/>
  <c r="R8080" i="6" l="1"/>
  <c r="S8080" i="6" s="1"/>
  <c r="Q8081" i="6"/>
  <c r="G7119" i="6"/>
  <c r="H7118" i="6"/>
  <c r="I7118" i="6" s="1"/>
  <c r="G7116" i="4"/>
  <c r="H7115" i="4"/>
  <c r="I7115" i="4" s="1"/>
  <c r="R8081" i="6" l="1"/>
  <c r="S8081" i="6" s="1"/>
  <c r="Q8082" i="6"/>
  <c r="G7120" i="6"/>
  <c r="H7119" i="6"/>
  <c r="I7119" i="6" s="1"/>
  <c r="H7116" i="4"/>
  <c r="I7116" i="4" s="1"/>
  <c r="G7117" i="4"/>
  <c r="R8082" i="6" l="1"/>
  <c r="S8082" i="6" s="1"/>
  <c r="Q8083" i="6"/>
  <c r="G7121" i="6"/>
  <c r="H7120" i="6"/>
  <c r="I7120" i="6" s="1"/>
  <c r="H7117" i="4"/>
  <c r="I7117" i="4" s="1"/>
  <c r="G7118" i="4"/>
  <c r="R8083" i="6" l="1"/>
  <c r="S8083" i="6" s="1"/>
  <c r="Q8084" i="6"/>
  <c r="G7122" i="6"/>
  <c r="H7121" i="6"/>
  <c r="I7121" i="6" s="1"/>
  <c r="G7119" i="4"/>
  <c r="H7118" i="4"/>
  <c r="I7118" i="4" s="1"/>
  <c r="R8084" i="6" l="1"/>
  <c r="S8084" i="6" s="1"/>
  <c r="Q8085" i="6"/>
  <c r="G7123" i="6"/>
  <c r="H7122" i="6"/>
  <c r="I7122" i="6" s="1"/>
  <c r="H7119" i="4"/>
  <c r="I7119" i="4" s="1"/>
  <c r="G7120" i="4"/>
  <c r="R8085" i="6" l="1"/>
  <c r="S8085" i="6" s="1"/>
  <c r="Q8086" i="6"/>
  <c r="G7124" i="6"/>
  <c r="H7123" i="6"/>
  <c r="I7123" i="6" s="1"/>
  <c r="H7120" i="4"/>
  <c r="I7120" i="4" s="1"/>
  <c r="G7121" i="4"/>
  <c r="R8086" i="6" l="1"/>
  <c r="S8086" i="6" s="1"/>
  <c r="Q8087" i="6"/>
  <c r="G7125" i="6"/>
  <c r="H7124" i="6"/>
  <c r="I7124" i="6" s="1"/>
  <c r="G7122" i="4"/>
  <c r="H7121" i="4"/>
  <c r="I7121" i="4" s="1"/>
  <c r="R8087" i="6" l="1"/>
  <c r="S8087" i="6" s="1"/>
  <c r="Q8088" i="6"/>
  <c r="G7126" i="6"/>
  <c r="H7125" i="6"/>
  <c r="I7125" i="6" s="1"/>
  <c r="H7122" i="4"/>
  <c r="I7122" i="4" s="1"/>
  <c r="G7123" i="4"/>
  <c r="R8088" i="6" l="1"/>
  <c r="S8088" i="6" s="1"/>
  <c r="Q8089" i="6"/>
  <c r="G7127" i="6"/>
  <c r="H7126" i="6"/>
  <c r="I7126" i="6" s="1"/>
  <c r="G7124" i="4"/>
  <c r="H7123" i="4"/>
  <c r="I7123" i="4" s="1"/>
  <c r="R8089" i="6" l="1"/>
  <c r="S8089" i="6" s="1"/>
  <c r="Q8090" i="6"/>
  <c r="G7128" i="6"/>
  <c r="H7127" i="6"/>
  <c r="I7127" i="6" s="1"/>
  <c r="G7125" i="4"/>
  <c r="H7124" i="4"/>
  <c r="I7124" i="4" s="1"/>
  <c r="R8090" i="6" l="1"/>
  <c r="S8090" i="6" s="1"/>
  <c r="Q8091" i="6"/>
  <c r="G7129" i="6"/>
  <c r="H7128" i="6"/>
  <c r="I7128" i="6" s="1"/>
  <c r="G7126" i="4"/>
  <c r="H7125" i="4"/>
  <c r="I7125" i="4" s="1"/>
  <c r="R8091" i="6" l="1"/>
  <c r="S8091" i="6" s="1"/>
  <c r="Q8092" i="6"/>
  <c r="G7130" i="6"/>
  <c r="H7129" i="6"/>
  <c r="I7129" i="6" s="1"/>
  <c r="G7127" i="4"/>
  <c r="H7126" i="4"/>
  <c r="I7126" i="4" s="1"/>
  <c r="R8092" i="6" l="1"/>
  <c r="S8092" i="6" s="1"/>
  <c r="Q8093" i="6"/>
  <c r="G7131" i="6"/>
  <c r="H7130" i="6"/>
  <c r="I7130" i="6" s="1"/>
  <c r="G7128" i="4"/>
  <c r="H7127" i="4"/>
  <c r="I7127" i="4" s="1"/>
  <c r="R8093" i="6" l="1"/>
  <c r="S8093" i="6" s="1"/>
  <c r="Q8094" i="6"/>
  <c r="G7132" i="6"/>
  <c r="H7131" i="6"/>
  <c r="I7131" i="6" s="1"/>
  <c r="G7129" i="4"/>
  <c r="H7128" i="4"/>
  <c r="I7128" i="4" s="1"/>
  <c r="R8094" i="6" l="1"/>
  <c r="S8094" i="6" s="1"/>
  <c r="Q8095" i="6"/>
  <c r="G7133" i="6"/>
  <c r="H7132" i="6"/>
  <c r="I7132" i="6" s="1"/>
  <c r="G7130" i="4"/>
  <c r="H7129" i="4"/>
  <c r="I7129" i="4" s="1"/>
  <c r="R8095" i="6" l="1"/>
  <c r="S8095" i="6" s="1"/>
  <c r="Q8096" i="6"/>
  <c r="G7134" i="6"/>
  <c r="H7133" i="6"/>
  <c r="I7133" i="6" s="1"/>
  <c r="H7130" i="4"/>
  <c r="I7130" i="4" s="1"/>
  <c r="G7131" i="4"/>
  <c r="R8096" i="6" l="1"/>
  <c r="S8096" i="6" s="1"/>
  <c r="Q8097" i="6"/>
  <c r="G7135" i="6"/>
  <c r="H7134" i="6"/>
  <c r="I7134" i="6" s="1"/>
  <c r="G7132" i="4"/>
  <c r="H7131" i="4"/>
  <c r="I7131" i="4" s="1"/>
  <c r="R8097" i="6" l="1"/>
  <c r="S8097" i="6" s="1"/>
  <c r="Q8098" i="6"/>
  <c r="G7136" i="6"/>
  <c r="H7135" i="6"/>
  <c r="I7135" i="6" s="1"/>
  <c r="G7133" i="4"/>
  <c r="H7132" i="4"/>
  <c r="I7132" i="4" s="1"/>
  <c r="R8098" i="6" l="1"/>
  <c r="S8098" i="6" s="1"/>
  <c r="Q8099" i="6"/>
  <c r="G7137" i="6"/>
  <c r="H7136" i="6"/>
  <c r="I7136" i="6" s="1"/>
  <c r="H7133" i="4"/>
  <c r="I7133" i="4" s="1"/>
  <c r="G7134" i="4"/>
  <c r="R8099" i="6" l="1"/>
  <c r="S8099" i="6" s="1"/>
  <c r="Q8100" i="6"/>
  <c r="G7138" i="6"/>
  <c r="H7137" i="6"/>
  <c r="I7137" i="6" s="1"/>
  <c r="G7135" i="4"/>
  <c r="H7134" i="4"/>
  <c r="I7134" i="4" s="1"/>
  <c r="R8100" i="6" l="1"/>
  <c r="S8100" i="6" s="1"/>
  <c r="Q8101" i="6"/>
  <c r="G7139" i="6"/>
  <c r="H7138" i="6"/>
  <c r="I7138" i="6" s="1"/>
  <c r="H7135" i="4"/>
  <c r="I7135" i="4" s="1"/>
  <c r="G7136" i="4"/>
  <c r="R8101" i="6" l="1"/>
  <c r="S8101" i="6" s="1"/>
  <c r="Q8102" i="6"/>
  <c r="G7140" i="6"/>
  <c r="H7139" i="6"/>
  <c r="I7139" i="6" s="1"/>
  <c r="H7136" i="4"/>
  <c r="I7136" i="4" s="1"/>
  <c r="G7137" i="4"/>
  <c r="R8102" i="6" l="1"/>
  <c r="S8102" i="6" s="1"/>
  <c r="Q8103" i="6"/>
  <c r="G7141" i="6"/>
  <c r="H7140" i="6"/>
  <c r="I7140" i="6" s="1"/>
  <c r="G7138" i="4"/>
  <c r="H7137" i="4"/>
  <c r="I7137" i="4" s="1"/>
  <c r="R8103" i="6" l="1"/>
  <c r="S8103" i="6" s="1"/>
  <c r="Q8104" i="6"/>
  <c r="G7142" i="6"/>
  <c r="H7141" i="6"/>
  <c r="I7141" i="6" s="1"/>
  <c r="G7139" i="4"/>
  <c r="H7138" i="4"/>
  <c r="I7138" i="4" s="1"/>
  <c r="R8104" i="6" l="1"/>
  <c r="S8104" i="6" s="1"/>
  <c r="Q8105" i="6"/>
  <c r="G7143" i="6"/>
  <c r="H7142" i="6"/>
  <c r="I7142" i="6" s="1"/>
  <c r="G7140" i="4"/>
  <c r="H7139" i="4"/>
  <c r="I7139" i="4" s="1"/>
  <c r="R8105" i="6" l="1"/>
  <c r="S8105" i="6" s="1"/>
  <c r="Q8106" i="6"/>
  <c r="G7144" i="6"/>
  <c r="H7143" i="6"/>
  <c r="I7143" i="6" s="1"/>
  <c r="G7141" i="4"/>
  <c r="H7140" i="4"/>
  <c r="I7140" i="4" s="1"/>
  <c r="R8106" i="6" l="1"/>
  <c r="S8106" i="6" s="1"/>
  <c r="Q8107" i="6"/>
  <c r="G7145" i="6"/>
  <c r="H7144" i="6"/>
  <c r="I7144" i="6" s="1"/>
  <c r="H7141" i="4"/>
  <c r="I7141" i="4" s="1"/>
  <c r="G7142" i="4"/>
  <c r="R8107" i="6" l="1"/>
  <c r="S8107" i="6" s="1"/>
  <c r="Q8108" i="6"/>
  <c r="G7146" i="6"/>
  <c r="H7145" i="6"/>
  <c r="I7145" i="6" s="1"/>
  <c r="G7143" i="4"/>
  <c r="H7142" i="4"/>
  <c r="I7142" i="4" s="1"/>
  <c r="R8108" i="6" l="1"/>
  <c r="S8108" i="6" s="1"/>
  <c r="Q8109" i="6"/>
  <c r="G7147" i="6"/>
  <c r="H7146" i="6"/>
  <c r="I7146" i="6" s="1"/>
  <c r="H7143" i="4"/>
  <c r="I7143" i="4" s="1"/>
  <c r="G7144" i="4"/>
  <c r="R8109" i="6" l="1"/>
  <c r="S8109" i="6" s="1"/>
  <c r="Q8110" i="6"/>
  <c r="G7148" i="6"/>
  <c r="H7147" i="6"/>
  <c r="I7147" i="6" s="1"/>
  <c r="G7145" i="4"/>
  <c r="H7144" i="4"/>
  <c r="I7144" i="4" s="1"/>
  <c r="R8110" i="6" l="1"/>
  <c r="S8110" i="6" s="1"/>
  <c r="Q8111" i="6"/>
  <c r="G7149" i="6"/>
  <c r="H7148" i="6"/>
  <c r="I7148" i="6" s="1"/>
  <c r="G7146" i="4"/>
  <c r="H7145" i="4"/>
  <c r="I7145" i="4" s="1"/>
  <c r="R8111" i="6" l="1"/>
  <c r="S8111" i="6" s="1"/>
  <c r="Q8112" i="6"/>
  <c r="G7150" i="6"/>
  <c r="H7149" i="6"/>
  <c r="I7149" i="6" s="1"/>
  <c r="H7146" i="4"/>
  <c r="I7146" i="4" s="1"/>
  <c r="G7147" i="4"/>
  <c r="R8112" i="6" l="1"/>
  <c r="S8112" i="6" s="1"/>
  <c r="Q8113" i="6"/>
  <c r="G7151" i="6"/>
  <c r="H7150" i="6"/>
  <c r="I7150" i="6" s="1"/>
  <c r="G7148" i="4"/>
  <c r="H7147" i="4"/>
  <c r="I7147" i="4" s="1"/>
  <c r="R8113" i="6" l="1"/>
  <c r="S8113" i="6" s="1"/>
  <c r="Q8114" i="6"/>
  <c r="G7152" i="6"/>
  <c r="H7151" i="6"/>
  <c r="I7151" i="6" s="1"/>
  <c r="H7148" i="4"/>
  <c r="I7148" i="4" s="1"/>
  <c r="G7149" i="4"/>
  <c r="R8114" i="6" l="1"/>
  <c r="S8114" i="6" s="1"/>
  <c r="Q8115" i="6"/>
  <c r="G7153" i="6"/>
  <c r="H7152" i="6"/>
  <c r="I7152" i="6" s="1"/>
  <c r="G7150" i="4"/>
  <c r="H7149" i="4"/>
  <c r="I7149" i="4" s="1"/>
  <c r="R8115" i="6" l="1"/>
  <c r="S8115" i="6" s="1"/>
  <c r="Q8116" i="6"/>
  <c r="G7154" i="6"/>
  <c r="H7153" i="6"/>
  <c r="I7153" i="6" s="1"/>
  <c r="H7150" i="4"/>
  <c r="I7150" i="4" s="1"/>
  <c r="G7151" i="4"/>
  <c r="R8116" i="6" l="1"/>
  <c r="S8116" i="6" s="1"/>
  <c r="Q8117" i="6"/>
  <c r="G7155" i="6"/>
  <c r="H7154" i="6"/>
  <c r="I7154" i="6" s="1"/>
  <c r="G7152" i="4"/>
  <c r="H7151" i="4"/>
  <c r="I7151" i="4" s="1"/>
  <c r="R8117" i="6" l="1"/>
  <c r="S8117" i="6" s="1"/>
  <c r="Q8118" i="6"/>
  <c r="G7156" i="6"/>
  <c r="H7155" i="6"/>
  <c r="I7155" i="6" s="1"/>
  <c r="H7152" i="4"/>
  <c r="I7152" i="4" s="1"/>
  <c r="G7153" i="4"/>
  <c r="R8118" i="6" l="1"/>
  <c r="S8118" i="6" s="1"/>
  <c r="Q8119" i="6"/>
  <c r="G7157" i="6"/>
  <c r="H7156" i="6"/>
  <c r="I7156" i="6" s="1"/>
  <c r="G7154" i="4"/>
  <c r="H7153" i="4"/>
  <c r="I7153" i="4" s="1"/>
  <c r="R8119" i="6" l="1"/>
  <c r="S8119" i="6" s="1"/>
  <c r="Q8120" i="6"/>
  <c r="G7158" i="6"/>
  <c r="H7157" i="6"/>
  <c r="I7157" i="6" s="1"/>
  <c r="H7154" i="4"/>
  <c r="I7154" i="4" s="1"/>
  <c r="G7155" i="4"/>
  <c r="R8120" i="6" l="1"/>
  <c r="S8120" i="6" s="1"/>
  <c r="Q8121" i="6"/>
  <c r="G7159" i="6"/>
  <c r="H7158" i="6"/>
  <c r="I7158" i="6" s="1"/>
  <c r="G7156" i="4"/>
  <c r="H7155" i="4"/>
  <c r="I7155" i="4" s="1"/>
  <c r="R8121" i="6" l="1"/>
  <c r="S8121" i="6" s="1"/>
  <c r="Q8122" i="6"/>
  <c r="G7160" i="6"/>
  <c r="H7159" i="6"/>
  <c r="I7159" i="6" s="1"/>
  <c r="G7157" i="4"/>
  <c r="H7156" i="4"/>
  <c r="I7156" i="4" s="1"/>
  <c r="R8122" i="6" l="1"/>
  <c r="S8122" i="6" s="1"/>
  <c r="Q8123" i="6"/>
  <c r="G7161" i="6"/>
  <c r="H7160" i="6"/>
  <c r="I7160" i="6" s="1"/>
  <c r="G7158" i="4"/>
  <c r="H7157" i="4"/>
  <c r="I7157" i="4" s="1"/>
  <c r="R8123" i="6" l="1"/>
  <c r="S8123" i="6" s="1"/>
  <c r="Q8124" i="6"/>
  <c r="G7162" i="6"/>
  <c r="H7161" i="6"/>
  <c r="I7161" i="6" s="1"/>
  <c r="G7159" i="4"/>
  <c r="H7158" i="4"/>
  <c r="I7158" i="4" s="1"/>
  <c r="R8124" i="6" l="1"/>
  <c r="S8124" i="6" s="1"/>
  <c r="Q8125" i="6"/>
  <c r="G7163" i="6"/>
  <c r="H7162" i="6"/>
  <c r="I7162" i="6" s="1"/>
  <c r="H7159" i="4"/>
  <c r="I7159" i="4" s="1"/>
  <c r="G7160" i="4"/>
  <c r="R8125" i="6" l="1"/>
  <c r="S8125" i="6" s="1"/>
  <c r="Q8126" i="6"/>
  <c r="G7164" i="6"/>
  <c r="H7163" i="6"/>
  <c r="I7163" i="6" s="1"/>
  <c r="G7161" i="4"/>
  <c r="H7160" i="4"/>
  <c r="I7160" i="4" s="1"/>
  <c r="R8126" i="6" l="1"/>
  <c r="S8126" i="6" s="1"/>
  <c r="Q8127" i="6"/>
  <c r="G7165" i="6"/>
  <c r="H7164" i="6"/>
  <c r="I7164" i="6" s="1"/>
  <c r="G7162" i="4"/>
  <c r="H7161" i="4"/>
  <c r="I7161" i="4" s="1"/>
  <c r="R8127" i="6" l="1"/>
  <c r="S8127" i="6" s="1"/>
  <c r="Q8128" i="6"/>
  <c r="G7166" i="6"/>
  <c r="H7165" i="6"/>
  <c r="I7165" i="6" s="1"/>
  <c r="G7163" i="4"/>
  <c r="H7162" i="4"/>
  <c r="I7162" i="4" s="1"/>
  <c r="R8128" i="6" l="1"/>
  <c r="S8128" i="6" s="1"/>
  <c r="Q8129" i="6"/>
  <c r="G7167" i="6"/>
  <c r="H7166" i="6"/>
  <c r="I7166" i="6" s="1"/>
  <c r="H7163" i="4"/>
  <c r="I7163" i="4" s="1"/>
  <c r="G7164" i="4"/>
  <c r="R8129" i="6" l="1"/>
  <c r="S8129" i="6" s="1"/>
  <c r="Q8130" i="6"/>
  <c r="G7168" i="6"/>
  <c r="H7167" i="6"/>
  <c r="I7167" i="6" s="1"/>
  <c r="G7165" i="4"/>
  <c r="H7164" i="4"/>
  <c r="I7164" i="4" s="1"/>
  <c r="R8130" i="6" l="1"/>
  <c r="S8130" i="6" s="1"/>
  <c r="Q8131" i="6"/>
  <c r="G7169" i="6"/>
  <c r="H7168" i="6"/>
  <c r="I7168" i="6" s="1"/>
  <c r="G7166" i="4"/>
  <c r="H7165" i="4"/>
  <c r="I7165" i="4" s="1"/>
  <c r="R8131" i="6" l="1"/>
  <c r="S8131" i="6" s="1"/>
  <c r="Q8132" i="6"/>
  <c r="G7170" i="6"/>
  <c r="H7169" i="6"/>
  <c r="I7169" i="6" s="1"/>
  <c r="G7167" i="4"/>
  <c r="H7166" i="4"/>
  <c r="I7166" i="4" s="1"/>
  <c r="R8132" i="6" l="1"/>
  <c r="S8132" i="6" s="1"/>
  <c r="Q8133" i="6"/>
  <c r="G7171" i="6"/>
  <c r="H7170" i="6"/>
  <c r="I7170" i="6" s="1"/>
  <c r="H7167" i="4"/>
  <c r="I7167" i="4" s="1"/>
  <c r="G7168" i="4"/>
  <c r="R8133" i="6" l="1"/>
  <c r="S8133" i="6" s="1"/>
  <c r="Q8134" i="6"/>
  <c r="G7172" i="6"/>
  <c r="H7171" i="6"/>
  <c r="I7171" i="6" s="1"/>
  <c r="G7169" i="4"/>
  <c r="H7168" i="4"/>
  <c r="I7168" i="4" s="1"/>
  <c r="R8134" i="6" l="1"/>
  <c r="S8134" i="6" s="1"/>
  <c r="Q8135" i="6"/>
  <c r="G7173" i="6"/>
  <c r="H7172" i="6"/>
  <c r="I7172" i="6" s="1"/>
  <c r="H7169" i="4"/>
  <c r="I7169" i="4" s="1"/>
  <c r="G7170" i="4"/>
  <c r="R8135" i="6" l="1"/>
  <c r="S8135" i="6" s="1"/>
  <c r="Q8136" i="6"/>
  <c r="G7174" i="6"/>
  <c r="H7173" i="6"/>
  <c r="I7173" i="6" s="1"/>
  <c r="G7171" i="4"/>
  <c r="H7170" i="4"/>
  <c r="I7170" i="4" s="1"/>
  <c r="R8136" i="6" l="1"/>
  <c r="S8136" i="6" s="1"/>
  <c r="Q8137" i="6"/>
  <c r="G7175" i="6"/>
  <c r="H7174" i="6"/>
  <c r="I7174" i="6" s="1"/>
  <c r="G7172" i="4"/>
  <c r="H7171" i="4"/>
  <c r="I7171" i="4" s="1"/>
  <c r="R8137" i="6" l="1"/>
  <c r="S8137" i="6" s="1"/>
  <c r="Q8138" i="6"/>
  <c r="G7176" i="6"/>
  <c r="H7175" i="6"/>
  <c r="I7175" i="6" s="1"/>
  <c r="G7173" i="4"/>
  <c r="H7172" i="4"/>
  <c r="I7172" i="4" s="1"/>
  <c r="R8138" i="6" l="1"/>
  <c r="S8138" i="6" s="1"/>
  <c r="Q8139" i="6"/>
  <c r="G7177" i="6"/>
  <c r="H7176" i="6"/>
  <c r="I7176" i="6" s="1"/>
  <c r="H7173" i="4"/>
  <c r="I7173" i="4" s="1"/>
  <c r="G7174" i="4"/>
  <c r="R8139" i="6" l="1"/>
  <c r="S8139" i="6" s="1"/>
  <c r="Q8140" i="6"/>
  <c r="G7178" i="6"/>
  <c r="H7177" i="6"/>
  <c r="I7177" i="6" s="1"/>
  <c r="H7174" i="4"/>
  <c r="I7174" i="4" s="1"/>
  <c r="G7175" i="4"/>
  <c r="R8140" i="6" l="1"/>
  <c r="S8140" i="6" s="1"/>
  <c r="Q8141" i="6"/>
  <c r="G7179" i="6"/>
  <c r="H7178" i="6"/>
  <c r="I7178" i="6" s="1"/>
  <c r="G7176" i="4"/>
  <c r="H7175" i="4"/>
  <c r="I7175" i="4" s="1"/>
  <c r="R8141" i="6" l="1"/>
  <c r="S8141" i="6" s="1"/>
  <c r="Q8142" i="6"/>
  <c r="G7180" i="6"/>
  <c r="H7179" i="6"/>
  <c r="I7179" i="6" s="1"/>
  <c r="G7177" i="4"/>
  <c r="H7176" i="4"/>
  <c r="I7176" i="4" s="1"/>
  <c r="R8142" i="6" l="1"/>
  <c r="S8142" i="6" s="1"/>
  <c r="Q8143" i="6"/>
  <c r="G7181" i="6"/>
  <c r="H7180" i="6"/>
  <c r="I7180" i="6" s="1"/>
  <c r="G7178" i="4"/>
  <c r="H7177" i="4"/>
  <c r="I7177" i="4" s="1"/>
  <c r="R8143" i="6" l="1"/>
  <c r="S8143" i="6" s="1"/>
  <c r="Q8144" i="6"/>
  <c r="G7182" i="6"/>
  <c r="H7181" i="6"/>
  <c r="I7181" i="6" s="1"/>
  <c r="G7179" i="4"/>
  <c r="H7178" i="4"/>
  <c r="I7178" i="4" s="1"/>
  <c r="R8144" i="6" l="1"/>
  <c r="S8144" i="6" s="1"/>
  <c r="Q8145" i="6"/>
  <c r="G7183" i="6"/>
  <c r="H7182" i="6"/>
  <c r="I7182" i="6" s="1"/>
  <c r="H7179" i="4"/>
  <c r="I7179" i="4" s="1"/>
  <c r="G7180" i="4"/>
  <c r="R8145" i="6" l="1"/>
  <c r="S8145" i="6" s="1"/>
  <c r="Q8146" i="6"/>
  <c r="G7184" i="6"/>
  <c r="H7183" i="6"/>
  <c r="I7183" i="6" s="1"/>
  <c r="G7181" i="4"/>
  <c r="H7180" i="4"/>
  <c r="I7180" i="4" s="1"/>
  <c r="R8146" i="6" l="1"/>
  <c r="S8146" i="6" s="1"/>
  <c r="Q8147" i="6"/>
  <c r="G7185" i="6"/>
  <c r="H7184" i="6"/>
  <c r="I7184" i="6" s="1"/>
  <c r="H7181" i="4"/>
  <c r="I7181" i="4" s="1"/>
  <c r="G7182" i="4"/>
  <c r="R8147" i="6" l="1"/>
  <c r="S8147" i="6" s="1"/>
  <c r="Q8148" i="6"/>
  <c r="G7186" i="6"/>
  <c r="H7185" i="6"/>
  <c r="I7185" i="6" s="1"/>
  <c r="G7183" i="4"/>
  <c r="H7182" i="4"/>
  <c r="I7182" i="4" s="1"/>
  <c r="R8148" i="6" l="1"/>
  <c r="S8148" i="6" s="1"/>
  <c r="Q8149" i="6"/>
  <c r="G7187" i="6"/>
  <c r="H7186" i="6"/>
  <c r="I7186" i="6" s="1"/>
  <c r="G7184" i="4"/>
  <c r="H7183" i="4"/>
  <c r="I7183" i="4" s="1"/>
  <c r="R8149" i="6" l="1"/>
  <c r="S8149" i="6" s="1"/>
  <c r="Q8150" i="6"/>
  <c r="G7188" i="6"/>
  <c r="H7187" i="6"/>
  <c r="I7187" i="6" s="1"/>
  <c r="G7185" i="4"/>
  <c r="H7184" i="4"/>
  <c r="I7184" i="4" s="1"/>
  <c r="R8150" i="6" l="1"/>
  <c r="S8150" i="6" s="1"/>
  <c r="Q8151" i="6"/>
  <c r="G7189" i="6"/>
  <c r="H7188" i="6"/>
  <c r="I7188" i="6" s="1"/>
  <c r="G7186" i="4"/>
  <c r="H7185" i="4"/>
  <c r="I7185" i="4" s="1"/>
  <c r="R8151" i="6" l="1"/>
  <c r="S8151" i="6" s="1"/>
  <c r="Q8152" i="6"/>
  <c r="G7190" i="6"/>
  <c r="H7189" i="6"/>
  <c r="I7189" i="6" s="1"/>
  <c r="H7186" i="4"/>
  <c r="I7186" i="4" s="1"/>
  <c r="G7187" i="4"/>
  <c r="R8152" i="6" l="1"/>
  <c r="S8152" i="6" s="1"/>
  <c r="Q8153" i="6"/>
  <c r="G7191" i="6"/>
  <c r="H7190" i="6"/>
  <c r="I7190" i="6" s="1"/>
  <c r="H7187" i="4"/>
  <c r="I7187" i="4" s="1"/>
  <c r="G7188" i="4"/>
  <c r="R8153" i="6" l="1"/>
  <c r="S8153" i="6" s="1"/>
  <c r="Q8154" i="6"/>
  <c r="G7192" i="6"/>
  <c r="H7191" i="6"/>
  <c r="I7191" i="6" s="1"/>
  <c r="G7189" i="4"/>
  <c r="H7188" i="4"/>
  <c r="I7188" i="4" s="1"/>
  <c r="R8154" i="6" l="1"/>
  <c r="S8154" i="6" s="1"/>
  <c r="Q8155" i="6"/>
  <c r="G7193" i="6"/>
  <c r="H7192" i="6"/>
  <c r="I7192" i="6" s="1"/>
  <c r="H7189" i="4"/>
  <c r="I7189" i="4" s="1"/>
  <c r="G7190" i="4"/>
  <c r="R8155" i="6" l="1"/>
  <c r="S8155" i="6" s="1"/>
  <c r="Q8156" i="6"/>
  <c r="G7194" i="6"/>
  <c r="H7193" i="6"/>
  <c r="I7193" i="6" s="1"/>
  <c r="H7190" i="4"/>
  <c r="I7190" i="4" s="1"/>
  <c r="G7191" i="4"/>
  <c r="R8156" i="6" l="1"/>
  <c r="S8156" i="6" s="1"/>
  <c r="Q8157" i="6"/>
  <c r="G7195" i="6"/>
  <c r="H7194" i="6"/>
  <c r="I7194" i="6" s="1"/>
  <c r="H7191" i="4"/>
  <c r="I7191" i="4" s="1"/>
  <c r="G7192" i="4"/>
  <c r="R8157" i="6" l="1"/>
  <c r="S8157" i="6" s="1"/>
  <c r="Q8158" i="6"/>
  <c r="G7196" i="6"/>
  <c r="H7195" i="6"/>
  <c r="I7195" i="6" s="1"/>
  <c r="H7192" i="4"/>
  <c r="I7192" i="4" s="1"/>
  <c r="G7193" i="4"/>
  <c r="R8158" i="6" l="1"/>
  <c r="S8158" i="6" s="1"/>
  <c r="Q8159" i="6"/>
  <c r="G7197" i="6"/>
  <c r="H7196" i="6"/>
  <c r="I7196" i="6" s="1"/>
  <c r="G7194" i="4"/>
  <c r="H7193" i="4"/>
  <c r="I7193" i="4" s="1"/>
  <c r="R8159" i="6" l="1"/>
  <c r="S8159" i="6" s="1"/>
  <c r="Q8160" i="6"/>
  <c r="G7198" i="6"/>
  <c r="H7197" i="6"/>
  <c r="I7197" i="6" s="1"/>
  <c r="G7195" i="4"/>
  <c r="H7194" i="4"/>
  <c r="I7194" i="4" s="1"/>
  <c r="R8160" i="6" l="1"/>
  <c r="S8160" i="6" s="1"/>
  <c r="Q8161" i="6"/>
  <c r="G7199" i="6"/>
  <c r="H7198" i="6"/>
  <c r="I7198" i="6" s="1"/>
  <c r="H7195" i="4"/>
  <c r="I7195" i="4" s="1"/>
  <c r="G7196" i="4"/>
  <c r="R8161" i="6" l="1"/>
  <c r="S8161" i="6" s="1"/>
  <c r="Q8162" i="6"/>
  <c r="G7200" i="6"/>
  <c r="H7199" i="6"/>
  <c r="I7199" i="6" s="1"/>
  <c r="H7196" i="4"/>
  <c r="I7196" i="4" s="1"/>
  <c r="G7197" i="4"/>
  <c r="R8162" i="6" l="1"/>
  <c r="S8162" i="6" s="1"/>
  <c r="Q8163" i="6"/>
  <c r="G7201" i="6"/>
  <c r="H7200" i="6"/>
  <c r="I7200" i="6" s="1"/>
  <c r="H7197" i="4"/>
  <c r="I7197" i="4" s="1"/>
  <c r="G7198" i="4"/>
  <c r="R8163" i="6" l="1"/>
  <c r="S8163" i="6" s="1"/>
  <c r="Q8164" i="6"/>
  <c r="G7202" i="6"/>
  <c r="H7201" i="6"/>
  <c r="I7201" i="6" s="1"/>
  <c r="G7199" i="4"/>
  <c r="H7198" i="4"/>
  <c r="I7198" i="4" s="1"/>
  <c r="R8164" i="6" l="1"/>
  <c r="S8164" i="6" s="1"/>
  <c r="Q8165" i="6"/>
  <c r="G7203" i="6"/>
  <c r="H7202" i="6"/>
  <c r="I7202" i="6" s="1"/>
  <c r="H7199" i="4"/>
  <c r="I7199" i="4" s="1"/>
  <c r="G7200" i="4"/>
  <c r="R8165" i="6" l="1"/>
  <c r="S8165" i="6" s="1"/>
  <c r="Q8166" i="6"/>
  <c r="G7204" i="6"/>
  <c r="H7203" i="6"/>
  <c r="I7203" i="6" s="1"/>
  <c r="G7201" i="4"/>
  <c r="H7200" i="4"/>
  <c r="I7200" i="4" s="1"/>
  <c r="R8166" i="6" l="1"/>
  <c r="S8166" i="6" s="1"/>
  <c r="Q8167" i="6"/>
  <c r="G7205" i="6"/>
  <c r="H7204" i="6"/>
  <c r="I7204" i="6" s="1"/>
  <c r="H7201" i="4"/>
  <c r="I7201" i="4" s="1"/>
  <c r="G7202" i="4"/>
  <c r="R8167" i="6" l="1"/>
  <c r="S8167" i="6" s="1"/>
  <c r="Q8168" i="6"/>
  <c r="G7206" i="6"/>
  <c r="H7205" i="6"/>
  <c r="I7205" i="6" s="1"/>
  <c r="G7203" i="4"/>
  <c r="H7202" i="4"/>
  <c r="I7202" i="4" s="1"/>
  <c r="R8168" i="6" l="1"/>
  <c r="S8168" i="6" s="1"/>
  <c r="Q8169" i="6"/>
  <c r="G7207" i="6"/>
  <c r="H7206" i="6"/>
  <c r="I7206" i="6" s="1"/>
  <c r="H7203" i="4"/>
  <c r="I7203" i="4" s="1"/>
  <c r="G7204" i="4"/>
  <c r="R8169" i="6" l="1"/>
  <c r="S8169" i="6" s="1"/>
  <c r="Q8170" i="6"/>
  <c r="G7208" i="6"/>
  <c r="H7207" i="6"/>
  <c r="I7207" i="6" s="1"/>
  <c r="H7204" i="4"/>
  <c r="I7204" i="4" s="1"/>
  <c r="G7205" i="4"/>
  <c r="R8170" i="6" l="1"/>
  <c r="S8170" i="6" s="1"/>
  <c r="Q8171" i="6"/>
  <c r="G7209" i="6"/>
  <c r="H7208" i="6"/>
  <c r="I7208" i="6" s="1"/>
  <c r="H7205" i="4"/>
  <c r="I7205" i="4" s="1"/>
  <c r="G7206" i="4"/>
  <c r="R8171" i="6" l="1"/>
  <c r="S8171" i="6" s="1"/>
  <c r="Q8172" i="6"/>
  <c r="G7210" i="6"/>
  <c r="H7209" i="6"/>
  <c r="I7209" i="6" s="1"/>
  <c r="H7206" i="4"/>
  <c r="I7206" i="4" s="1"/>
  <c r="G7207" i="4"/>
  <c r="R8172" i="6" l="1"/>
  <c r="S8172" i="6" s="1"/>
  <c r="Q8173" i="6"/>
  <c r="G7211" i="6"/>
  <c r="H7210" i="6"/>
  <c r="I7210" i="6" s="1"/>
  <c r="G7208" i="4"/>
  <c r="H7207" i="4"/>
  <c r="I7207" i="4" s="1"/>
  <c r="R8173" i="6" l="1"/>
  <c r="S8173" i="6" s="1"/>
  <c r="Q8174" i="6"/>
  <c r="G7212" i="6"/>
  <c r="H7211" i="6"/>
  <c r="I7211" i="6" s="1"/>
  <c r="H7208" i="4"/>
  <c r="I7208" i="4" s="1"/>
  <c r="G7209" i="4"/>
  <c r="R8174" i="6" l="1"/>
  <c r="S8174" i="6" s="1"/>
  <c r="Q8175" i="6"/>
  <c r="G7213" i="6"/>
  <c r="H7212" i="6"/>
  <c r="I7212" i="6" s="1"/>
  <c r="G7210" i="4"/>
  <c r="H7209" i="4"/>
  <c r="I7209" i="4" s="1"/>
  <c r="R8175" i="6" l="1"/>
  <c r="S8175" i="6" s="1"/>
  <c r="Q8176" i="6"/>
  <c r="G7214" i="6"/>
  <c r="H7213" i="6"/>
  <c r="I7213" i="6" s="1"/>
  <c r="G7211" i="4"/>
  <c r="H7210" i="4"/>
  <c r="I7210" i="4" s="1"/>
  <c r="R8176" i="6" l="1"/>
  <c r="S8176" i="6" s="1"/>
  <c r="Q8177" i="6"/>
  <c r="G7215" i="6"/>
  <c r="H7214" i="6"/>
  <c r="I7214" i="6" s="1"/>
  <c r="G7212" i="4"/>
  <c r="H7211" i="4"/>
  <c r="I7211" i="4" s="1"/>
  <c r="R8177" i="6" l="1"/>
  <c r="S8177" i="6" s="1"/>
  <c r="Q8178" i="6"/>
  <c r="G7216" i="6"/>
  <c r="H7215" i="6"/>
  <c r="I7215" i="6" s="1"/>
  <c r="G7213" i="4"/>
  <c r="H7212" i="4"/>
  <c r="I7212" i="4" s="1"/>
  <c r="R8178" i="6" l="1"/>
  <c r="S8178" i="6" s="1"/>
  <c r="Q8179" i="6"/>
  <c r="G7217" i="6"/>
  <c r="H7216" i="6"/>
  <c r="I7216" i="6" s="1"/>
  <c r="G7214" i="4"/>
  <c r="H7213" i="4"/>
  <c r="I7213" i="4" s="1"/>
  <c r="R8179" i="6" l="1"/>
  <c r="S8179" i="6" s="1"/>
  <c r="Q8180" i="6"/>
  <c r="G7218" i="6"/>
  <c r="H7217" i="6"/>
  <c r="I7217" i="6" s="1"/>
  <c r="H7214" i="4"/>
  <c r="I7214" i="4" s="1"/>
  <c r="G7215" i="4"/>
  <c r="R8180" i="6" l="1"/>
  <c r="S8180" i="6" s="1"/>
  <c r="Q8181" i="6"/>
  <c r="G7219" i="6"/>
  <c r="H7218" i="6"/>
  <c r="I7218" i="6" s="1"/>
  <c r="H7215" i="4"/>
  <c r="I7215" i="4" s="1"/>
  <c r="G7216" i="4"/>
  <c r="R8181" i="6" l="1"/>
  <c r="S8181" i="6" s="1"/>
  <c r="Q8182" i="6"/>
  <c r="G7220" i="6"/>
  <c r="H7219" i="6"/>
  <c r="I7219" i="6" s="1"/>
  <c r="H7216" i="4"/>
  <c r="I7216" i="4" s="1"/>
  <c r="G7217" i="4"/>
  <c r="R8182" i="6" l="1"/>
  <c r="S8182" i="6" s="1"/>
  <c r="Q8183" i="6"/>
  <c r="G7221" i="6"/>
  <c r="H7220" i="6"/>
  <c r="I7220" i="6" s="1"/>
  <c r="G7218" i="4"/>
  <c r="H7217" i="4"/>
  <c r="I7217" i="4" s="1"/>
  <c r="R8183" i="6" l="1"/>
  <c r="S8183" i="6" s="1"/>
  <c r="Q8184" i="6"/>
  <c r="G7222" i="6"/>
  <c r="H7221" i="6"/>
  <c r="I7221" i="6" s="1"/>
  <c r="H7218" i="4"/>
  <c r="I7218" i="4" s="1"/>
  <c r="G7219" i="4"/>
  <c r="R8184" i="6" l="1"/>
  <c r="S8184" i="6" s="1"/>
  <c r="Q8185" i="6"/>
  <c r="G7223" i="6"/>
  <c r="H7222" i="6"/>
  <c r="I7222" i="6" s="1"/>
  <c r="H7219" i="4"/>
  <c r="I7219" i="4" s="1"/>
  <c r="G7220" i="4"/>
  <c r="R8185" i="6" l="1"/>
  <c r="S8185" i="6" s="1"/>
  <c r="Q8186" i="6"/>
  <c r="G7224" i="6"/>
  <c r="H7223" i="6"/>
  <c r="I7223" i="6" s="1"/>
  <c r="G7221" i="4"/>
  <c r="H7220" i="4"/>
  <c r="I7220" i="4" s="1"/>
  <c r="R8186" i="6" l="1"/>
  <c r="S8186" i="6" s="1"/>
  <c r="Q8187" i="6"/>
  <c r="G7225" i="6"/>
  <c r="H7224" i="6"/>
  <c r="I7224" i="6" s="1"/>
  <c r="H7221" i="4"/>
  <c r="I7221" i="4" s="1"/>
  <c r="G7222" i="4"/>
  <c r="R8187" i="6" l="1"/>
  <c r="S8187" i="6" s="1"/>
  <c r="Q8188" i="6"/>
  <c r="G7226" i="6"/>
  <c r="H7225" i="6"/>
  <c r="I7225" i="6" s="1"/>
  <c r="G7223" i="4"/>
  <c r="H7222" i="4"/>
  <c r="I7222" i="4" s="1"/>
  <c r="R8188" i="6" l="1"/>
  <c r="S8188" i="6" s="1"/>
  <c r="Q8189" i="6"/>
  <c r="G7227" i="6"/>
  <c r="H7226" i="6"/>
  <c r="I7226" i="6" s="1"/>
  <c r="G7224" i="4"/>
  <c r="H7223" i="4"/>
  <c r="I7223" i="4" s="1"/>
  <c r="R8189" i="6" l="1"/>
  <c r="S8189" i="6" s="1"/>
  <c r="Q8190" i="6"/>
  <c r="G7228" i="6"/>
  <c r="H7227" i="6"/>
  <c r="I7227" i="6" s="1"/>
  <c r="H7224" i="4"/>
  <c r="I7224" i="4" s="1"/>
  <c r="G7225" i="4"/>
  <c r="R8190" i="6" l="1"/>
  <c r="S8190" i="6" s="1"/>
  <c r="Q8191" i="6"/>
  <c r="G7229" i="6"/>
  <c r="H7228" i="6"/>
  <c r="I7228" i="6" s="1"/>
  <c r="G7226" i="4"/>
  <c r="H7225" i="4"/>
  <c r="I7225" i="4" s="1"/>
  <c r="R8191" i="6" l="1"/>
  <c r="S8191" i="6" s="1"/>
  <c r="Q8192" i="6"/>
  <c r="G7230" i="6"/>
  <c r="H7229" i="6"/>
  <c r="I7229" i="6" s="1"/>
  <c r="G7227" i="4"/>
  <c r="H7226" i="4"/>
  <c r="I7226" i="4" s="1"/>
  <c r="R8192" i="6" l="1"/>
  <c r="S8192" i="6" s="1"/>
  <c r="Q8193" i="6"/>
  <c r="G7231" i="6"/>
  <c r="H7230" i="6"/>
  <c r="I7230" i="6" s="1"/>
  <c r="H7227" i="4"/>
  <c r="I7227" i="4" s="1"/>
  <c r="G7228" i="4"/>
  <c r="R8193" i="6" l="1"/>
  <c r="S8193" i="6" s="1"/>
  <c r="Q8194" i="6"/>
  <c r="G7232" i="6"/>
  <c r="H7231" i="6"/>
  <c r="I7231" i="6" s="1"/>
  <c r="H7228" i="4"/>
  <c r="I7228" i="4" s="1"/>
  <c r="G7229" i="4"/>
  <c r="R8194" i="6" l="1"/>
  <c r="S8194" i="6" s="1"/>
  <c r="Q8195" i="6"/>
  <c r="G7233" i="6"/>
  <c r="H7232" i="6"/>
  <c r="I7232" i="6" s="1"/>
  <c r="G7230" i="4"/>
  <c r="H7229" i="4"/>
  <c r="I7229" i="4" s="1"/>
  <c r="R8195" i="6" l="1"/>
  <c r="S8195" i="6" s="1"/>
  <c r="Q8196" i="6"/>
  <c r="G7234" i="6"/>
  <c r="H7233" i="6"/>
  <c r="I7233" i="6" s="1"/>
  <c r="H7230" i="4"/>
  <c r="I7230" i="4" s="1"/>
  <c r="G7231" i="4"/>
  <c r="R8196" i="6" l="1"/>
  <c r="S8196" i="6" s="1"/>
  <c r="Q8197" i="6"/>
  <c r="G7235" i="6"/>
  <c r="H7234" i="6"/>
  <c r="I7234" i="6" s="1"/>
  <c r="H7231" i="4"/>
  <c r="I7231" i="4" s="1"/>
  <c r="G7232" i="4"/>
  <c r="R8197" i="6" l="1"/>
  <c r="S8197" i="6" s="1"/>
  <c r="Q8198" i="6"/>
  <c r="G7236" i="6"/>
  <c r="H7235" i="6"/>
  <c r="I7235" i="6" s="1"/>
  <c r="H7232" i="4"/>
  <c r="I7232" i="4" s="1"/>
  <c r="G7233" i="4"/>
  <c r="R8198" i="6" l="1"/>
  <c r="S8198" i="6" s="1"/>
  <c r="Q8199" i="6"/>
  <c r="G7237" i="6"/>
  <c r="H7236" i="6"/>
  <c r="I7236" i="6" s="1"/>
  <c r="H7233" i="4"/>
  <c r="I7233" i="4" s="1"/>
  <c r="G7234" i="4"/>
  <c r="R8199" i="6" l="1"/>
  <c r="S8199" i="6" s="1"/>
  <c r="Q8200" i="6"/>
  <c r="G7238" i="6"/>
  <c r="H7237" i="6"/>
  <c r="I7237" i="6" s="1"/>
  <c r="H7234" i="4"/>
  <c r="I7234" i="4" s="1"/>
  <c r="G7235" i="4"/>
  <c r="R8200" i="6" l="1"/>
  <c r="S8200" i="6" s="1"/>
  <c r="Q8201" i="6"/>
  <c r="G7239" i="6"/>
  <c r="H7238" i="6"/>
  <c r="I7238" i="6" s="1"/>
  <c r="G7236" i="4"/>
  <c r="H7235" i="4"/>
  <c r="I7235" i="4" s="1"/>
  <c r="R8201" i="6" l="1"/>
  <c r="S8201" i="6" s="1"/>
  <c r="Q8202" i="6"/>
  <c r="G7240" i="6"/>
  <c r="H7239" i="6"/>
  <c r="I7239" i="6" s="1"/>
  <c r="H7236" i="4"/>
  <c r="I7236" i="4" s="1"/>
  <c r="G7237" i="4"/>
  <c r="R8202" i="6" l="1"/>
  <c r="S8202" i="6" s="1"/>
  <c r="Q8203" i="6"/>
  <c r="G7241" i="6"/>
  <c r="H7240" i="6"/>
  <c r="I7240" i="6" s="1"/>
  <c r="H7237" i="4"/>
  <c r="I7237" i="4" s="1"/>
  <c r="G7238" i="4"/>
  <c r="R8203" i="6" l="1"/>
  <c r="S8203" i="6" s="1"/>
  <c r="Q8204" i="6"/>
  <c r="G7242" i="6"/>
  <c r="H7241" i="6"/>
  <c r="I7241" i="6" s="1"/>
  <c r="H7238" i="4"/>
  <c r="I7238" i="4" s="1"/>
  <c r="G7239" i="4"/>
  <c r="R8204" i="6" l="1"/>
  <c r="S8204" i="6" s="1"/>
  <c r="Q8205" i="6"/>
  <c r="G7243" i="6"/>
  <c r="H7242" i="6"/>
  <c r="I7242" i="6" s="1"/>
  <c r="H7239" i="4"/>
  <c r="I7239" i="4" s="1"/>
  <c r="G7240" i="4"/>
  <c r="R8205" i="6" l="1"/>
  <c r="S8205" i="6" s="1"/>
  <c r="Q8206" i="6"/>
  <c r="G7244" i="6"/>
  <c r="H7243" i="6"/>
  <c r="I7243" i="6" s="1"/>
  <c r="H7240" i="4"/>
  <c r="I7240" i="4" s="1"/>
  <c r="G7241" i="4"/>
  <c r="R8206" i="6" l="1"/>
  <c r="S8206" i="6" s="1"/>
  <c r="Q8207" i="6"/>
  <c r="G7245" i="6"/>
  <c r="H7244" i="6"/>
  <c r="I7244" i="6" s="1"/>
  <c r="G7242" i="4"/>
  <c r="H7241" i="4"/>
  <c r="I7241" i="4" s="1"/>
  <c r="R8207" i="6" l="1"/>
  <c r="S8207" i="6" s="1"/>
  <c r="Q8208" i="6"/>
  <c r="G7246" i="6"/>
  <c r="H7245" i="6"/>
  <c r="I7245" i="6" s="1"/>
  <c r="G7243" i="4"/>
  <c r="H7242" i="4"/>
  <c r="I7242" i="4" s="1"/>
  <c r="R8208" i="6" l="1"/>
  <c r="S8208" i="6" s="1"/>
  <c r="Q8209" i="6"/>
  <c r="G7247" i="6"/>
  <c r="H7246" i="6"/>
  <c r="I7246" i="6" s="1"/>
  <c r="G7244" i="4"/>
  <c r="H7243" i="4"/>
  <c r="I7243" i="4" s="1"/>
  <c r="R8209" i="6" l="1"/>
  <c r="S8209" i="6" s="1"/>
  <c r="Q8210" i="6"/>
  <c r="G7248" i="6"/>
  <c r="H7247" i="6"/>
  <c r="I7247" i="6" s="1"/>
  <c r="G7245" i="4"/>
  <c r="H7244" i="4"/>
  <c r="I7244" i="4" s="1"/>
  <c r="R8210" i="6" l="1"/>
  <c r="S8210" i="6" s="1"/>
  <c r="Q8211" i="6"/>
  <c r="G7249" i="6"/>
  <c r="H7248" i="6"/>
  <c r="I7248" i="6" s="1"/>
  <c r="G7246" i="4"/>
  <c r="H7245" i="4"/>
  <c r="I7245" i="4" s="1"/>
  <c r="R8211" i="6" l="1"/>
  <c r="S8211" i="6" s="1"/>
  <c r="Q8212" i="6"/>
  <c r="G7250" i="6"/>
  <c r="H7249" i="6"/>
  <c r="I7249" i="6" s="1"/>
  <c r="G7247" i="4"/>
  <c r="H7246" i="4"/>
  <c r="I7246" i="4" s="1"/>
  <c r="R8212" i="6" l="1"/>
  <c r="S8212" i="6" s="1"/>
  <c r="Q8213" i="6"/>
  <c r="G7251" i="6"/>
  <c r="H7250" i="6"/>
  <c r="I7250" i="6" s="1"/>
  <c r="H7247" i="4"/>
  <c r="I7247" i="4" s="1"/>
  <c r="G7248" i="4"/>
  <c r="R8213" i="6" l="1"/>
  <c r="S8213" i="6" s="1"/>
  <c r="Q8214" i="6"/>
  <c r="G7252" i="6"/>
  <c r="H7251" i="6"/>
  <c r="I7251" i="6" s="1"/>
  <c r="H7248" i="4"/>
  <c r="I7248" i="4" s="1"/>
  <c r="G7249" i="4"/>
  <c r="R8214" i="6" l="1"/>
  <c r="S8214" i="6" s="1"/>
  <c r="Q8215" i="6"/>
  <c r="G7253" i="6"/>
  <c r="H7252" i="6"/>
  <c r="I7252" i="6" s="1"/>
  <c r="G7250" i="4"/>
  <c r="H7249" i="4"/>
  <c r="I7249" i="4" s="1"/>
  <c r="R8215" i="6" l="1"/>
  <c r="S8215" i="6" s="1"/>
  <c r="Q8216" i="6"/>
  <c r="G7254" i="6"/>
  <c r="H7253" i="6"/>
  <c r="I7253" i="6" s="1"/>
  <c r="G7251" i="4"/>
  <c r="H7250" i="4"/>
  <c r="I7250" i="4" s="1"/>
  <c r="R8216" i="6" l="1"/>
  <c r="S8216" i="6" s="1"/>
  <c r="Q8217" i="6"/>
  <c r="G7255" i="6"/>
  <c r="H7254" i="6"/>
  <c r="I7254" i="6" s="1"/>
  <c r="H7251" i="4"/>
  <c r="I7251" i="4" s="1"/>
  <c r="G7252" i="4"/>
  <c r="R8217" i="6" l="1"/>
  <c r="S8217" i="6" s="1"/>
  <c r="Q8218" i="6"/>
  <c r="G7256" i="6"/>
  <c r="H7255" i="6"/>
  <c r="I7255" i="6" s="1"/>
  <c r="G7253" i="4"/>
  <c r="H7252" i="4"/>
  <c r="I7252" i="4" s="1"/>
  <c r="R8218" i="6" l="1"/>
  <c r="S8218" i="6" s="1"/>
  <c r="Q8219" i="6"/>
  <c r="G7257" i="6"/>
  <c r="H7256" i="6"/>
  <c r="I7256" i="6" s="1"/>
  <c r="G7254" i="4"/>
  <c r="H7253" i="4"/>
  <c r="I7253" i="4" s="1"/>
  <c r="R8219" i="6" l="1"/>
  <c r="S8219" i="6" s="1"/>
  <c r="Q8220" i="6"/>
  <c r="G7258" i="6"/>
  <c r="H7257" i="6"/>
  <c r="I7257" i="6" s="1"/>
  <c r="G7255" i="4"/>
  <c r="H7254" i="4"/>
  <c r="I7254" i="4" s="1"/>
  <c r="R8220" i="6" l="1"/>
  <c r="S8220" i="6" s="1"/>
  <c r="Q8221" i="6"/>
  <c r="G7259" i="6"/>
  <c r="H7258" i="6"/>
  <c r="I7258" i="6" s="1"/>
  <c r="H7255" i="4"/>
  <c r="I7255" i="4" s="1"/>
  <c r="G7256" i="4"/>
  <c r="R8221" i="6" l="1"/>
  <c r="S8221" i="6" s="1"/>
  <c r="Q8222" i="6"/>
  <c r="G7260" i="6"/>
  <c r="H7259" i="6"/>
  <c r="I7259" i="6" s="1"/>
  <c r="H7256" i="4"/>
  <c r="I7256" i="4" s="1"/>
  <c r="G7257" i="4"/>
  <c r="R8222" i="6" l="1"/>
  <c r="S8222" i="6" s="1"/>
  <c r="Q8223" i="6"/>
  <c r="G7261" i="6"/>
  <c r="H7260" i="6"/>
  <c r="I7260" i="6" s="1"/>
  <c r="G7258" i="4"/>
  <c r="H7257" i="4"/>
  <c r="I7257" i="4" s="1"/>
  <c r="R8223" i="6" l="1"/>
  <c r="S8223" i="6" s="1"/>
  <c r="Q8224" i="6"/>
  <c r="G7262" i="6"/>
  <c r="H7261" i="6"/>
  <c r="I7261" i="6" s="1"/>
  <c r="G7259" i="4"/>
  <c r="H7258" i="4"/>
  <c r="I7258" i="4" s="1"/>
  <c r="R8224" i="6" l="1"/>
  <c r="S8224" i="6" s="1"/>
  <c r="Q8225" i="6"/>
  <c r="G7263" i="6"/>
  <c r="H7262" i="6"/>
  <c r="I7262" i="6" s="1"/>
  <c r="G7260" i="4"/>
  <c r="H7259" i="4"/>
  <c r="I7259" i="4" s="1"/>
  <c r="R8225" i="6" l="1"/>
  <c r="S8225" i="6" s="1"/>
  <c r="Q8226" i="6"/>
  <c r="G7264" i="6"/>
  <c r="H7263" i="6"/>
  <c r="I7263" i="6" s="1"/>
  <c r="G7261" i="4"/>
  <c r="H7260" i="4"/>
  <c r="I7260" i="4" s="1"/>
  <c r="R8226" i="6" l="1"/>
  <c r="S8226" i="6" s="1"/>
  <c r="Q8227" i="6"/>
  <c r="G7265" i="6"/>
  <c r="H7264" i="6"/>
  <c r="I7264" i="6" s="1"/>
  <c r="G7262" i="4"/>
  <c r="H7261" i="4"/>
  <c r="I7261" i="4" s="1"/>
  <c r="R8227" i="6" l="1"/>
  <c r="S8227" i="6" s="1"/>
  <c r="Q8228" i="6"/>
  <c r="G7266" i="6"/>
  <c r="H7265" i="6"/>
  <c r="I7265" i="6" s="1"/>
  <c r="G7263" i="4"/>
  <c r="H7262" i="4"/>
  <c r="I7262" i="4" s="1"/>
  <c r="R8228" i="6" l="1"/>
  <c r="S8228" i="6" s="1"/>
  <c r="Q8229" i="6"/>
  <c r="G7267" i="6"/>
  <c r="H7266" i="6"/>
  <c r="I7266" i="6" s="1"/>
  <c r="H7263" i="4"/>
  <c r="I7263" i="4" s="1"/>
  <c r="G7264" i="4"/>
  <c r="R8229" i="6" l="1"/>
  <c r="S8229" i="6" s="1"/>
  <c r="Q8230" i="6"/>
  <c r="G7268" i="6"/>
  <c r="H7267" i="6"/>
  <c r="I7267" i="6" s="1"/>
  <c r="H7264" i="4"/>
  <c r="I7264" i="4" s="1"/>
  <c r="G7265" i="4"/>
  <c r="R8230" i="6" l="1"/>
  <c r="S8230" i="6" s="1"/>
  <c r="Q8231" i="6"/>
  <c r="G7269" i="6"/>
  <c r="H7268" i="6"/>
  <c r="I7268" i="6" s="1"/>
  <c r="G7266" i="4"/>
  <c r="H7265" i="4"/>
  <c r="I7265" i="4" s="1"/>
  <c r="R8231" i="6" l="1"/>
  <c r="S8231" i="6" s="1"/>
  <c r="Q8232" i="6"/>
  <c r="G7270" i="6"/>
  <c r="H7269" i="6"/>
  <c r="I7269" i="6" s="1"/>
  <c r="G7267" i="4"/>
  <c r="H7266" i="4"/>
  <c r="I7266" i="4" s="1"/>
  <c r="R8232" i="6" l="1"/>
  <c r="S8232" i="6" s="1"/>
  <c r="Q8233" i="6"/>
  <c r="G7271" i="6"/>
  <c r="H7270" i="6"/>
  <c r="I7270" i="6" s="1"/>
  <c r="H7267" i="4"/>
  <c r="I7267" i="4" s="1"/>
  <c r="G7268" i="4"/>
  <c r="R8233" i="6" l="1"/>
  <c r="S8233" i="6" s="1"/>
  <c r="Q8234" i="6"/>
  <c r="G7272" i="6"/>
  <c r="H7271" i="6"/>
  <c r="I7271" i="6" s="1"/>
  <c r="G7269" i="4"/>
  <c r="H7268" i="4"/>
  <c r="I7268" i="4" s="1"/>
  <c r="R8234" i="6" l="1"/>
  <c r="S8234" i="6" s="1"/>
  <c r="Q8235" i="6"/>
  <c r="G7273" i="6"/>
  <c r="H7272" i="6"/>
  <c r="I7272" i="6" s="1"/>
  <c r="H7269" i="4"/>
  <c r="I7269" i="4" s="1"/>
  <c r="G7270" i="4"/>
  <c r="R8235" i="6" l="1"/>
  <c r="S8235" i="6" s="1"/>
  <c r="Q8236" i="6"/>
  <c r="G7274" i="6"/>
  <c r="H7273" i="6"/>
  <c r="I7273" i="6" s="1"/>
  <c r="G7271" i="4"/>
  <c r="H7270" i="4"/>
  <c r="I7270" i="4" s="1"/>
  <c r="R8236" i="6" l="1"/>
  <c r="S8236" i="6" s="1"/>
  <c r="Q8237" i="6"/>
  <c r="G7275" i="6"/>
  <c r="H7274" i="6"/>
  <c r="I7274" i="6" s="1"/>
  <c r="H7271" i="4"/>
  <c r="I7271" i="4" s="1"/>
  <c r="G7272" i="4"/>
  <c r="R8237" i="6" l="1"/>
  <c r="S8237" i="6" s="1"/>
  <c r="Q8238" i="6"/>
  <c r="G7276" i="6"/>
  <c r="H7275" i="6"/>
  <c r="I7275" i="6" s="1"/>
  <c r="G7273" i="4"/>
  <c r="H7272" i="4"/>
  <c r="I7272" i="4" s="1"/>
  <c r="R8238" i="6" l="1"/>
  <c r="S8238" i="6" s="1"/>
  <c r="Q8239" i="6"/>
  <c r="G7277" i="6"/>
  <c r="H7276" i="6"/>
  <c r="I7276" i="6" s="1"/>
  <c r="G7274" i="4"/>
  <c r="H7273" i="4"/>
  <c r="I7273" i="4" s="1"/>
  <c r="R8239" i="6" l="1"/>
  <c r="S8239" i="6" s="1"/>
  <c r="Q8240" i="6"/>
  <c r="G7278" i="6"/>
  <c r="H7277" i="6"/>
  <c r="I7277" i="6" s="1"/>
  <c r="G7275" i="4"/>
  <c r="H7274" i="4"/>
  <c r="I7274" i="4" s="1"/>
  <c r="R8240" i="6" l="1"/>
  <c r="S8240" i="6" s="1"/>
  <c r="Q8241" i="6"/>
  <c r="G7279" i="6"/>
  <c r="H7278" i="6"/>
  <c r="I7278" i="6" s="1"/>
  <c r="H7275" i="4"/>
  <c r="I7275" i="4" s="1"/>
  <c r="G7276" i="4"/>
  <c r="R8241" i="6" l="1"/>
  <c r="S8241" i="6" s="1"/>
  <c r="Q8242" i="6"/>
  <c r="G7280" i="6"/>
  <c r="H7279" i="6"/>
  <c r="I7279" i="6" s="1"/>
  <c r="G7277" i="4"/>
  <c r="H7276" i="4"/>
  <c r="I7276" i="4" s="1"/>
  <c r="R8242" i="6" l="1"/>
  <c r="S8242" i="6" s="1"/>
  <c r="Q8243" i="6"/>
  <c r="G7281" i="6"/>
  <c r="H7280" i="6"/>
  <c r="I7280" i="6" s="1"/>
  <c r="H7277" i="4"/>
  <c r="I7277" i="4" s="1"/>
  <c r="G7278" i="4"/>
  <c r="R8243" i="6" l="1"/>
  <c r="S8243" i="6" s="1"/>
  <c r="Q8244" i="6"/>
  <c r="G7282" i="6"/>
  <c r="H7281" i="6"/>
  <c r="I7281" i="6" s="1"/>
  <c r="H7278" i="4"/>
  <c r="I7278" i="4" s="1"/>
  <c r="G7279" i="4"/>
  <c r="R8244" i="6" l="1"/>
  <c r="S8244" i="6" s="1"/>
  <c r="Q8245" i="6"/>
  <c r="G7283" i="6"/>
  <c r="H7282" i="6"/>
  <c r="I7282" i="6" s="1"/>
  <c r="H7279" i="4"/>
  <c r="I7279" i="4" s="1"/>
  <c r="G7280" i="4"/>
  <c r="R8245" i="6" l="1"/>
  <c r="S8245" i="6" s="1"/>
  <c r="Q8246" i="6"/>
  <c r="G7284" i="6"/>
  <c r="H7283" i="6"/>
  <c r="I7283" i="6" s="1"/>
  <c r="H7280" i="4"/>
  <c r="I7280" i="4" s="1"/>
  <c r="G7281" i="4"/>
  <c r="R8246" i="6" l="1"/>
  <c r="S8246" i="6" s="1"/>
  <c r="Q8247" i="6"/>
  <c r="G7285" i="6"/>
  <c r="H7284" i="6"/>
  <c r="I7284" i="6" s="1"/>
  <c r="G7282" i="4"/>
  <c r="H7281" i="4"/>
  <c r="I7281" i="4" s="1"/>
  <c r="R8247" i="6" l="1"/>
  <c r="S8247" i="6" s="1"/>
  <c r="Q8248" i="6"/>
  <c r="G7286" i="6"/>
  <c r="H7285" i="6"/>
  <c r="I7285" i="6" s="1"/>
  <c r="H7282" i="4"/>
  <c r="I7282" i="4" s="1"/>
  <c r="G7283" i="4"/>
  <c r="R8248" i="6" l="1"/>
  <c r="S8248" i="6" s="1"/>
  <c r="Q8249" i="6"/>
  <c r="G7287" i="6"/>
  <c r="H7286" i="6"/>
  <c r="I7286" i="6" s="1"/>
  <c r="H7283" i="4"/>
  <c r="I7283" i="4" s="1"/>
  <c r="G7284" i="4"/>
  <c r="R8249" i="6" l="1"/>
  <c r="S8249" i="6" s="1"/>
  <c r="Q8250" i="6"/>
  <c r="G7288" i="6"/>
  <c r="H7287" i="6"/>
  <c r="I7287" i="6" s="1"/>
  <c r="H7284" i="4"/>
  <c r="I7284" i="4" s="1"/>
  <c r="G7285" i="4"/>
  <c r="R8250" i="6" l="1"/>
  <c r="S8250" i="6" s="1"/>
  <c r="Q8251" i="6"/>
  <c r="G7289" i="6"/>
  <c r="H7288" i="6"/>
  <c r="I7288" i="6" s="1"/>
  <c r="H7285" i="4"/>
  <c r="I7285" i="4" s="1"/>
  <c r="G7286" i="4"/>
  <c r="R8251" i="6" l="1"/>
  <c r="S8251" i="6" s="1"/>
  <c r="Q8252" i="6"/>
  <c r="G7290" i="6"/>
  <c r="H7289" i="6"/>
  <c r="I7289" i="6" s="1"/>
  <c r="H7286" i="4"/>
  <c r="I7286" i="4" s="1"/>
  <c r="G7287" i="4"/>
  <c r="R8252" i="6" l="1"/>
  <c r="S8252" i="6" s="1"/>
  <c r="Q8253" i="6"/>
  <c r="G7291" i="6"/>
  <c r="H7290" i="6"/>
  <c r="I7290" i="6" s="1"/>
  <c r="H7287" i="4"/>
  <c r="I7287" i="4" s="1"/>
  <c r="G7288" i="4"/>
  <c r="R8253" i="6" l="1"/>
  <c r="S8253" i="6" s="1"/>
  <c r="Q8254" i="6"/>
  <c r="G7292" i="6"/>
  <c r="H7291" i="6"/>
  <c r="I7291" i="6" s="1"/>
  <c r="H7288" i="4"/>
  <c r="I7288" i="4" s="1"/>
  <c r="G7289" i="4"/>
  <c r="R8254" i="6" l="1"/>
  <c r="S8254" i="6" s="1"/>
  <c r="Q8255" i="6"/>
  <c r="G7293" i="6"/>
  <c r="H7292" i="6"/>
  <c r="I7292" i="6" s="1"/>
  <c r="G7290" i="4"/>
  <c r="H7289" i="4"/>
  <c r="I7289" i="4" s="1"/>
  <c r="R8255" i="6" l="1"/>
  <c r="S8255" i="6" s="1"/>
  <c r="Q8256" i="6"/>
  <c r="G7294" i="6"/>
  <c r="H7293" i="6"/>
  <c r="I7293" i="6" s="1"/>
  <c r="G7291" i="4"/>
  <c r="H7290" i="4"/>
  <c r="I7290" i="4" s="1"/>
  <c r="R8256" i="6" l="1"/>
  <c r="S8256" i="6" s="1"/>
  <c r="Q8257" i="6"/>
  <c r="G7295" i="6"/>
  <c r="H7294" i="6"/>
  <c r="I7294" i="6" s="1"/>
  <c r="H7291" i="4"/>
  <c r="I7291" i="4" s="1"/>
  <c r="G7292" i="4"/>
  <c r="R8257" i="6" l="1"/>
  <c r="S8257" i="6" s="1"/>
  <c r="Q8258" i="6"/>
  <c r="G7296" i="6"/>
  <c r="H7295" i="6"/>
  <c r="I7295" i="6" s="1"/>
  <c r="G7293" i="4"/>
  <c r="H7292" i="4"/>
  <c r="I7292" i="4" s="1"/>
  <c r="R8258" i="6" l="1"/>
  <c r="S8258" i="6" s="1"/>
  <c r="Q8259" i="6"/>
  <c r="G7297" i="6"/>
  <c r="H7296" i="6"/>
  <c r="I7296" i="6" s="1"/>
  <c r="G7294" i="4"/>
  <c r="H7293" i="4"/>
  <c r="I7293" i="4" s="1"/>
  <c r="R8259" i="6" l="1"/>
  <c r="S8259" i="6" s="1"/>
  <c r="Q8260" i="6"/>
  <c r="G7298" i="6"/>
  <c r="H7297" i="6"/>
  <c r="I7297" i="6" s="1"/>
  <c r="G7295" i="4"/>
  <c r="H7294" i="4"/>
  <c r="I7294" i="4" s="1"/>
  <c r="R8260" i="6" l="1"/>
  <c r="S8260" i="6" s="1"/>
  <c r="Q8261" i="6"/>
  <c r="G7299" i="6"/>
  <c r="H7298" i="6"/>
  <c r="I7298" i="6" s="1"/>
  <c r="H7295" i="4"/>
  <c r="I7295" i="4" s="1"/>
  <c r="G7296" i="4"/>
  <c r="R8261" i="6" l="1"/>
  <c r="S8261" i="6" s="1"/>
  <c r="Q8262" i="6"/>
  <c r="G7300" i="6"/>
  <c r="H7299" i="6"/>
  <c r="I7299" i="6" s="1"/>
  <c r="H7296" i="4"/>
  <c r="I7296" i="4" s="1"/>
  <c r="G7297" i="4"/>
  <c r="R8262" i="6" l="1"/>
  <c r="S8262" i="6" s="1"/>
  <c r="Q8263" i="6"/>
  <c r="G7301" i="6"/>
  <c r="H7300" i="6"/>
  <c r="I7300" i="6" s="1"/>
  <c r="G7298" i="4"/>
  <c r="H7297" i="4"/>
  <c r="I7297" i="4" s="1"/>
  <c r="R8263" i="6" l="1"/>
  <c r="S8263" i="6" s="1"/>
  <c r="Q8264" i="6"/>
  <c r="G7302" i="6"/>
  <c r="H7301" i="6"/>
  <c r="I7301" i="6" s="1"/>
  <c r="G7299" i="4"/>
  <c r="H7298" i="4"/>
  <c r="I7298" i="4" s="1"/>
  <c r="R8264" i="6" l="1"/>
  <c r="S8264" i="6" s="1"/>
  <c r="Q8265" i="6"/>
  <c r="G7303" i="6"/>
  <c r="H7302" i="6"/>
  <c r="I7302" i="6" s="1"/>
  <c r="G7300" i="4"/>
  <c r="H7299" i="4"/>
  <c r="I7299" i="4" s="1"/>
  <c r="R8265" i="6" l="1"/>
  <c r="S8265" i="6" s="1"/>
  <c r="Q8266" i="6"/>
  <c r="G7304" i="6"/>
  <c r="H7303" i="6"/>
  <c r="I7303" i="6" s="1"/>
  <c r="H7300" i="4"/>
  <c r="I7300" i="4" s="1"/>
  <c r="G7301" i="4"/>
  <c r="R8266" i="6" l="1"/>
  <c r="S8266" i="6" s="1"/>
  <c r="Q8267" i="6"/>
  <c r="G7305" i="6"/>
  <c r="H7304" i="6"/>
  <c r="I7304" i="6" s="1"/>
  <c r="H7301" i="4"/>
  <c r="I7301" i="4" s="1"/>
  <c r="G7302" i="4"/>
  <c r="R8267" i="6" l="1"/>
  <c r="S8267" i="6" s="1"/>
  <c r="Q8268" i="6"/>
  <c r="G7306" i="6"/>
  <c r="H7305" i="6"/>
  <c r="I7305" i="6" s="1"/>
  <c r="H7302" i="4"/>
  <c r="I7302" i="4" s="1"/>
  <c r="G7303" i="4"/>
  <c r="R8268" i="6" l="1"/>
  <c r="S8268" i="6" s="1"/>
  <c r="Q8269" i="6"/>
  <c r="G7307" i="6"/>
  <c r="H7306" i="6"/>
  <c r="I7306" i="6" s="1"/>
  <c r="G7304" i="4"/>
  <c r="H7303" i="4"/>
  <c r="I7303" i="4" s="1"/>
  <c r="R8269" i="6" l="1"/>
  <c r="S8269" i="6" s="1"/>
  <c r="Q8270" i="6"/>
  <c r="G7308" i="6"/>
  <c r="H7307" i="6"/>
  <c r="I7307" i="6" s="1"/>
  <c r="H7304" i="4"/>
  <c r="I7304" i="4" s="1"/>
  <c r="G7305" i="4"/>
  <c r="R8270" i="6" l="1"/>
  <c r="S8270" i="6" s="1"/>
  <c r="Q8271" i="6"/>
  <c r="G7309" i="6"/>
  <c r="H7308" i="6"/>
  <c r="I7308" i="6" s="1"/>
  <c r="G7306" i="4"/>
  <c r="H7305" i="4"/>
  <c r="I7305" i="4" s="1"/>
  <c r="R8271" i="6" l="1"/>
  <c r="S8271" i="6" s="1"/>
  <c r="Q8272" i="6"/>
  <c r="G7310" i="6"/>
  <c r="H7309" i="6"/>
  <c r="I7309" i="6" s="1"/>
  <c r="G7307" i="4"/>
  <c r="H7306" i="4"/>
  <c r="I7306" i="4" s="1"/>
  <c r="R8272" i="6" l="1"/>
  <c r="S8272" i="6" s="1"/>
  <c r="Q8273" i="6"/>
  <c r="G7311" i="6"/>
  <c r="H7310" i="6"/>
  <c r="I7310" i="6" s="1"/>
  <c r="H7307" i="4"/>
  <c r="I7307" i="4" s="1"/>
  <c r="G7308" i="4"/>
  <c r="R8273" i="6" l="1"/>
  <c r="S8273" i="6" s="1"/>
  <c r="Q8274" i="6"/>
  <c r="G7312" i="6"/>
  <c r="H7311" i="6"/>
  <c r="I7311" i="6" s="1"/>
  <c r="G7309" i="4"/>
  <c r="H7308" i="4"/>
  <c r="I7308" i="4" s="1"/>
  <c r="R8274" i="6" l="1"/>
  <c r="S8274" i="6" s="1"/>
  <c r="Q8275" i="6"/>
  <c r="G7313" i="6"/>
  <c r="H7312" i="6"/>
  <c r="I7312" i="6" s="1"/>
  <c r="H7309" i="4"/>
  <c r="I7309" i="4" s="1"/>
  <c r="G7310" i="4"/>
  <c r="R8275" i="6" l="1"/>
  <c r="S8275" i="6" s="1"/>
  <c r="Q8276" i="6"/>
  <c r="G7314" i="6"/>
  <c r="H7313" i="6"/>
  <c r="I7313" i="6" s="1"/>
  <c r="H7310" i="4"/>
  <c r="I7310" i="4" s="1"/>
  <c r="G7311" i="4"/>
  <c r="R8276" i="6" l="1"/>
  <c r="S8276" i="6" s="1"/>
  <c r="Q8277" i="6"/>
  <c r="G7315" i="6"/>
  <c r="H7314" i="6"/>
  <c r="I7314" i="6" s="1"/>
  <c r="G7312" i="4"/>
  <c r="H7311" i="4"/>
  <c r="I7311" i="4" s="1"/>
  <c r="R8277" i="6" l="1"/>
  <c r="S8277" i="6" s="1"/>
  <c r="Q8278" i="6"/>
  <c r="G7316" i="6"/>
  <c r="H7315" i="6"/>
  <c r="I7315" i="6" s="1"/>
  <c r="G7313" i="4"/>
  <c r="H7312" i="4"/>
  <c r="I7312" i="4" s="1"/>
  <c r="R8278" i="6" l="1"/>
  <c r="S8278" i="6" s="1"/>
  <c r="Q8279" i="6"/>
  <c r="G7317" i="6"/>
  <c r="H7316" i="6"/>
  <c r="I7316" i="6" s="1"/>
  <c r="G7314" i="4"/>
  <c r="H7313" i="4"/>
  <c r="I7313" i="4" s="1"/>
  <c r="R8279" i="6" l="1"/>
  <c r="S8279" i="6" s="1"/>
  <c r="Q8280" i="6"/>
  <c r="G7318" i="6"/>
  <c r="H7317" i="6"/>
  <c r="I7317" i="6" s="1"/>
  <c r="G7315" i="4"/>
  <c r="H7314" i="4"/>
  <c r="I7314" i="4" s="1"/>
  <c r="R8280" i="6" l="1"/>
  <c r="S8280" i="6" s="1"/>
  <c r="Q8281" i="6"/>
  <c r="G7319" i="6"/>
  <c r="H7318" i="6"/>
  <c r="I7318" i="6" s="1"/>
  <c r="H7315" i="4"/>
  <c r="I7315" i="4" s="1"/>
  <c r="G7316" i="4"/>
  <c r="R8281" i="6" l="1"/>
  <c r="S8281" i="6" s="1"/>
  <c r="Q8282" i="6"/>
  <c r="G7320" i="6"/>
  <c r="H7319" i="6"/>
  <c r="I7319" i="6" s="1"/>
  <c r="H7316" i="4"/>
  <c r="I7316" i="4" s="1"/>
  <c r="G7317" i="4"/>
  <c r="R8282" i="6" l="1"/>
  <c r="S8282" i="6" s="1"/>
  <c r="Q8283" i="6"/>
  <c r="G7321" i="6"/>
  <c r="H7320" i="6"/>
  <c r="I7320" i="6" s="1"/>
  <c r="H7317" i="4"/>
  <c r="I7317" i="4" s="1"/>
  <c r="G7318" i="4"/>
  <c r="R8283" i="6" l="1"/>
  <c r="S8283" i="6" s="1"/>
  <c r="Q8284" i="6"/>
  <c r="G7322" i="6"/>
  <c r="H7321" i="6"/>
  <c r="I7321" i="6" s="1"/>
  <c r="G7319" i="4"/>
  <c r="H7318" i="4"/>
  <c r="I7318" i="4" s="1"/>
  <c r="R8284" i="6" l="1"/>
  <c r="S8284" i="6" s="1"/>
  <c r="Q8285" i="6"/>
  <c r="G7323" i="6"/>
  <c r="H7322" i="6"/>
  <c r="I7322" i="6" s="1"/>
  <c r="H7319" i="4"/>
  <c r="I7319" i="4" s="1"/>
  <c r="G7320" i="4"/>
  <c r="R8285" i="6" l="1"/>
  <c r="S8285" i="6" s="1"/>
  <c r="Q8286" i="6"/>
  <c r="G7324" i="6"/>
  <c r="H7323" i="6"/>
  <c r="I7323" i="6" s="1"/>
  <c r="H7320" i="4"/>
  <c r="I7320" i="4" s="1"/>
  <c r="G7321" i="4"/>
  <c r="R8286" i="6" l="1"/>
  <c r="S8286" i="6" s="1"/>
  <c r="Q8287" i="6"/>
  <c r="G7325" i="6"/>
  <c r="H7324" i="6"/>
  <c r="I7324" i="6" s="1"/>
  <c r="G7322" i="4"/>
  <c r="H7321" i="4"/>
  <c r="I7321" i="4" s="1"/>
  <c r="R8287" i="6" l="1"/>
  <c r="S8287" i="6" s="1"/>
  <c r="Q8288" i="6"/>
  <c r="G7326" i="6"/>
  <c r="H7325" i="6"/>
  <c r="I7325" i="6" s="1"/>
  <c r="G7323" i="4"/>
  <c r="H7322" i="4"/>
  <c r="I7322" i="4" s="1"/>
  <c r="R8288" i="6" l="1"/>
  <c r="S8288" i="6" s="1"/>
  <c r="Q8289" i="6"/>
  <c r="G7327" i="6"/>
  <c r="H7326" i="6"/>
  <c r="I7326" i="6" s="1"/>
  <c r="H7323" i="4"/>
  <c r="I7323" i="4" s="1"/>
  <c r="G7324" i="4"/>
  <c r="R8289" i="6" l="1"/>
  <c r="S8289" i="6" s="1"/>
  <c r="Q8290" i="6"/>
  <c r="G7328" i="6"/>
  <c r="H7327" i="6"/>
  <c r="I7327" i="6" s="1"/>
  <c r="G7325" i="4"/>
  <c r="H7324" i="4"/>
  <c r="I7324" i="4" s="1"/>
  <c r="R8290" i="6" l="1"/>
  <c r="S8290" i="6" s="1"/>
  <c r="Q8291" i="6"/>
  <c r="G7329" i="6"/>
  <c r="H7328" i="6"/>
  <c r="I7328" i="6" s="1"/>
  <c r="H7325" i="4"/>
  <c r="I7325" i="4" s="1"/>
  <c r="G7326" i="4"/>
  <c r="R8291" i="6" l="1"/>
  <c r="S8291" i="6" s="1"/>
  <c r="Q8292" i="6"/>
  <c r="G7330" i="6"/>
  <c r="H7329" i="6"/>
  <c r="I7329" i="6" s="1"/>
  <c r="G7327" i="4"/>
  <c r="H7326" i="4"/>
  <c r="I7326" i="4" s="1"/>
  <c r="R8292" i="6" l="1"/>
  <c r="S8292" i="6" s="1"/>
  <c r="Q8293" i="6"/>
  <c r="G7331" i="6"/>
  <c r="H7330" i="6"/>
  <c r="I7330" i="6" s="1"/>
  <c r="H7327" i="4"/>
  <c r="I7327" i="4" s="1"/>
  <c r="G7328" i="4"/>
  <c r="R8293" i="6" l="1"/>
  <c r="S8293" i="6" s="1"/>
  <c r="Q8294" i="6"/>
  <c r="G7332" i="6"/>
  <c r="H7331" i="6"/>
  <c r="I7331" i="6" s="1"/>
  <c r="H7328" i="4"/>
  <c r="I7328" i="4" s="1"/>
  <c r="G7329" i="4"/>
  <c r="R8294" i="6" l="1"/>
  <c r="S8294" i="6" s="1"/>
  <c r="Q8295" i="6"/>
  <c r="G7333" i="6"/>
  <c r="H7332" i="6"/>
  <c r="I7332" i="6" s="1"/>
  <c r="G7330" i="4"/>
  <c r="H7329" i="4"/>
  <c r="I7329" i="4" s="1"/>
  <c r="R8295" i="6" l="1"/>
  <c r="S8295" i="6" s="1"/>
  <c r="Q8296" i="6"/>
  <c r="G7334" i="6"/>
  <c r="H7333" i="6"/>
  <c r="I7333" i="6" s="1"/>
  <c r="G7331" i="4"/>
  <c r="H7330" i="4"/>
  <c r="I7330" i="4" s="1"/>
  <c r="R8296" i="6" l="1"/>
  <c r="S8296" i="6" s="1"/>
  <c r="Q8297" i="6"/>
  <c r="G7335" i="6"/>
  <c r="H7334" i="6"/>
  <c r="I7334" i="6" s="1"/>
  <c r="H7331" i="4"/>
  <c r="I7331" i="4" s="1"/>
  <c r="G7332" i="4"/>
  <c r="R8297" i="6" l="1"/>
  <c r="S8297" i="6" s="1"/>
  <c r="Q8298" i="6"/>
  <c r="G7336" i="6"/>
  <c r="H7335" i="6"/>
  <c r="I7335" i="6" s="1"/>
  <c r="G7333" i="4"/>
  <c r="H7332" i="4"/>
  <c r="I7332" i="4" s="1"/>
  <c r="R8298" i="6" l="1"/>
  <c r="S8298" i="6" s="1"/>
  <c r="Q8299" i="6"/>
  <c r="G7337" i="6"/>
  <c r="H7336" i="6"/>
  <c r="I7336" i="6" s="1"/>
  <c r="G7334" i="4"/>
  <c r="H7333" i="4"/>
  <c r="I7333" i="4" s="1"/>
  <c r="R8299" i="6" l="1"/>
  <c r="S8299" i="6" s="1"/>
  <c r="Q8300" i="6"/>
  <c r="G7338" i="6"/>
  <c r="H7337" i="6"/>
  <c r="I7337" i="6" s="1"/>
  <c r="H7334" i="4"/>
  <c r="I7334" i="4" s="1"/>
  <c r="G7335" i="4"/>
  <c r="R8300" i="6" l="1"/>
  <c r="S8300" i="6" s="1"/>
  <c r="Q8301" i="6"/>
  <c r="G7339" i="6"/>
  <c r="H7338" i="6"/>
  <c r="I7338" i="6" s="1"/>
  <c r="H7335" i="4"/>
  <c r="I7335" i="4" s="1"/>
  <c r="G7336" i="4"/>
  <c r="R8301" i="6" l="1"/>
  <c r="S8301" i="6" s="1"/>
  <c r="Q8302" i="6"/>
  <c r="G7340" i="6"/>
  <c r="H7339" i="6"/>
  <c r="I7339" i="6" s="1"/>
  <c r="G7337" i="4"/>
  <c r="H7336" i="4"/>
  <c r="I7336" i="4" s="1"/>
  <c r="R8302" i="6" l="1"/>
  <c r="S8302" i="6" s="1"/>
  <c r="Q8303" i="6"/>
  <c r="G7341" i="6"/>
  <c r="H7340" i="6"/>
  <c r="I7340" i="6" s="1"/>
  <c r="G7338" i="4"/>
  <c r="H7337" i="4"/>
  <c r="I7337" i="4" s="1"/>
  <c r="R8303" i="6" l="1"/>
  <c r="S8303" i="6" s="1"/>
  <c r="Q8304" i="6"/>
  <c r="G7342" i="6"/>
  <c r="H7341" i="6"/>
  <c r="I7341" i="6" s="1"/>
  <c r="H7338" i="4"/>
  <c r="I7338" i="4" s="1"/>
  <c r="G7339" i="4"/>
  <c r="R8304" i="6" l="1"/>
  <c r="S8304" i="6" s="1"/>
  <c r="Q8305" i="6"/>
  <c r="G7343" i="6"/>
  <c r="H7342" i="6"/>
  <c r="I7342" i="6" s="1"/>
  <c r="H7339" i="4"/>
  <c r="I7339" i="4" s="1"/>
  <c r="G7340" i="4"/>
  <c r="R8305" i="6" l="1"/>
  <c r="S8305" i="6" s="1"/>
  <c r="Q8306" i="6"/>
  <c r="G7344" i="6"/>
  <c r="H7343" i="6"/>
  <c r="I7343" i="6" s="1"/>
  <c r="H7340" i="4"/>
  <c r="I7340" i="4" s="1"/>
  <c r="G7341" i="4"/>
  <c r="R8306" i="6" l="1"/>
  <c r="S8306" i="6" s="1"/>
  <c r="Q8307" i="6"/>
  <c r="G7345" i="6"/>
  <c r="H7344" i="6"/>
  <c r="I7344" i="6" s="1"/>
  <c r="H7341" i="4"/>
  <c r="I7341" i="4" s="1"/>
  <c r="G7342" i="4"/>
  <c r="R8307" i="6" l="1"/>
  <c r="S8307" i="6" s="1"/>
  <c r="Q8308" i="6"/>
  <c r="G7346" i="6"/>
  <c r="H7345" i="6"/>
  <c r="I7345" i="6" s="1"/>
  <c r="H7342" i="4"/>
  <c r="I7342" i="4" s="1"/>
  <c r="G7343" i="4"/>
  <c r="R8308" i="6" l="1"/>
  <c r="S8308" i="6" s="1"/>
  <c r="Q8309" i="6"/>
  <c r="G7347" i="6"/>
  <c r="H7346" i="6"/>
  <c r="I7346" i="6" s="1"/>
  <c r="G7344" i="4"/>
  <c r="H7343" i="4"/>
  <c r="I7343" i="4" s="1"/>
  <c r="R8309" i="6" l="1"/>
  <c r="S8309" i="6" s="1"/>
  <c r="Q8310" i="6"/>
  <c r="G7348" i="6"/>
  <c r="H7347" i="6"/>
  <c r="I7347" i="6" s="1"/>
  <c r="G7345" i="4"/>
  <c r="H7344" i="4"/>
  <c r="I7344" i="4" s="1"/>
  <c r="R8310" i="6" l="1"/>
  <c r="S8310" i="6" s="1"/>
  <c r="Q8311" i="6"/>
  <c r="G7349" i="6"/>
  <c r="H7348" i="6"/>
  <c r="I7348" i="6" s="1"/>
  <c r="H7345" i="4"/>
  <c r="I7345" i="4" s="1"/>
  <c r="G7346" i="4"/>
  <c r="R8311" i="6" l="1"/>
  <c r="S8311" i="6" s="1"/>
  <c r="Q8312" i="6"/>
  <c r="G7350" i="6"/>
  <c r="H7349" i="6"/>
  <c r="I7349" i="6" s="1"/>
  <c r="H7346" i="4"/>
  <c r="I7346" i="4" s="1"/>
  <c r="G7347" i="4"/>
  <c r="R8312" i="6" l="1"/>
  <c r="S8312" i="6" s="1"/>
  <c r="Q8313" i="6"/>
  <c r="G7351" i="6"/>
  <c r="H7350" i="6"/>
  <c r="I7350" i="6" s="1"/>
  <c r="G7348" i="4"/>
  <c r="H7347" i="4"/>
  <c r="I7347" i="4" s="1"/>
  <c r="R8313" i="6" l="1"/>
  <c r="S8313" i="6" s="1"/>
  <c r="Q8314" i="6"/>
  <c r="G7352" i="6"/>
  <c r="H7351" i="6"/>
  <c r="I7351" i="6" s="1"/>
  <c r="H7348" i="4"/>
  <c r="I7348" i="4" s="1"/>
  <c r="G7349" i="4"/>
  <c r="R8314" i="6" l="1"/>
  <c r="S8314" i="6" s="1"/>
  <c r="Q8315" i="6"/>
  <c r="G7353" i="6"/>
  <c r="H7352" i="6"/>
  <c r="I7352" i="6" s="1"/>
  <c r="H7349" i="4"/>
  <c r="I7349" i="4" s="1"/>
  <c r="G7350" i="4"/>
  <c r="R8315" i="6" l="1"/>
  <c r="S8315" i="6" s="1"/>
  <c r="Q8316" i="6"/>
  <c r="G7354" i="6"/>
  <c r="H7353" i="6"/>
  <c r="I7353" i="6" s="1"/>
  <c r="G7351" i="4"/>
  <c r="H7350" i="4"/>
  <c r="I7350" i="4" s="1"/>
  <c r="R8316" i="6" l="1"/>
  <c r="S8316" i="6" s="1"/>
  <c r="Q8317" i="6"/>
  <c r="G7355" i="6"/>
  <c r="H7354" i="6"/>
  <c r="I7354" i="6" s="1"/>
  <c r="H7351" i="4"/>
  <c r="I7351" i="4" s="1"/>
  <c r="G7352" i="4"/>
  <c r="R8317" i="6" l="1"/>
  <c r="S8317" i="6" s="1"/>
  <c r="Q8318" i="6"/>
  <c r="G7356" i="6"/>
  <c r="H7355" i="6"/>
  <c r="I7355" i="6" s="1"/>
  <c r="G7353" i="4"/>
  <c r="H7352" i="4"/>
  <c r="I7352" i="4" s="1"/>
  <c r="R8318" i="6" l="1"/>
  <c r="S8318" i="6" s="1"/>
  <c r="Q8319" i="6"/>
  <c r="G7357" i="6"/>
  <c r="H7356" i="6"/>
  <c r="I7356" i="6" s="1"/>
  <c r="G7354" i="4"/>
  <c r="H7353" i="4"/>
  <c r="I7353" i="4" s="1"/>
  <c r="R8319" i="6" l="1"/>
  <c r="S8319" i="6" s="1"/>
  <c r="Q8320" i="6"/>
  <c r="G7358" i="6"/>
  <c r="H7357" i="6"/>
  <c r="I7357" i="6" s="1"/>
  <c r="G7355" i="4"/>
  <c r="H7354" i="4"/>
  <c r="I7354" i="4" s="1"/>
  <c r="R8320" i="6" l="1"/>
  <c r="S8320" i="6" s="1"/>
  <c r="Q8321" i="6"/>
  <c r="G7359" i="6"/>
  <c r="H7358" i="6"/>
  <c r="I7358" i="6" s="1"/>
  <c r="H7355" i="4"/>
  <c r="I7355" i="4" s="1"/>
  <c r="G7356" i="4"/>
  <c r="R8321" i="6" l="1"/>
  <c r="S8321" i="6" s="1"/>
  <c r="Q8322" i="6"/>
  <c r="G7360" i="6"/>
  <c r="H7359" i="6"/>
  <c r="I7359" i="6" s="1"/>
  <c r="G7357" i="4"/>
  <c r="H7356" i="4"/>
  <c r="I7356" i="4" s="1"/>
  <c r="R8322" i="6" l="1"/>
  <c r="S8322" i="6" s="1"/>
  <c r="Q8323" i="6"/>
  <c r="G7361" i="6"/>
  <c r="H7360" i="6"/>
  <c r="I7360" i="6" s="1"/>
  <c r="G7358" i="4"/>
  <c r="H7357" i="4"/>
  <c r="I7357" i="4" s="1"/>
  <c r="R8323" i="6" l="1"/>
  <c r="S8323" i="6" s="1"/>
  <c r="Q8324" i="6"/>
  <c r="G7362" i="6"/>
  <c r="H7361" i="6"/>
  <c r="I7361" i="6" s="1"/>
  <c r="H7358" i="4"/>
  <c r="I7358" i="4" s="1"/>
  <c r="G7359" i="4"/>
  <c r="R8324" i="6" l="1"/>
  <c r="S8324" i="6" s="1"/>
  <c r="Q8325" i="6"/>
  <c r="G7363" i="6"/>
  <c r="H7362" i="6"/>
  <c r="I7362" i="6" s="1"/>
  <c r="H7359" i="4"/>
  <c r="I7359" i="4" s="1"/>
  <c r="G7360" i="4"/>
  <c r="R8325" i="6" l="1"/>
  <c r="S8325" i="6" s="1"/>
  <c r="Q8326" i="6"/>
  <c r="G7364" i="6"/>
  <c r="H7363" i="6"/>
  <c r="I7363" i="6" s="1"/>
  <c r="H7360" i="4"/>
  <c r="I7360" i="4" s="1"/>
  <c r="G7361" i="4"/>
  <c r="R8326" i="6" l="1"/>
  <c r="S8326" i="6" s="1"/>
  <c r="Q8327" i="6"/>
  <c r="G7365" i="6"/>
  <c r="H7364" i="6"/>
  <c r="I7364" i="6" s="1"/>
  <c r="G7362" i="4"/>
  <c r="H7361" i="4"/>
  <c r="I7361" i="4" s="1"/>
  <c r="R8327" i="6" l="1"/>
  <c r="S8327" i="6" s="1"/>
  <c r="Q8328" i="6"/>
  <c r="G7366" i="6"/>
  <c r="H7365" i="6"/>
  <c r="I7365" i="6" s="1"/>
  <c r="G7363" i="4"/>
  <c r="H7362" i="4"/>
  <c r="I7362" i="4" s="1"/>
  <c r="R8328" i="6" l="1"/>
  <c r="S8328" i="6" s="1"/>
  <c r="Q8329" i="6"/>
  <c r="G7367" i="6"/>
  <c r="H7366" i="6"/>
  <c r="I7366" i="6" s="1"/>
  <c r="H7363" i="4"/>
  <c r="I7363" i="4" s="1"/>
  <c r="G7364" i="4"/>
  <c r="R8329" i="6" l="1"/>
  <c r="S8329" i="6" s="1"/>
  <c r="Q8330" i="6"/>
  <c r="G7368" i="6"/>
  <c r="H7367" i="6"/>
  <c r="I7367" i="6" s="1"/>
  <c r="H7364" i="4"/>
  <c r="I7364" i="4" s="1"/>
  <c r="G7365" i="4"/>
  <c r="R8330" i="6" l="1"/>
  <c r="S8330" i="6" s="1"/>
  <c r="Q8331" i="6"/>
  <c r="G7369" i="6"/>
  <c r="H7368" i="6"/>
  <c r="I7368" i="6" s="1"/>
  <c r="H7365" i="4"/>
  <c r="I7365" i="4" s="1"/>
  <c r="G7366" i="4"/>
  <c r="R8331" i="6" l="1"/>
  <c r="S8331" i="6" s="1"/>
  <c r="Q8332" i="6"/>
  <c r="G7370" i="6"/>
  <c r="H7369" i="6"/>
  <c r="I7369" i="6" s="1"/>
  <c r="G7367" i="4"/>
  <c r="H7366" i="4"/>
  <c r="I7366" i="4" s="1"/>
  <c r="R8332" i="6" l="1"/>
  <c r="S8332" i="6" s="1"/>
  <c r="Q8333" i="6"/>
  <c r="G7371" i="6"/>
  <c r="H7370" i="6"/>
  <c r="I7370" i="6" s="1"/>
  <c r="G7368" i="4"/>
  <c r="H7367" i="4"/>
  <c r="I7367" i="4" s="1"/>
  <c r="R8333" i="6" l="1"/>
  <c r="S8333" i="6" s="1"/>
  <c r="Q8334" i="6"/>
  <c r="G7372" i="6"/>
  <c r="H7371" i="6"/>
  <c r="I7371" i="6" s="1"/>
  <c r="H7368" i="4"/>
  <c r="I7368" i="4" s="1"/>
  <c r="G7369" i="4"/>
  <c r="R8334" i="6" l="1"/>
  <c r="S8334" i="6" s="1"/>
  <c r="Q8335" i="6"/>
  <c r="G7373" i="6"/>
  <c r="H7372" i="6"/>
  <c r="I7372" i="6" s="1"/>
  <c r="H7369" i="4"/>
  <c r="I7369" i="4" s="1"/>
  <c r="G7370" i="4"/>
  <c r="R8335" i="6" l="1"/>
  <c r="S8335" i="6" s="1"/>
  <c r="Q8336" i="6"/>
  <c r="G7374" i="6"/>
  <c r="H7373" i="6"/>
  <c r="I7373" i="6" s="1"/>
  <c r="G7371" i="4"/>
  <c r="H7370" i="4"/>
  <c r="I7370" i="4" s="1"/>
  <c r="R8336" i="6" l="1"/>
  <c r="S8336" i="6" s="1"/>
  <c r="Q8337" i="6"/>
  <c r="G7375" i="6"/>
  <c r="H7374" i="6"/>
  <c r="I7374" i="6" s="1"/>
  <c r="H7371" i="4"/>
  <c r="I7371" i="4" s="1"/>
  <c r="G7372" i="4"/>
  <c r="R8337" i="6" l="1"/>
  <c r="S8337" i="6" s="1"/>
  <c r="Q8338" i="6"/>
  <c r="G7376" i="6"/>
  <c r="H7375" i="6"/>
  <c r="I7375" i="6" s="1"/>
  <c r="H7372" i="4"/>
  <c r="I7372" i="4" s="1"/>
  <c r="G7373" i="4"/>
  <c r="R8338" i="6" l="1"/>
  <c r="S8338" i="6" s="1"/>
  <c r="Q8339" i="6"/>
  <c r="G7377" i="6"/>
  <c r="H7376" i="6"/>
  <c r="I7376" i="6" s="1"/>
  <c r="G7374" i="4"/>
  <c r="H7373" i="4"/>
  <c r="I7373" i="4" s="1"/>
  <c r="R8339" i="6" l="1"/>
  <c r="S8339" i="6" s="1"/>
  <c r="Q8340" i="6"/>
  <c r="G7378" i="6"/>
  <c r="H7377" i="6"/>
  <c r="I7377" i="6" s="1"/>
  <c r="H7374" i="4"/>
  <c r="I7374" i="4" s="1"/>
  <c r="G7375" i="4"/>
  <c r="R8340" i="6" l="1"/>
  <c r="S8340" i="6" s="1"/>
  <c r="Q8341" i="6"/>
  <c r="G7379" i="6"/>
  <c r="H7378" i="6"/>
  <c r="I7378" i="6" s="1"/>
  <c r="G7376" i="4"/>
  <c r="H7375" i="4"/>
  <c r="I7375" i="4" s="1"/>
  <c r="R8341" i="6" l="1"/>
  <c r="S8341" i="6" s="1"/>
  <c r="Q8342" i="6"/>
  <c r="G7380" i="6"/>
  <c r="H7379" i="6"/>
  <c r="I7379" i="6" s="1"/>
  <c r="G7377" i="4"/>
  <c r="H7376" i="4"/>
  <c r="I7376" i="4" s="1"/>
  <c r="R8342" i="6" l="1"/>
  <c r="S8342" i="6" s="1"/>
  <c r="Q8343" i="6"/>
  <c r="G7381" i="6"/>
  <c r="H7380" i="6"/>
  <c r="I7380" i="6" s="1"/>
  <c r="H7377" i="4"/>
  <c r="I7377" i="4" s="1"/>
  <c r="G7378" i="4"/>
  <c r="R8343" i="6" l="1"/>
  <c r="S8343" i="6" s="1"/>
  <c r="Q8344" i="6"/>
  <c r="G7382" i="6"/>
  <c r="H7381" i="6"/>
  <c r="I7381" i="6" s="1"/>
  <c r="G7379" i="4"/>
  <c r="H7378" i="4"/>
  <c r="I7378" i="4" s="1"/>
  <c r="R8344" i="6" l="1"/>
  <c r="S8344" i="6" s="1"/>
  <c r="Q8345" i="6"/>
  <c r="G7383" i="6"/>
  <c r="H7382" i="6"/>
  <c r="I7382" i="6" s="1"/>
  <c r="H7379" i="4"/>
  <c r="I7379" i="4" s="1"/>
  <c r="G7380" i="4"/>
  <c r="R8345" i="6" l="1"/>
  <c r="S8345" i="6" s="1"/>
  <c r="Q8346" i="6"/>
  <c r="G7384" i="6"/>
  <c r="H7383" i="6"/>
  <c r="I7383" i="6" s="1"/>
  <c r="G7381" i="4"/>
  <c r="H7380" i="4"/>
  <c r="I7380" i="4" s="1"/>
  <c r="R8346" i="6" l="1"/>
  <c r="S8346" i="6" s="1"/>
  <c r="Q8347" i="6"/>
  <c r="G7385" i="6"/>
  <c r="H7384" i="6"/>
  <c r="I7384" i="6" s="1"/>
  <c r="H7381" i="4"/>
  <c r="I7381" i="4" s="1"/>
  <c r="G7382" i="4"/>
  <c r="R8347" i="6" l="1"/>
  <c r="S8347" i="6" s="1"/>
  <c r="Q8348" i="6"/>
  <c r="G7386" i="6"/>
  <c r="H7385" i="6"/>
  <c r="I7385" i="6" s="1"/>
  <c r="H7382" i="4"/>
  <c r="I7382" i="4" s="1"/>
  <c r="G7383" i="4"/>
  <c r="R8348" i="6" l="1"/>
  <c r="S8348" i="6" s="1"/>
  <c r="Q8349" i="6"/>
  <c r="G7387" i="6"/>
  <c r="H7386" i="6"/>
  <c r="I7386" i="6" s="1"/>
  <c r="G7384" i="4"/>
  <c r="H7383" i="4"/>
  <c r="I7383" i="4" s="1"/>
  <c r="R8349" i="6" l="1"/>
  <c r="S8349" i="6" s="1"/>
  <c r="Q8350" i="6"/>
  <c r="G7388" i="6"/>
  <c r="H7387" i="6"/>
  <c r="I7387" i="6" s="1"/>
  <c r="G7385" i="4"/>
  <c r="H7384" i="4"/>
  <c r="I7384" i="4" s="1"/>
  <c r="R8350" i="6" l="1"/>
  <c r="S8350" i="6" s="1"/>
  <c r="Q8351" i="6"/>
  <c r="G7389" i="6"/>
  <c r="H7388" i="6"/>
  <c r="I7388" i="6" s="1"/>
  <c r="H7385" i="4"/>
  <c r="I7385" i="4" s="1"/>
  <c r="G7386" i="4"/>
  <c r="R8351" i="6" l="1"/>
  <c r="S8351" i="6" s="1"/>
  <c r="Q8352" i="6"/>
  <c r="G7390" i="6"/>
  <c r="H7389" i="6"/>
  <c r="I7389" i="6" s="1"/>
  <c r="G7387" i="4"/>
  <c r="H7386" i="4"/>
  <c r="I7386" i="4" s="1"/>
  <c r="R8352" i="6" l="1"/>
  <c r="S8352" i="6" s="1"/>
  <c r="Q8353" i="6"/>
  <c r="G7391" i="6"/>
  <c r="H7390" i="6"/>
  <c r="I7390" i="6" s="1"/>
  <c r="H7387" i="4"/>
  <c r="I7387" i="4" s="1"/>
  <c r="G7388" i="4"/>
  <c r="R8353" i="6" l="1"/>
  <c r="S8353" i="6" s="1"/>
  <c r="Q8354" i="6"/>
  <c r="G7392" i="6"/>
  <c r="H7391" i="6"/>
  <c r="I7391" i="6" s="1"/>
  <c r="G7389" i="4"/>
  <c r="H7388" i="4"/>
  <c r="I7388" i="4" s="1"/>
  <c r="R8354" i="6" l="1"/>
  <c r="S8354" i="6" s="1"/>
  <c r="Q8355" i="6"/>
  <c r="G7393" i="6"/>
  <c r="H7392" i="6"/>
  <c r="I7392" i="6" s="1"/>
  <c r="H7389" i="4"/>
  <c r="I7389" i="4" s="1"/>
  <c r="G7390" i="4"/>
  <c r="R8355" i="6" l="1"/>
  <c r="S8355" i="6" s="1"/>
  <c r="Q8356" i="6"/>
  <c r="G7394" i="6"/>
  <c r="H7393" i="6"/>
  <c r="I7393" i="6" s="1"/>
  <c r="G7391" i="4"/>
  <c r="H7390" i="4"/>
  <c r="I7390" i="4" s="1"/>
  <c r="R8356" i="6" l="1"/>
  <c r="S8356" i="6" s="1"/>
  <c r="Q8357" i="6"/>
  <c r="G7395" i="6"/>
  <c r="H7394" i="6"/>
  <c r="I7394" i="6" s="1"/>
  <c r="H7391" i="4"/>
  <c r="I7391" i="4" s="1"/>
  <c r="G7392" i="4"/>
  <c r="R8357" i="6" l="1"/>
  <c r="S8357" i="6" s="1"/>
  <c r="Q8358" i="6"/>
  <c r="G7396" i="6"/>
  <c r="H7395" i="6"/>
  <c r="I7395" i="6" s="1"/>
  <c r="H7392" i="4"/>
  <c r="I7392" i="4" s="1"/>
  <c r="G7393" i="4"/>
  <c r="R8358" i="6" l="1"/>
  <c r="S8358" i="6" s="1"/>
  <c r="Q8359" i="6"/>
  <c r="G7397" i="6"/>
  <c r="H7396" i="6"/>
  <c r="I7396" i="6" s="1"/>
  <c r="H7393" i="4"/>
  <c r="I7393" i="4" s="1"/>
  <c r="G7394" i="4"/>
  <c r="R8359" i="6" l="1"/>
  <c r="S8359" i="6" s="1"/>
  <c r="Q8360" i="6"/>
  <c r="G7398" i="6"/>
  <c r="H7397" i="6"/>
  <c r="I7397" i="6" s="1"/>
  <c r="H7394" i="4"/>
  <c r="I7394" i="4" s="1"/>
  <c r="G7395" i="4"/>
  <c r="R8360" i="6" l="1"/>
  <c r="S8360" i="6" s="1"/>
  <c r="Q8361" i="6"/>
  <c r="G7399" i="6"/>
  <c r="H7398" i="6"/>
  <c r="I7398" i="6" s="1"/>
  <c r="H7395" i="4"/>
  <c r="I7395" i="4" s="1"/>
  <c r="G7396" i="4"/>
  <c r="R8361" i="6" l="1"/>
  <c r="S8361" i="6" s="1"/>
  <c r="Q8362" i="6"/>
  <c r="G7400" i="6"/>
  <c r="H7399" i="6"/>
  <c r="I7399" i="6" s="1"/>
  <c r="G7397" i="4"/>
  <c r="H7396" i="4"/>
  <c r="I7396" i="4" s="1"/>
  <c r="R8362" i="6" l="1"/>
  <c r="S8362" i="6" s="1"/>
  <c r="Q8363" i="6"/>
  <c r="G7401" i="6"/>
  <c r="H7400" i="6"/>
  <c r="I7400" i="6" s="1"/>
  <c r="H7397" i="4"/>
  <c r="I7397" i="4" s="1"/>
  <c r="G7398" i="4"/>
  <c r="R8363" i="6" l="1"/>
  <c r="S8363" i="6" s="1"/>
  <c r="Q8364" i="6"/>
  <c r="G7402" i="6"/>
  <c r="H7401" i="6"/>
  <c r="I7401" i="6" s="1"/>
  <c r="G7399" i="4"/>
  <c r="H7398" i="4"/>
  <c r="I7398" i="4" s="1"/>
  <c r="R8364" i="6" l="1"/>
  <c r="S8364" i="6" s="1"/>
  <c r="Q8365" i="6"/>
  <c r="G7403" i="6"/>
  <c r="H7402" i="6"/>
  <c r="I7402" i="6" s="1"/>
  <c r="H7399" i="4"/>
  <c r="I7399" i="4" s="1"/>
  <c r="G7400" i="4"/>
  <c r="R8365" i="6" l="1"/>
  <c r="S8365" i="6" s="1"/>
  <c r="Q8366" i="6"/>
  <c r="G7404" i="6"/>
  <c r="H7403" i="6"/>
  <c r="I7403" i="6" s="1"/>
  <c r="H7400" i="4"/>
  <c r="I7400" i="4" s="1"/>
  <c r="G7401" i="4"/>
  <c r="R8366" i="6" l="1"/>
  <c r="S8366" i="6" s="1"/>
  <c r="Q8367" i="6"/>
  <c r="G7405" i="6"/>
  <c r="H7404" i="6"/>
  <c r="I7404" i="6" s="1"/>
  <c r="H7401" i="4"/>
  <c r="I7401" i="4" s="1"/>
  <c r="G7402" i="4"/>
  <c r="R8367" i="6" l="1"/>
  <c r="S8367" i="6" s="1"/>
  <c r="Q8368" i="6"/>
  <c r="G7406" i="6"/>
  <c r="H7405" i="6"/>
  <c r="I7405" i="6" s="1"/>
  <c r="G7403" i="4"/>
  <c r="H7402" i="4"/>
  <c r="I7402" i="4" s="1"/>
  <c r="R8368" i="6" l="1"/>
  <c r="S8368" i="6" s="1"/>
  <c r="Q8369" i="6"/>
  <c r="G7407" i="6"/>
  <c r="H7406" i="6"/>
  <c r="I7406" i="6" s="1"/>
  <c r="H7403" i="4"/>
  <c r="I7403" i="4" s="1"/>
  <c r="G7404" i="4"/>
  <c r="R8369" i="6" l="1"/>
  <c r="S8369" i="6" s="1"/>
  <c r="Q8370" i="6"/>
  <c r="G7408" i="6"/>
  <c r="H7407" i="6"/>
  <c r="I7407" i="6" s="1"/>
  <c r="H7404" i="4"/>
  <c r="I7404" i="4" s="1"/>
  <c r="G7405" i="4"/>
  <c r="R8370" i="6" l="1"/>
  <c r="S8370" i="6" s="1"/>
  <c r="Q8371" i="6"/>
  <c r="G7409" i="6"/>
  <c r="H7408" i="6"/>
  <c r="I7408" i="6" s="1"/>
  <c r="G7406" i="4"/>
  <c r="H7405" i="4"/>
  <c r="I7405" i="4" s="1"/>
  <c r="R8371" i="6" l="1"/>
  <c r="S8371" i="6" s="1"/>
  <c r="Q8372" i="6"/>
  <c r="G7410" i="6"/>
  <c r="H7409" i="6"/>
  <c r="I7409" i="6" s="1"/>
  <c r="G7407" i="4"/>
  <c r="H7406" i="4"/>
  <c r="I7406" i="4" s="1"/>
  <c r="R8372" i="6" l="1"/>
  <c r="S8372" i="6" s="1"/>
  <c r="Q8373" i="6"/>
  <c r="G7411" i="6"/>
  <c r="H7410" i="6"/>
  <c r="I7410" i="6" s="1"/>
  <c r="H7407" i="4"/>
  <c r="I7407" i="4" s="1"/>
  <c r="G7408" i="4"/>
  <c r="R8373" i="6" l="1"/>
  <c r="S8373" i="6" s="1"/>
  <c r="Q8374" i="6"/>
  <c r="G7412" i="6"/>
  <c r="H7411" i="6"/>
  <c r="I7411" i="6" s="1"/>
  <c r="G7409" i="4"/>
  <c r="H7408" i="4"/>
  <c r="I7408" i="4" s="1"/>
  <c r="R8374" i="6" l="1"/>
  <c r="S8374" i="6" s="1"/>
  <c r="Q8375" i="6"/>
  <c r="G7413" i="6"/>
  <c r="H7412" i="6"/>
  <c r="I7412" i="6" s="1"/>
  <c r="H7409" i="4"/>
  <c r="I7409" i="4" s="1"/>
  <c r="G7410" i="4"/>
  <c r="R8375" i="6" l="1"/>
  <c r="S8375" i="6" s="1"/>
  <c r="Q8376" i="6"/>
  <c r="G7414" i="6"/>
  <c r="H7413" i="6"/>
  <c r="I7413" i="6" s="1"/>
  <c r="G7411" i="4"/>
  <c r="H7410" i="4"/>
  <c r="I7410" i="4" s="1"/>
  <c r="R8376" i="6" l="1"/>
  <c r="S8376" i="6" s="1"/>
  <c r="Q8377" i="6"/>
  <c r="G7415" i="6"/>
  <c r="H7414" i="6"/>
  <c r="I7414" i="6" s="1"/>
  <c r="H7411" i="4"/>
  <c r="I7411" i="4" s="1"/>
  <c r="G7412" i="4"/>
  <c r="R8377" i="6" l="1"/>
  <c r="S8377" i="6" s="1"/>
  <c r="Q8378" i="6"/>
  <c r="G7416" i="6"/>
  <c r="H7415" i="6"/>
  <c r="I7415" i="6" s="1"/>
  <c r="G7413" i="4"/>
  <c r="H7412" i="4"/>
  <c r="I7412" i="4" s="1"/>
  <c r="R8378" i="6" l="1"/>
  <c r="S8378" i="6" s="1"/>
  <c r="Q8379" i="6"/>
  <c r="G7417" i="6"/>
  <c r="H7416" i="6"/>
  <c r="I7416" i="6" s="1"/>
  <c r="G7414" i="4"/>
  <c r="H7413" i="4"/>
  <c r="I7413" i="4" s="1"/>
  <c r="R8379" i="6" l="1"/>
  <c r="S8379" i="6" s="1"/>
  <c r="Q8380" i="6"/>
  <c r="G7418" i="6"/>
  <c r="H7417" i="6"/>
  <c r="I7417" i="6" s="1"/>
  <c r="G7415" i="4"/>
  <c r="H7414" i="4"/>
  <c r="I7414" i="4" s="1"/>
  <c r="R8380" i="6" l="1"/>
  <c r="S8380" i="6" s="1"/>
  <c r="Q8381" i="6"/>
  <c r="G7419" i="6"/>
  <c r="H7418" i="6"/>
  <c r="I7418" i="6" s="1"/>
  <c r="H7415" i="4"/>
  <c r="I7415" i="4" s="1"/>
  <c r="G7416" i="4"/>
  <c r="R8381" i="6" l="1"/>
  <c r="S8381" i="6" s="1"/>
  <c r="Q8382" i="6"/>
  <c r="G7420" i="6"/>
  <c r="H7419" i="6"/>
  <c r="I7419" i="6" s="1"/>
  <c r="G7417" i="4"/>
  <c r="H7416" i="4"/>
  <c r="I7416" i="4" s="1"/>
  <c r="R8382" i="6" l="1"/>
  <c r="S8382" i="6" s="1"/>
  <c r="Q8383" i="6"/>
  <c r="G7421" i="6"/>
  <c r="H7420" i="6"/>
  <c r="I7420" i="6" s="1"/>
  <c r="H7417" i="4"/>
  <c r="I7417" i="4" s="1"/>
  <c r="G7418" i="4"/>
  <c r="R8383" i="6" l="1"/>
  <c r="S8383" i="6" s="1"/>
  <c r="Q8384" i="6"/>
  <c r="G7422" i="6"/>
  <c r="H7421" i="6"/>
  <c r="I7421" i="6" s="1"/>
  <c r="G7419" i="4"/>
  <c r="H7418" i="4"/>
  <c r="I7418" i="4" s="1"/>
  <c r="R8384" i="6" l="1"/>
  <c r="S8384" i="6" s="1"/>
  <c r="Q8385" i="6"/>
  <c r="G7423" i="6"/>
  <c r="H7422" i="6"/>
  <c r="I7422" i="6" s="1"/>
  <c r="H7419" i="4"/>
  <c r="I7419" i="4" s="1"/>
  <c r="G7420" i="4"/>
  <c r="R8385" i="6" l="1"/>
  <c r="S8385" i="6" s="1"/>
  <c r="Q8386" i="6"/>
  <c r="G7424" i="6"/>
  <c r="H7423" i="6"/>
  <c r="I7423" i="6" s="1"/>
  <c r="G7421" i="4"/>
  <c r="H7420" i="4"/>
  <c r="I7420" i="4" s="1"/>
  <c r="R8386" i="6" l="1"/>
  <c r="S8386" i="6" s="1"/>
  <c r="Q8387" i="6"/>
  <c r="G7425" i="6"/>
  <c r="H7424" i="6"/>
  <c r="I7424" i="6" s="1"/>
  <c r="G7422" i="4"/>
  <c r="H7421" i="4"/>
  <c r="I7421" i="4" s="1"/>
  <c r="R8387" i="6" l="1"/>
  <c r="S8387" i="6" s="1"/>
  <c r="Q8388" i="6"/>
  <c r="G7426" i="6"/>
  <c r="H7425" i="6"/>
  <c r="I7425" i="6" s="1"/>
  <c r="H7422" i="4"/>
  <c r="I7422" i="4" s="1"/>
  <c r="G7423" i="4"/>
  <c r="R8388" i="6" l="1"/>
  <c r="S8388" i="6" s="1"/>
  <c r="Q8389" i="6"/>
  <c r="G7427" i="6"/>
  <c r="H7426" i="6"/>
  <c r="I7426" i="6" s="1"/>
  <c r="H7423" i="4"/>
  <c r="I7423" i="4" s="1"/>
  <c r="G7424" i="4"/>
  <c r="R8389" i="6" l="1"/>
  <c r="S8389" i="6" s="1"/>
  <c r="Q8390" i="6"/>
  <c r="G7428" i="6"/>
  <c r="H7427" i="6"/>
  <c r="I7427" i="6" s="1"/>
  <c r="H7424" i="4"/>
  <c r="I7424" i="4" s="1"/>
  <c r="G7425" i="4"/>
  <c r="R8390" i="6" l="1"/>
  <c r="S8390" i="6" s="1"/>
  <c r="Q8391" i="6"/>
  <c r="G7429" i="6"/>
  <c r="H7428" i="6"/>
  <c r="I7428" i="6" s="1"/>
  <c r="G7426" i="4"/>
  <c r="H7425" i="4"/>
  <c r="I7425" i="4" s="1"/>
  <c r="R8391" i="6" l="1"/>
  <c r="S8391" i="6" s="1"/>
  <c r="Q8392" i="6"/>
  <c r="G7430" i="6"/>
  <c r="H7429" i="6"/>
  <c r="I7429" i="6" s="1"/>
  <c r="G7427" i="4"/>
  <c r="H7426" i="4"/>
  <c r="I7426" i="4" s="1"/>
  <c r="R8392" i="6" l="1"/>
  <c r="S8392" i="6" s="1"/>
  <c r="Q8393" i="6"/>
  <c r="G7431" i="6"/>
  <c r="H7430" i="6"/>
  <c r="I7430" i="6" s="1"/>
  <c r="G7428" i="4"/>
  <c r="H7427" i="4"/>
  <c r="I7427" i="4" s="1"/>
  <c r="R8393" i="6" l="1"/>
  <c r="S8393" i="6" s="1"/>
  <c r="Q8394" i="6"/>
  <c r="G7432" i="6"/>
  <c r="H7431" i="6"/>
  <c r="I7431" i="6" s="1"/>
  <c r="H7428" i="4"/>
  <c r="I7428" i="4" s="1"/>
  <c r="G7429" i="4"/>
  <c r="R8394" i="6" l="1"/>
  <c r="S8394" i="6" s="1"/>
  <c r="Q8395" i="6"/>
  <c r="G7433" i="6"/>
  <c r="H7432" i="6"/>
  <c r="I7432" i="6" s="1"/>
  <c r="G7430" i="4"/>
  <c r="H7429" i="4"/>
  <c r="I7429" i="4" s="1"/>
  <c r="R8395" i="6" l="1"/>
  <c r="S8395" i="6" s="1"/>
  <c r="Q8396" i="6"/>
  <c r="G7434" i="6"/>
  <c r="H7433" i="6"/>
  <c r="I7433" i="6" s="1"/>
  <c r="H7430" i="4"/>
  <c r="I7430" i="4" s="1"/>
  <c r="G7431" i="4"/>
  <c r="R8396" i="6" l="1"/>
  <c r="S8396" i="6" s="1"/>
  <c r="Q8397" i="6"/>
  <c r="G7435" i="6"/>
  <c r="H7434" i="6"/>
  <c r="I7434" i="6" s="1"/>
  <c r="H7431" i="4"/>
  <c r="I7431" i="4" s="1"/>
  <c r="G7432" i="4"/>
  <c r="R8397" i="6" l="1"/>
  <c r="S8397" i="6" s="1"/>
  <c r="Q8398" i="6"/>
  <c r="G7436" i="6"/>
  <c r="H7435" i="6"/>
  <c r="I7435" i="6" s="1"/>
  <c r="H7432" i="4"/>
  <c r="I7432" i="4" s="1"/>
  <c r="G7433" i="4"/>
  <c r="R8398" i="6" l="1"/>
  <c r="S8398" i="6" s="1"/>
  <c r="Q8399" i="6"/>
  <c r="G7437" i="6"/>
  <c r="H7436" i="6"/>
  <c r="I7436" i="6" s="1"/>
  <c r="H7433" i="4"/>
  <c r="I7433" i="4" s="1"/>
  <c r="G7434" i="4"/>
  <c r="R8399" i="6" l="1"/>
  <c r="S8399" i="6" s="1"/>
  <c r="Q8400" i="6"/>
  <c r="G7438" i="6"/>
  <c r="H7437" i="6"/>
  <c r="I7437" i="6" s="1"/>
  <c r="G7435" i="4"/>
  <c r="H7434" i="4"/>
  <c r="I7434" i="4" s="1"/>
  <c r="R8400" i="6" l="1"/>
  <c r="S8400" i="6" s="1"/>
  <c r="Q8401" i="6"/>
  <c r="G7439" i="6"/>
  <c r="H7438" i="6"/>
  <c r="I7438" i="6" s="1"/>
  <c r="H7435" i="4"/>
  <c r="I7435" i="4" s="1"/>
  <c r="G7436" i="4"/>
  <c r="R8401" i="6" l="1"/>
  <c r="S8401" i="6" s="1"/>
  <c r="Q8402" i="6"/>
  <c r="G7440" i="6"/>
  <c r="H7439" i="6"/>
  <c r="I7439" i="6" s="1"/>
  <c r="H7436" i="4"/>
  <c r="I7436" i="4" s="1"/>
  <c r="G7437" i="4"/>
  <c r="R8402" i="6" l="1"/>
  <c r="S8402" i="6" s="1"/>
  <c r="Q8403" i="6"/>
  <c r="G7441" i="6"/>
  <c r="H7440" i="6"/>
  <c r="I7440" i="6" s="1"/>
  <c r="H7437" i="4"/>
  <c r="I7437" i="4" s="1"/>
  <c r="G7438" i="4"/>
  <c r="R8403" i="6" l="1"/>
  <c r="S8403" i="6" s="1"/>
  <c r="Q8404" i="6"/>
  <c r="G7442" i="6"/>
  <c r="H7441" i="6"/>
  <c r="I7441" i="6" s="1"/>
  <c r="H7438" i="4"/>
  <c r="I7438" i="4" s="1"/>
  <c r="G7439" i="4"/>
  <c r="R8404" i="6" l="1"/>
  <c r="S8404" i="6" s="1"/>
  <c r="Q8405" i="6"/>
  <c r="G7443" i="6"/>
  <c r="H7442" i="6"/>
  <c r="I7442" i="6" s="1"/>
  <c r="H7439" i="4"/>
  <c r="I7439" i="4" s="1"/>
  <c r="G7440" i="4"/>
  <c r="R8405" i="6" l="1"/>
  <c r="S8405" i="6" s="1"/>
  <c r="Q8406" i="6"/>
  <c r="G7444" i="6"/>
  <c r="H7443" i="6"/>
  <c r="I7443" i="6" s="1"/>
  <c r="H7440" i="4"/>
  <c r="I7440" i="4" s="1"/>
  <c r="G7441" i="4"/>
  <c r="R8406" i="6" l="1"/>
  <c r="S8406" i="6" s="1"/>
  <c r="Q8407" i="6"/>
  <c r="G7445" i="6"/>
  <c r="H7444" i="6"/>
  <c r="I7444" i="6" s="1"/>
  <c r="H7441" i="4"/>
  <c r="I7441" i="4" s="1"/>
  <c r="G7442" i="4"/>
  <c r="R8407" i="6" l="1"/>
  <c r="S8407" i="6" s="1"/>
  <c r="Q8408" i="6"/>
  <c r="G7446" i="6"/>
  <c r="H7445" i="6"/>
  <c r="I7445" i="6" s="1"/>
  <c r="G7443" i="4"/>
  <c r="H7442" i="4"/>
  <c r="I7442" i="4" s="1"/>
  <c r="R8408" i="6" l="1"/>
  <c r="S8408" i="6" s="1"/>
  <c r="Q8409" i="6"/>
  <c r="G7447" i="6"/>
  <c r="H7446" i="6"/>
  <c r="I7446" i="6" s="1"/>
  <c r="H7443" i="4"/>
  <c r="I7443" i="4" s="1"/>
  <c r="G7444" i="4"/>
  <c r="R8409" i="6" l="1"/>
  <c r="S8409" i="6" s="1"/>
  <c r="Q8410" i="6"/>
  <c r="G7448" i="6"/>
  <c r="H7447" i="6"/>
  <c r="I7447" i="6" s="1"/>
  <c r="G7445" i="4"/>
  <c r="H7444" i="4"/>
  <c r="I7444" i="4" s="1"/>
  <c r="R8410" i="6" l="1"/>
  <c r="S8410" i="6" s="1"/>
  <c r="Q8411" i="6"/>
  <c r="G7449" i="6"/>
  <c r="H7448" i="6"/>
  <c r="I7448" i="6" s="1"/>
  <c r="G7446" i="4"/>
  <c r="H7445" i="4"/>
  <c r="I7445" i="4" s="1"/>
  <c r="R8411" i="6" l="1"/>
  <c r="S8411" i="6" s="1"/>
  <c r="Q8412" i="6"/>
  <c r="G7450" i="6"/>
  <c r="H7449" i="6"/>
  <c r="I7449" i="6" s="1"/>
  <c r="G7447" i="4"/>
  <c r="H7446" i="4"/>
  <c r="I7446" i="4" s="1"/>
  <c r="R8412" i="6" l="1"/>
  <c r="S8412" i="6" s="1"/>
  <c r="Q8413" i="6"/>
  <c r="G7451" i="6"/>
  <c r="H7450" i="6"/>
  <c r="I7450" i="6" s="1"/>
  <c r="G7448" i="4"/>
  <c r="H7447" i="4"/>
  <c r="I7447" i="4" s="1"/>
  <c r="R8413" i="6" l="1"/>
  <c r="S8413" i="6" s="1"/>
  <c r="Q8414" i="6"/>
  <c r="G7452" i="6"/>
  <c r="H7451" i="6"/>
  <c r="I7451" i="6" s="1"/>
  <c r="H7448" i="4"/>
  <c r="I7448" i="4" s="1"/>
  <c r="G7449" i="4"/>
  <c r="R8414" i="6" l="1"/>
  <c r="S8414" i="6" s="1"/>
  <c r="Q8415" i="6"/>
  <c r="G7453" i="6"/>
  <c r="H7452" i="6"/>
  <c r="I7452" i="6" s="1"/>
  <c r="H7449" i="4"/>
  <c r="I7449" i="4" s="1"/>
  <c r="G7450" i="4"/>
  <c r="R8415" i="6" l="1"/>
  <c r="S8415" i="6" s="1"/>
  <c r="Q8416" i="6"/>
  <c r="G7454" i="6"/>
  <c r="H7453" i="6"/>
  <c r="I7453" i="6" s="1"/>
  <c r="G7451" i="4"/>
  <c r="H7450" i="4"/>
  <c r="I7450" i="4" s="1"/>
  <c r="R8416" i="6" l="1"/>
  <c r="S8416" i="6" s="1"/>
  <c r="Q8417" i="6"/>
  <c r="G7455" i="6"/>
  <c r="H7454" i="6"/>
  <c r="I7454" i="6" s="1"/>
  <c r="G7452" i="4"/>
  <c r="H7451" i="4"/>
  <c r="I7451" i="4" s="1"/>
  <c r="R8417" i="6" l="1"/>
  <c r="S8417" i="6" s="1"/>
  <c r="Q8418" i="6"/>
  <c r="G7456" i="6"/>
  <c r="H7455" i="6"/>
  <c r="I7455" i="6" s="1"/>
  <c r="G7453" i="4"/>
  <c r="H7452" i="4"/>
  <c r="I7452" i="4" s="1"/>
  <c r="R8418" i="6" l="1"/>
  <c r="S8418" i="6" s="1"/>
  <c r="Q8419" i="6"/>
  <c r="G7457" i="6"/>
  <c r="H7456" i="6"/>
  <c r="I7456" i="6" s="1"/>
  <c r="H7453" i="4"/>
  <c r="I7453" i="4" s="1"/>
  <c r="G7454" i="4"/>
  <c r="R8419" i="6" l="1"/>
  <c r="S8419" i="6" s="1"/>
  <c r="Q8420" i="6"/>
  <c r="G7458" i="6"/>
  <c r="H7457" i="6"/>
  <c r="I7457" i="6" s="1"/>
  <c r="H7454" i="4"/>
  <c r="I7454" i="4" s="1"/>
  <c r="G7455" i="4"/>
  <c r="R8420" i="6" l="1"/>
  <c r="S8420" i="6" s="1"/>
  <c r="Q8421" i="6"/>
  <c r="G7459" i="6"/>
  <c r="H7458" i="6"/>
  <c r="I7458" i="6" s="1"/>
  <c r="H7455" i="4"/>
  <c r="I7455" i="4" s="1"/>
  <c r="G7456" i="4"/>
  <c r="R8421" i="6" l="1"/>
  <c r="S8421" i="6" s="1"/>
  <c r="Q8422" i="6"/>
  <c r="G7460" i="6"/>
  <c r="H7459" i="6"/>
  <c r="I7459" i="6" s="1"/>
  <c r="G7457" i="4"/>
  <c r="H7456" i="4"/>
  <c r="I7456" i="4" s="1"/>
  <c r="R8422" i="6" l="1"/>
  <c r="S8422" i="6" s="1"/>
  <c r="Q8423" i="6"/>
  <c r="G7461" i="6"/>
  <c r="H7460" i="6"/>
  <c r="I7460" i="6" s="1"/>
  <c r="H7457" i="4"/>
  <c r="I7457" i="4" s="1"/>
  <c r="G7458" i="4"/>
  <c r="R8423" i="6" l="1"/>
  <c r="S8423" i="6" s="1"/>
  <c r="Q8424" i="6"/>
  <c r="G7462" i="6"/>
  <c r="H7461" i="6"/>
  <c r="I7461" i="6" s="1"/>
  <c r="H7458" i="4"/>
  <c r="I7458" i="4" s="1"/>
  <c r="G7459" i="4"/>
  <c r="R8424" i="6" l="1"/>
  <c r="S8424" i="6" s="1"/>
  <c r="Q8425" i="6"/>
  <c r="G7463" i="6"/>
  <c r="H7462" i="6"/>
  <c r="I7462" i="6" s="1"/>
  <c r="H7459" i="4"/>
  <c r="I7459" i="4" s="1"/>
  <c r="G7460" i="4"/>
  <c r="R8425" i="6" l="1"/>
  <c r="S8425" i="6" s="1"/>
  <c r="Q8426" i="6"/>
  <c r="G7464" i="6"/>
  <c r="H7463" i="6"/>
  <c r="I7463" i="6" s="1"/>
  <c r="H7460" i="4"/>
  <c r="I7460" i="4" s="1"/>
  <c r="G7461" i="4"/>
  <c r="R8426" i="6" l="1"/>
  <c r="S8426" i="6" s="1"/>
  <c r="Q8427" i="6"/>
  <c r="G7465" i="6"/>
  <c r="H7464" i="6"/>
  <c r="I7464" i="6" s="1"/>
  <c r="H7461" i="4"/>
  <c r="I7461" i="4" s="1"/>
  <c r="G7462" i="4"/>
  <c r="R8427" i="6" l="1"/>
  <c r="S8427" i="6" s="1"/>
  <c r="Q8428" i="6"/>
  <c r="G7466" i="6"/>
  <c r="H7465" i="6"/>
  <c r="I7465" i="6" s="1"/>
  <c r="G7463" i="4"/>
  <c r="H7462" i="4"/>
  <c r="I7462" i="4" s="1"/>
  <c r="R8428" i="6" l="1"/>
  <c r="S8428" i="6" s="1"/>
  <c r="Q8429" i="6"/>
  <c r="G7467" i="6"/>
  <c r="H7466" i="6"/>
  <c r="I7466" i="6" s="1"/>
  <c r="H7463" i="4"/>
  <c r="I7463" i="4" s="1"/>
  <c r="G7464" i="4"/>
  <c r="R8429" i="6" l="1"/>
  <c r="S8429" i="6" s="1"/>
  <c r="Q8430" i="6"/>
  <c r="G7468" i="6"/>
  <c r="H7467" i="6"/>
  <c r="I7467" i="6" s="1"/>
  <c r="H7464" i="4"/>
  <c r="I7464" i="4" s="1"/>
  <c r="G7465" i="4"/>
  <c r="R8430" i="6" l="1"/>
  <c r="S8430" i="6" s="1"/>
  <c r="Q8431" i="6"/>
  <c r="G7469" i="6"/>
  <c r="H7468" i="6"/>
  <c r="I7468" i="6" s="1"/>
  <c r="H7465" i="4"/>
  <c r="I7465" i="4" s="1"/>
  <c r="G7466" i="4"/>
  <c r="R8431" i="6" l="1"/>
  <c r="S8431" i="6" s="1"/>
  <c r="Q8432" i="6"/>
  <c r="G7470" i="6"/>
  <c r="H7469" i="6"/>
  <c r="I7469" i="6" s="1"/>
  <c r="G7467" i="4"/>
  <c r="H7466" i="4"/>
  <c r="I7466" i="4" s="1"/>
  <c r="R8432" i="6" l="1"/>
  <c r="S8432" i="6" s="1"/>
  <c r="Q8433" i="6"/>
  <c r="G7471" i="6"/>
  <c r="H7470" i="6"/>
  <c r="I7470" i="6" s="1"/>
  <c r="H7467" i="4"/>
  <c r="I7467" i="4" s="1"/>
  <c r="G7468" i="4"/>
  <c r="R8433" i="6" l="1"/>
  <c r="S8433" i="6" s="1"/>
  <c r="Q8434" i="6"/>
  <c r="G7472" i="6"/>
  <c r="H7471" i="6"/>
  <c r="I7471" i="6" s="1"/>
  <c r="H7468" i="4"/>
  <c r="I7468" i="4" s="1"/>
  <c r="G7469" i="4"/>
  <c r="R8434" i="6" l="1"/>
  <c r="S8434" i="6" s="1"/>
  <c r="Q8435" i="6"/>
  <c r="G7473" i="6"/>
  <c r="H7472" i="6"/>
  <c r="I7472" i="6" s="1"/>
  <c r="G7470" i="4"/>
  <c r="H7469" i="4"/>
  <c r="I7469" i="4" s="1"/>
  <c r="R8435" i="6" l="1"/>
  <c r="S8435" i="6" s="1"/>
  <c r="Q8436" i="6"/>
  <c r="G7474" i="6"/>
  <c r="H7473" i="6"/>
  <c r="I7473" i="6" s="1"/>
  <c r="H7470" i="4"/>
  <c r="I7470" i="4" s="1"/>
  <c r="G7471" i="4"/>
  <c r="R8436" i="6" l="1"/>
  <c r="S8436" i="6" s="1"/>
  <c r="Q8437" i="6"/>
  <c r="G7475" i="6"/>
  <c r="H7474" i="6"/>
  <c r="I7474" i="6" s="1"/>
  <c r="H7471" i="4"/>
  <c r="I7471" i="4" s="1"/>
  <c r="G7472" i="4"/>
  <c r="R8437" i="6" l="1"/>
  <c r="S8437" i="6" s="1"/>
  <c r="Q8438" i="6"/>
  <c r="G7476" i="6"/>
  <c r="H7475" i="6"/>
  <c r="I7475" i="6" s="1"/>
  <c r="G7473" i="4"/>
  <c r="H7472" i="4"/>
  <c r="I7472" i="4" s="1"/>
  <c r="R8438" i="6" l="1"/>
  <c r="S8438" i="6" s="1"/>
  <c r="Q8439" i="6"/>
  <c r="G7477" i="6"/>
  <c r="H7476" i="6"/>
  <c r="I7476" i="6" s="1"/>
  <c r="H7473" i="4"/>
  <c r="I7473" i="4" s="1"/>
  <c r="G7474" i="4"/>
  <c r="R8439" i="6" l="1"/>
  <c r="S8439" i="6" s="1"/>
  <c r="Q8440" i="6"/>
  <c r="G7478" i="6"/>
  <c r="H7477" i="6"/>
  <c r="I7477" i="6" s="1"/>
  <c r="G7475" i="4"/>
  <c r="H7474" i="4"/>
  <c r="I7474" i="4" s="1"/>
  <c r="R8440" i="6" l="1"/>
  <c r="S8440" i="6" s="1"/>
  <c r="Q8441" i="6"/>
  <c r="G7479" i="6"/>
  <c r="H7478" i="6"/>
  <c r="I7478" i="6" s="1"/>
  <c r="H7475" i="4"/>
  <c r="I7475" i="4" s="1"/>
  <c r="G7476" i="4"/>
  <c r="R8441" i="6" l="1"/>
  <c r="S8441" i="6" s="1"/>
  <c r="Q8442" i="6"/>
  <c r="G7480" i="6"/>
  <c r="H7479" i="6"/>
  <c r="I7479" i="6" s="1"/>
  <c r="G7477" i="4"/>
  <c r="H7476" i="4"/>
  <c r="I7476" i="4" s="1"/>
  <c r="R8442" i="6" l="1"/>
  <c r="S8442" i="6" s="1"/>
  <c r="Q8443" i="6"/>
  <c r="G7481" i="6"/>
  <c r="H7480" i="6"/>
  <c r="I7480" i="6" s="1"/>
  <c r="G7478" i="4"/>
  <c r="H7477" i="4"/>
  <c r="I7477" i="4" s="1"/>
  <c r="R8443" i="6" l="1"/>
  <c r="S8443" i="6" s="1"/>
  <c r="Q8444" i="6"/>
  <c r="G7482" i="6"/>
  <c r="H7481" i="6"/>
  <c r="I7481" i="6" s="1"/>
  <c r="H7478" i="4"/>
  <c r="I7478" i="4" s="1"/>
  <c r="G7479" i="4"/>
  <c r="R8444" i="6" l="1"/>
  <c r="S8444" i="6" s="1"/>
  <c r="Q8445" i="6"/>
  <c r="G7483" i="6"/>
  <c r="H7482" i="6"/>
  <c r="I7482" i="6" s="1"/>
  <c r="H7479" i="4"/>
  <c r="I7479" i="4" s="1"/>
  <c r="G7480" i="4"/>
  <c r="R8445" i="6" l="1"/>
  <c r="S8445" i="6" s="1"/>
  <c r="Q8446" i="6"/>
  <c r="G7484" i="6"/>
  <c r="H7483" i="6"/>
  <c r="I7483" i="6" s="1"/>
  <c r="H7480" i="4"/>
  <c r="I7480" i="4" s="1"/>
  <c r="G7481" i="4"/>
  <c r="R8446" i="6" l="1"/>
  <c r="S8446" i="6" s="1"/>
  <c r="Q8447" i="6"/>
  <c r="G7485" i="6"/>
  <c r="H7484" i="6"/>
  <c r="I7484" i="6" s="1"/>
  <c r="H7481" i="4"/>
  <c r="I7481" i="4" s="1"/>
  <c r="G7482" i="4"/>
  <c r="R8447" i="6" l="1"/>
  <c r="S8447" i="6" s="1"/>
  <c r="Q8448" i="6"/>
  <c r="G7486" i="6"/>
  <c r="H7485" i="6"/>
  <c r="I7485" i="6" s="1"/>
  <c r="G7483" i="4"/>
  <c r="H7482" i="4"/>
  <c r="I7482" i="4" s="1"/>
  <c r="R8448" i="6" l="1"/>
  <c r="S8448" i="6" s="1"/>
  <c r="Q8449" i="6"/>
  <c r="G7487" i="6"/>
  <c r="H7486" i="6"/>
  <c r="I7486" i="6" s="1"/>
  <c r="H7483" i="4"/>
  <c r="I7483" i="4" s="1"/>
  <c r="G7484" i="4"/>
  <c r="R8449" i="6" l="1"/>
  <c r="S8449" i="6" s="1"/>
  <c r="Q8450" i="6"/>
  <c r="G7488" i="6"/>
  <c r="H7487" i="6"/>
  <c r="I7487" i="6" s="1"/>
  <c r="G7485" i="4"/>
  <c r="H7484" i="4"/>
  <c r="I7484" i="4" s="1"/>
  <c r="R8450" i="6" l="1"/>
  <c r="S8450" i="6" s="1"/>
  <c r="Q8451" i="6"/>
  <c r="G7489" i="6"/>
  <c r="H7488" i="6"/>
  <c r="I7488" i="6" s="1"/>
  <c r="G7486" i="4"/>
  <c r="H7485" i="4"/>
  <c r="I7485" i="4" s="1"/>
  <c r="R8451" i="6" l="1"/>
  <c r="S8451" i="6" s="1"/>
  <c r="Q8452" i="6"/>
  <c r="G7490" i="6"/>
  <c r="H7489" i="6"/>
  <c r="I7489" i="6" s="1"/>
  <c r="H7486" i="4"/>
  <c r="I7486" i="4" s="1"/>
  <c r="G7487" i="4"/>
  <c r="R8452" i="6" l="1"/>
  <c r="S8452" i="6" s="1"/>
  <c r="Q8453" i="6"/>
  <c r="G7491" i="6"/>
  <c r="H7490" i="6"/>
  <c r="I7490" i="6" s="1"/>
  <c r="H7487" i="4"/>
  <c r="I7487" i="4" s="1"/>
  <c r="G7488" i="4"/>
  <c r="R8453" i="6" l="1"/>
  <c r="S8453" i="6" s="1"/>
  <c r="Q8454" i="6"/>
  <c r="G7492" i="6"/>
  <c r="H7491" i="6"/>
  <c r="I7491" i="6" s="1"/>
  <c r="H7488" i="4"/>
  <c r="I7488" i="4" s="1"/>
  <c r="G7489" i="4"/>
  <c r="R8454" i="6" l="1"/>
  <c r="S8454" i="6" s="1"/>
  <c r="Q8455" i="6"/>
  <c r="G7493" i="6"/>
  <c r="H7492" i="6"/>
  <c r="I7492" i="6" s="1"/>
  <c r="H7489" i="4"/>
  <c r="I7489" i="4" s="1"/>
  <c r="G7490" i="4"/>
  <c r="R8455" i="6" l="1"/>
  <c r="S8455" i="6" s="1"/>
  <c r="Q8456" i="6"/>
  <c r="G7494" i="6"/>
  <c r="H7493" i="6"/>
  <c r="I7493" i="6" s="1"/>
  <c r="G7491" i="4"/>
  <c r="H7490" i="4"/>
  <c r="I7490" i="4" s="1"/>
  <c r="R8456" i="6" l="1"/>
  <c r="S8456" i="6" s="1"/>
  <c r="Q8457" i="6"/>
  <c r="G7495" i="6"/>
  <c r="H7494" i="6"/>
  <c r="I7494" i="6" s="1"/>
  <c r="H7491" i="4"/>
  <c r="I7491" i="4" s="1"/>
  <c r="G7492" i="4"/>
  <c r="R8457" i="6" l="1"/>
  <c r="S8457" i="6" s="1"/>
  <c r="Q8458" i="6"/>
  <c r="G7496" i="6"/>
  <c r="H7495" i="6"/>
  <c r="I7495" i="6" s="1"/>
  <c r="G7493" i="4"/>
  <c r="H7492" i="4"/>
  <c r="I7492" i="4" s="1"/>
  <c r="R8458" i="6" l="1"/>
  <c r="S8458" i="6" s="1"/>
  <c r="Q8459" i="6"/>
  <c r="G7497" i="6"/>
  <c r="H7496" i="6"/>
  <c r="I7496" i="6" s="1"/>
  <c r="G7494" i="4"/>
  <c r="H7493" i="4"/>
  <c r="I7493" i="4" s="1"/>
  <c r="R8459" i="6" l="1"/>
  <c r="S8459" i="6" s="1"/>
  <c r="Q8460" i="6"/>
  <c r="G7498" i="6"/>
  <c r="H7497" i="6"/>
  <c r="I7497" i="6" s="1"/>
  <c r="G7495" i="4"/>
  <c r="H7494" i="4"/>
  <c r="I7494" i="4" s="1"/>
  <c r="R8460" i="6" l="1"/>
  <c r="S8460" i="6" s="1"/>
  <c r="Q8461" i="6"/>
  <c r="G7499" i="6"/>
  <c r="H7498" i="6"/>
  <c r="I7498" i="6" s="1"/>
  <c r="H7495" i="4"/>
  <c r="I7495" i="4" s="1"/>
  <c r="G7496" i="4"/>
  <c r="R8461" i="6" l="1"/>
  <c r="S8461" i="6" s="1"/>
  <c r="Q8462" i="6"/>
  <c r="G7500" i="6"/>
  <c r="H7499" i="6"/>
  <c r="I7499" i="6" s="1"/>
  <c r="G7497" i="4"/>
  <c r="H7496" i="4"/>
  <c r="I7496" i="4" s="1"/>
  <c r="R8462" i="6" l="1"/>
  <c r="S8462" i="6" s="1"/>
  <c r="Q8463" i="6"/>
  <c r="G7501" i="6"/>
  <c r="H7500" i="6"/>
  <c r="I7500" i="6" s="1"/>
  <c r="H7497" i="4"/>
  <c r="I7497" i="4" s="1"/>
  <c r="G7498" i="4"/>
  <c r="R8463" i="6" l="1"/>
  <c r="S8463" i="6" s="1"/>
  <c r="Q8464" i="6"/>
  <c r="G7502" i="6"/>
  <c r="H7501" i="6"/>
  <c r="I7501" i="6" s="1"/>
  <c r="G7499" i="4"/>
  <c r="H7498" i="4"/>
  <c r="I7498" i="4" s="1"/>
  <c r="R8464" i="6" l="1"/>
  <c r="S8464" i="6" s="1"/>
  <c r="Q8465" i="6"/>
  <c r="G7503" i="6"/>
  <c r="H7502" i="6"/>
  <c r="I7502" i="6" s="1"/>
  <c r="H7499" i="4"/>
  <c r="I7499" i="4" s="1"/>
  <c r="G7500" i="4"/>
  <c r="R8465" i="6" l="1"/>
  <c r="S8465" i="6" s="1"/>
  <c r="Q8466" i="6"/>
  <c r="G7504" i="6"/>
  <c r="H7503" i="6"/>
  <c r="I7503" i="6" s="1"/>
  <c r="G7501" i="4"/>
  <c r="H7500" i="4"/>
  <c r="I7500" i="4" s="1"/>
  <c r="R8466" i="6" l="1"/>
  <c r="S8466" i="6" s="1"/>
  <c r="Q8467" i="6"/>
  <c r="G7505" i="6"/>
  <c r="H7504" i="6"/>
  <c r="I7504" i="6" s="1"/>
  <c r="G7502" i="4"/>
  <c r="H7501" i="4"/>
  <c r="I7501" i="4" s="1"/>
  <c r="R8467" i="6" l="1"/>
  <c r="S8467" i="6" s="1"/>
  <c r="Q8468" i="6"/>
  <c r="G7506" i="6"/>
  <c r="H7505" i="6"/>
  <c r="I7505" i="6" s="1"/>
  <c r="G7503" i="4"/>
  <c r="H7502" i="4"/>
  <c r="I7502" i="4" s="1"/>
  <c r="R8468" i="6" l="1"/>
  <c r="S8468" i="6" s="1"/>
  <c r="Q8469" i="6"/>
  <c r="G7507" i="6"/>
  <c r="H7506" i="6"/>
  <c r="I7506" i="6" s="1"/>
  <c r="H7503" i="4"/>
  <c r="I7503" i="4" s="1"/>
  <c r="G7504" i="4"/>
  <c r="R8469" i="6" l="1"/>
  <c r="S8469" i="6" s="1"/>
  <c r="Q8470" i="6"/>
  <c r="G7508" i="6"/>
  <c r="H7507" i="6"/>
  <c r="I7507" i="6" s="1"/>
  <c r="H7504" i="4"/>
  <c r="I7504" i="4" s="1"/>
  <c r="G7505" i="4"/>
  <c r="R8470" i="6" l="1"/>
  <c r="S8470" i="6" s="1"/>
  <c r="Q8471" i="6"/>
  <c r="G7509" i="6"/>
  <c r="H7508" i="6"/>
  <c r="I7508" i="6" s="1"/>
  <c r="H7505" i="4"/>
  <c r="I7505" i="4" s="1"/>
  <c r="G7506" i="4"/>
  <c r="R8471" i="6" l="1"/>
  <c r="S8471" i="6" s="1"/>
  <c r="Q8472" i="6"/>
  <c r="G7510" i="6"/>
  <c r="H7509" i="6"/>
  <c r="I7509" i="6" s="1"/>
  <c r="G7507" i="4"/>
  <c r="H7506" i="4"/>
  <c r="I7506" i="4" s="1"/>
  <c r="R8472" i="6" l="1"/>
  <c r="S8472" i="6" s="1"/>
  <c r="Q8473" i="6"/>
  <c r="G7511" i="6"/>
  <c r="H7510" i="6"/>
  <c r="I7510" i="6" s="1"/>
  <c r="H7507" i="4"/>
  <c r="I7507" i="4" s="1"/>
  <c r="G7508" i="4"/>
  <c r="R8473" i="6" l="1"/>
  <c r="S8473" i="6" s="1"/>
  <c r="Q8474" i="6"/>
  <c r="G7512" i="6"/>
  <c r="H7511" i="6"/>
  <c r="I7511" i="6" s="1"/>
  <c r="G7509" i="4"/>
  <c r="H7508" i="4"/>
  <c r="I7508" i="4" s="1"/>
  <c r="R8474" i="6" l="1"/>
  <c r="S8474" i="6" s="1"/>
  <c r="Q8475" i="6"/>
  <c r="G7513" i="6"/>
  <c r="H7512" i="6"/>
  <c r="I7512" i="6" s="1"/>
  <c r="G7510" i="4"/>
  <c r="H7509" i="4"/>
  <c r="I7509" i="4" s="1"/>
  <c r="R8475" i="6" l="1"/>
  <c r="S8475" i="6" s="1"/>
  <c r="Q8476" i="6"/>
  <c r="G7514" i="6"/>
  <c r="H7513" i="6"/>
  <c r="I7513" i="6" s="1"/>
  <c r="G7511" i="4"/>
  <c r="H7510" i="4"/>
  <c r="I7510" i="4" s="1"/>
  <c r="R8476" i="6" l="1"/>
  <c r="S8476" i="6" s="1"/>
  <c r="Q8477" i="6"/>
  <c r="G7515" i="6"/>
  <c r="H7514" i="6"/>
  <c r="I7514" i="6" s="1"/>
  <c r="G7512" i="4"/>
  <c r="H7511" i="4"/>
  <c r="I7511" i="4" s="1"/>
  <c r="R8477" i="6" l="1"/>
  <c r="S8477" i="6" s="1"/>
  <c r="Q8478" i="6"/>
  <c r="G7516" i="6"/>
  <c r="H7515" i="6"/>
  <c r="I7515" i="6" s="1"/>
  <c r="H7512" i="4"/>
  <c r="I7512" i="4" s="1"/>
  <c r="G7513" i="4"/>
  <c r="R8478" i="6" l="1"/>
  <c r="S8478" i="6" s="1"/>
  <c r="Q8479" i="6"/>
  <c r="G7517" i="6"/>
  <c r="H7516" i="6"/>
  <c r="I7516" i="6" s="1"/>
  <c r="H7513" i="4"/>
  <c r="I7513" i="4" s="1"/>
  <c r="G7514" i="4"/>
  <c r="R8479" i="6" l="1"/>
  <c r="S8479" i="6" s="1"/>
  <c r="Q8480" i="6"/>
  <c r="G7518" i="6"/>
  <c r="H7517" i="6"/>
  <c r="I7517" i="6" s="1"/>
  <c r="H7514" i="4"/>
  <c r="I7514" i="4" s="1"/>
  <c r="G7515" i="4"/>
  <c r="R8480" i="6" l="1"/>
  <c r="S8480" i="6" s="1"/>
  <c r="Q8481" i="6"/>
  <c r="G7519" i="6"/>
  <c r="H7518" i="6"/>
  <c r="I7518" i="6" s="1"/>
  <c r="H7515" i="4"/>
  <c r="I7515" i="4" s="1"/>
  <c r="G7516" i="4"/>
  <c r="R8481" i="6" l="1"/>
  <c r="S8481" i="6" s="1"/>
  <c r="Q8482" i="6"/>
  <c r="G7520" i="6"/>
  <c r="H7519" i="6"/>
  <c r="I7519" i="6" s="1"/>
  <c r="G7517" i="4"/>
  <c r="H7516" i="4"/>
  <c r="I7516" i="4" s="1"/>
  <c r="R8482" i="6" l="1"/>
  <c r="S8482" i="6" s="1"/>
  <c r="Q8483" i="6"/>
  <c r="G7521" i="6"/>
  <c r="H7520" i="6"/>
  <c r="I7520" i="6" s="1"/>
  <c r="H7517" i="4"/>
  <c r="I7517" i="4" s="1"/>
  <c r="G7518" i="4"/>
  <c r="R8483" i="6" l="1"/>
  <c r="S8483" i="6" s="1"/>
  <c r="Q8484" i="6"/>
  <c r="G7522" i="6"/>
  <c r="H7521" i="6"/>
  <c r="I7521" i="6" s="1"/>
  <c r="G7519" i="4"/>
  <c r="H7518" i="4"/>
  <c r="I7518" i="4" s="1"/>
  <c r="R8484" i="6" l="1"/>
  <c r="S8484" i="6" s="1"/>
  <c r="Q8485" i="6"/>
  <c r="G7523" i="6"/>
  <c r="H7522" i="6"/>
  <c r="I7522" i="6" s="1"/>
  <c r="H7519" i="4"/>
  <c r="I7519" i="4" s="1"/>
  <c r="G7520" i="4"/>
  <c r="R8485" i="6" l="1"/>
  <c r="S8485" i="6" s="1"/>
  <c r="Q8486" i="6"/>
  <c r="G7524" i="6"/>
  <c r="H7523" i="6"/>
  <c r="I7523" i="6" s="1"/>
  <c r="H7520" i="4"/>
  <c r="I7520" i="4" s="1"/>
  <c r="G7521" i="4"/>
  <c r="R8486" i="6" l="1"/>
  <c r="S8486" i="6" s="1"/>
  <c r="Q8487" i="6"/>
  <c r="G7525" i="6"/>
  <c r="H7524" i="6"/>
  <c r="I7524" i="6" s="1"/>
  <c r="G7522" i="4"/>
  <c r="H7521" i="4"/>
  <c r="I7521" i="4" s="1"/>
  <c r="R8487" i="6" l="1"/>
  <c r="S8487" i="6" s="1"/>
  <c r="Q8488" i="6"/>
  <c r="G7526" i="6"/>
  <c r="H7525" i="6"/>
  <c r="I7525" i="6" s="1"/>
  <c r="G7523" i="4"/>
  <c r="H7522" i="4"/>
  <c r="I7522" i="4" s="1"/>
  <c r="R8488" i="6" l="1"/>
  <c r="S8488" i="6" s="1"/>
  <c r="Q8489" i="6"/>
  <c r="G7527" i="6"/>
  <c r="H7526" i="6"/>
  <c r="I7526" i="6" s="1"/>
  <c r="G7524" i="4"/>
  <c r="H7523" i="4"/>
  <c r="I7523" i="4" s="1"/>
  <c r="R8489" i="6" l="1"/>
  <c r="S8489" i="6" s="1"/>
  <c r="Q8490" i="6"/>
  <c r="G7528" i="6"/>
  <c r="H7527" i="6"/>
  <c r="I7527" i="6" s="1"/>
  <c r="H7524" i="4"/>
  <c r="I7524" i="4" s="1"/>
  <c r="G7525" i="4"/>
  <c r="R8490" i="6" l="1"/>
  <c r="S8490" i="6" s="1"/>
  <c r="Q8491" i="6"/>
  <c r="G7529" i="6"/>
  <c r="H7528" i="6"/>
  <c r="I7528" i="6" s="1"/>
  <c r="G7526" i="4"/>
  <c r="H7525" i="4"/>
  <c r="I7525" i="4" s="1"/>
  <c r="R8491" i="6" l="1"/>
  <c r="S8491" i="6" s="1"/>
  <c r="Q8492" i="6"/>
  <c r="G7530" i="6"/>
  <c r="H7529" i="6"/>
  <c r="I7529" i="6" s="1"/>
  <c r="H7526" i="4"/>
  <c r="I7526" i="4" s="1"/>
  <c r="G7527" i="4"/>
  <c r="R8492" i="6" l="1"/>
  <c r="S8492" i="6" s="1"/>
  <c r="Q8493" i="6"/>
  <c r="G7531" i="6"/>
  <c r="H7530" i="6"/>
  <c r="I7530" i="6" s="1"/>
  <c r="G7528" i="4"/>
  <c r="H7527" i="4"/>
  <c r="I7527" i="4" s="1"/>
  <c r="R8493" i="6" l="1"/>
  <c r="S8493" i="6" s="1"/>
  <c r="Q8494" i="6"/>
  <c r="G7532" i="6"/>
  <c r="H7531" i="6"/>
  <c r="I7531" i="6" s="1"/>
  <c r="H7528" i="4"/>
  <c r="I7528" i="4" s="1"/>
  <c r="G7529" i="4"/>
  <c r="R8494" i="6" l="1"/>
  <c r="S8494" i="6" s="1"/>
  <c r="Q8495" i="6"/>
  <c r="G7533" i="6"/>
  <c r="H7532" i="6"/>
  <c r="I7532" i="6" s="1"/>
  <c r="H7529" i="4"/>
  <c r="I7529" i="4" s="1"/>
  <c r="G7530" i="4"/>
  <c r="R8495" i="6" l="1"/>
  <c r="S8495" i="6" s="1"/>
  <c r="Q8496" i="6"/>
  <c r="G7534" i="6"/>
  <c r="H7533" i="6"/>
  <c r="I7533" i="6" s="1"/>
  <c r="G7531" i="4"/>
  <c r="H7530" i="4"/>
  <c r="I7530" i="4" s="1"/>
  <c r="R8496" i="6" l="1"/>
  <c r="S8496" i="6" s="1"/>
  <c r="Q8497" i="6"/>
  <c r="G7535" i="6"/>
  <c r="H7534" i="6"/>
  <c r="I7534" i="6" s="1"/>
  <c r="H7531" i="4"/>
  <c r="I7531" i="4" s="1"/>
  <c r="G7532" i="4"/>
  <c r="R8497" i="6" l="1"/>
  <c r="S8497" i="6" s="1"/>
  <c r="Q8498" i="6"/>
  <c r="G7536" i="6"/>
  <c r="H7535" i="6"/>
  <c r="I7535" i="6" s="1"/>
  <c r="G7533" i="4"/>
  <c r="H7532" i="4"/>
  <c r="I7532" i="4" s="1"/>
  <c r="R8498" i="6" l="1"/>
  <c r="S8498" i="6" s="1"/>
  <c r="Q8499" i="6"/>
  <c r="G7537" i="6"/>
  <c r="H7536" i="6"/>
  <c r="I7536" i="6" s="1"/>
  <c r="G7534" i="4"/>
  <c r="H7533" i="4"/>
  <c r="I7533" i="4" s="1"/>
  <c r="R8499" i="6" l="1"/>
  <c r="S8499" i="6" s="1"/>
  <c r="Q8500" i="6"/>
  <c r="G7538" i="6"/>
  <c r="H7537" i="6"/>
  <c r="I7537" i="6" s="1"/>
  <c r="G7535" i="4"/>
  <c r="H7534" i="4"/>
  <c r="I7534" i="4" s="1"/>
  <c r="R8500" i="6" l="1"/>
  <c r="S8500" i="6" s="1"/>
  <c r="Q8501" i="6"/>
  <c r="G7539" i="6"/>
  <c r="H7538" i="6"/>
  <c r="I7538" i="6" s="1"/>
  <c r="H7535" i="4"/>
  <c r="I7535" i="4" s="1"/>
  <c r="G7536" i="4"/>
  <c r="R8501" i="6" l="1"/>
  <c r="S8501" i="6" s="1"/>
  <c r="Q8502" i="6"/>
  <c r="G7540" i="6"/>
  <c r="H7539" i="6"/>
  <c r="I7539" i="6" s="1"/>
  <c r="H7536" i="4"/>
  <c r="I7536" i="4" s="1"/>
  <c r="G7537" i="4"/>
  <c r="R8502" i="6" l="1"/>
  <c r="S8502" i="6" s="1"/>
  <c r="Q8503" i="6"/>
  <c r="G7541" i="6"/>
  <c r="H7540" i="6"/>
  <c r="I7540" i="6" s="1"/>
  <c r="G7538" i="4"/>
  <c r="H7537" i="4"/>
  <c r="I7537" i="4" s="1"/>
  <c r="R8503" i="6" l="1"/>
  <c r="S8503" i="6" s="1"/>
  <c r="Q8504" i="6"/>
  <c r="G7542" i="6"/>
  <c r="H7541" i="6"/>
  <c r="I7541" i="6" s="1"/>
  <c r="G7539" i="4"/>
  <c r="H7538" i="4"/>
  <c r="I7538" i="4" s="1"/>
  <c r="R8504" i="6" l="1"/>
  <c r="S8504" i="6" s="1"/>
  <c r="Q8505" i="6"/>
  <c r="G7543" i="6"/>
  <c r="H7542" i="6"/>
  <c r="I7542" i="6" s="1"/>
  <c r="G7540" i="4"/>
  <c r="H7539" i="4"/>
  <c r="I7539" i="4" s="1"/>
  <c r="R8505" i="6" l="1"/>
  <c r="S8505" i="6" s="1"/>
  <c r="Q8506" i="6"/>
  <c r="G7544" i="6"/>
  <c r="H7543" i="6"/>
  <c r="I7543" i="6" s="1"/>
  <c r="G7541" i="4"/>
  <c r="H7540" i="4"/>
  <c r="I7540" i="4" s="1"/>
  <c r="R8506" i="6" l="1"/>
  <c r="S8506" i="6" s="1"/>
  <c r="Q8507" i="6"/>
  <c r="G7545" i="6"/>
  <c r="H7544" i="6"/>
  <c r="I7544" i="6" s="1"/>
  <c r="H7541" i="4"/>
  <c r="I7541" i="4" s="1"/>
  <c r="G7542" i="4"/>
  <c r="R8507" i="6" l="1"/>
  <c r="S8507" i="6" s="1"/>
  <c r="Q8508" i="6"/>
  <c r="G7546" i="6"/>
  <c r="H7545" i="6"/>
  <c r="I7545" i="6" s="1"/>
  <c r="G7543" i="4"/>
  <c r="H7542" i="4"/>
  <c r="I7542" i="4" s="1"/>
  <c r="R8508" i="6" l="1"/>
  <c r="S8508" i="6" s="1"/>
  <c r="Q8509" i="6"/>
  <c r="G7547" i="6"/>
  <c r="H7546" i="6"/>
  <c r="I7546" i="6" s="1"/>
  <c r="G7544" i="4"/>
  <c r="H7543" i="4"/>
  <c r="I7543" i="4" s="1"/>
  <c r="R8509" i="6" l="1"/>
  <c r="S8509" i="6" s="1"/>
  <c r="Q8510" i="6"/>
  <c r="G7548" i="6"/>
  <c r="H7547" i="6"/>
  <c r="I7547" i="6" s="1"/>
  <c r="H7544" i="4"/>
  <c r="I7544" i="4" s="1"/>
  <c r="G7545" i="4"/>
  <c r="R8510" i="6" l="1"/>
  <c r="S8510" i="6" s="1"/>
  <c r="Q8511" i="6"/>
  <c r="G7549" i="6"/>
  <c r="H7548" i="6"/>
  <c r="I7548" i="6" s="1"/>
  <c r="H7545" i="4"/>
  <c r="I7545" i="4" s="1"/>
  <c r="G7546" i="4"/>
  <c r="R8511" i="6" l="1"/>
  <c r="S8511" i="6" s="1"/>
  <c r="Q8512" i="6"/>
  <c r="H7549" i="6"/>
  <c r="I7549" i="6" s="1"/>
  <c r="G7550" i="6"/>
  <c r="G7547" i="4"/>
  <c r="H7546" i="4"/>
  <c r="I7546" i="4" s="1"/>
  <c r="R8512" i="6" l="1"/>
  <c r="S8512" i="6" s="1"/>
  <c r="Q8513" i="6"/>
  <c r="H7550" i="6"/>
  <c r="I7550" i="6" s="1"/>
  <c r="G7551" i="6"/>
  <c r="H7547" i="4"/>
  <c r="I7547" i="4" s="1"/>
  <c r="G7548" i="4"/>
  <c r="R8513" i="6" l="1"/>
  <c r="S8513" i="6" s="1"/>
  <c r="Q8514" i="6"/>
  <c r="H7551" i="6"/>
  <c r="I7551" i="6" s="1"/>
  <c r="G7552" i="6"/>
  <c r="H7548" i="4"/>
  <c r="I7548" i="4" s="1"/>
  <c r="G7549" i="4"/>
  <c r="R8514" i="6" l="1"/>
  <c r="S8514" i="6" s="1"/>
  <c r="Q8515" i="6"/>
  <c r="G7553" i="6"/>
  <c r="H7552" i="6"/>
  <c r="I7552" i="6" s="1"/>
  <c r="G7550" i="4"/>
  <c r="H7549" i="4"/>
  <c r="I7549" i="4" s="1"/>
  <c r="R8515" i="6" l="1"/>
  <c r="S8515" i="6" s="1"/>
  <c r="Q8516" i="6"/>
  <c r="G7554" i="6"/>
  <c r="H7553" i="6"/>
  <c r="I7553" i="6" s="1"/>
  <c r="H7550" i="4"/>
  <c r="I7550" i="4" s="1"/>
  <c r="G7551" i="4"/>
  <c r="R8516" i="6" l="1"/>
  <c r="S8516" i="6" s="1"/>
  <c r="Q8517" i="6"/>
  <c r="H7554" i="6"/>
  <c r="I7554" i="6" s="1"/>
  <c r="G7555" i="6"/>
  <c r="G7552" i="4"/>
  <c r="H7551" i="4"/>
  <c r="I7551" i="4" s="1"/>
  <c r="R8517" i="6" l="1"/>
  <c r="S8517" i="6" s="1"/>
  <c r="Q8518" i="6"/>
  <c r="H7555" i="6"/>
  <c r="I7555" i="6" s="1"/>
  <c r="G7556" i="6"/>
  <c r="G7553" i="4"/>
  <c r="H7552" i="4"/>
  <c r="I7552" i="4" s="1"/>
  <c r="R8518" i="6" l="1"/>
  <c r="S8518" i="6" s="1"/>
  <c r="Q8519" i="6"/>
  <c r="G7557" i="6"/>
  <c r="H7556" i="6"/>
  <c r="I7556" i="6" s="1"/>
  <c r="H7553" i="4"/>
  <c r="I7553" i="4" s="1"/>
  <c r="G7554" i="4"/>
  <c r="R8519" i="6" l="1"/>
  <c r="S8519" i="6" s="1"/>
  <c r="Q8520" i="6"/>
  <c r="H7557" i="6"/>
  <c r="I7557" i="6" s="1"/>
  <c r="G7558" i="6"/>
  <c r="G7555" i="4"/>
  <c r="H7554" i="4"/>
  <c r="I7554" i="4" s="1"/>
  <c r="Q8521" i="6" l="1"/>
  <c r="R8520" i="6"/>
  <c r="S8520" i="6" s="1"/>
  <c r="H7558" i="6"/>
  <c r="I7558" i="6" s="1"/>
  <c r="G7559" i="6"/>
  <c r="G7556" i="4"/>
  <c r="H7555" i="4"/>
  <c r="I7555" i="4" s="1"/>
  <c r="Q8522" i="6" l="1"/>
  <c r="R8521" i="6"/>
  <c r="S8521" i="6" s="1"/>
  <c r="H7559" i="6"/>
  <c r="I7559" i="6" s="1"/>
  <c r="G7560" i="6"/>
  <c r="H7556" i="4"/>
  <c r="I7556" i="4" s="1"/>
  <c r="G7557" i="4"/>
  <c r="Q8523" i="6" l="1"/>
  <c r="R8522" i="6"/>
  <c r="S8522" i="6" s="1"/>
  <c r="G7561" i="6"/>
  <c r="H7560" i="6"/>
  <c r="I7560" i="6" s="1"/>
  <c r="H7557" i="4"/>
  <c r="I7557" i="4" s="1"/>
  <c r="G7558" i="4"/>
  <c r="Q8524" i="6" l="1"/>
  <c r="R8523" i="6"/>
  <c r="S8523" i="6" s="1"/>
  <c r="G7562" i="6"/>
  <c r="H7561" i="6"/>
  <c r="I7561" i="6" s="1"/>
  <c r="H7558" i="4"/>
  <c r="I7558" i="4" s="1"/>
  <c r="G7559" i="4"/>
  <c r="Q8525" i="6" l="1"/>
  <c r="R8524" i="6"/>
  <c r="S8524" i="6" s="1"/>
  <c r="H7562" i="6"/>
  <c r="I7562" i="6" s="1"/>
  <c r="G7563" i="6"/>
  <c r="H7559" i="4"/>
  <c r="I7559" i="4" s="1"/>
  <c r="G7560" i="4"/>
  <c r="Q8526" i="6" l="1"/>
  <c r="R8525" i="6"/>
  <c r="S8525" i="6" s="1"/>
  <c r="H7563" i="6"/>
  <c r="I7563" i="6" s="1"/>
  <c r="G7564" i="6"/>
  <c r="H7560" i="4"/>
  <c r="I7560" i="4" s="1"/>
  <c r="G7561" i="4"/>
  <c r="Q8527" i="6" l="1"/>
  <c r="R8526" i="6"/>
  <c r="S8526" i="6" s="1"/>
  <c r="G7565" i="6"/>
  <c r="H7564" i="6"/>
  <c r="I7564" i="6" s="1"/>
  <c r="H7561" i="4"/>
  <c r="I7561" i="4" s="1"/>
  <c r="G7562" i="4"/>
  <c r="Q8528" i="6" l="1"/>
  <c r="R8527" i="6"/>
  <c r="S8527" i="6" s="1"/>
  <c r="H7565" i="6"/>
  <c r="I7565" i="6" s="1"/>
  <c r="G7566" i="6"/>
  <c r="G7563" i="4"/>
  <c r="H7562" i="4"/>
  <c r="I7562" i="4" s="1"/>
  <c r="Q8529" i="6" l="1"/>
  <c r="R8528" i="6"/>
  <c r="S8528" i="6" s="1"/>
  <c r="H7566" i="6"/>
  <c r="I7566" i="6" s="1"/>
  <c r="G7567" i="6"/>
  <c r="H7563" i="4"/>
  <c r="I7563" i="4" s="1"/>
  <c r="G7564" i="4"/>
  <c r="Q8530" i="6" l="1"/>
  <c r="R8529" i="6"/>
  <c r="S8529" i="6" s="1"/>
  <c r="H7567" i="6"/>
  <c r="I7567" i="6" s="1"/>
  <c r="G7568" i="6"/>
  <c r="G7565" i="4"/>
  <c r="H7564" i="4"/>
  <c r="I7564" i="4" s="1"/>
  <c r="Q8531" i="6" l="1"/>
  <c r="R8530" i="6"/>
  <c r="S8530" i="6" s="1"/>
  <c r="G7569" i="6"/>
  <c r="H7568" i="6"/>
  <c r="I7568" i="6" s="1"/>
  <c r="H7565" i="4"/>
  <c r="I7565" i="4" s="1"/>
  <c r="G7566" i="4"/>
  <c r="Q8532" i="6" l="1"/>
  <c r="R8531" i="6"/>
  <c r="S8531" i="6" s="1"/>
  <c r="G7570" i="6"/>
  <c r="H7569" i="6"/>
  <c r="I7569" i="6" s="1"/>
  <c r="G7567" i="4"/>
  <c r="H7566" i="4"/>
  <c r="I7566" i="4" s="1"/>
  <c r="Q8533" i="6" l="1"/>
  <c r="R8532" i="6"/>
  <c r="S8532" i="6" s="1"/>
  <c r="H7570" i="6"/>
  <c r="I7570" i="6" s="1"/>
  <c r="G7571" i="6"/>
  <c r="G7568" i="4"/>
  <c r="H7567" i="4"/>
  <c r="I7567" i="4" s="1"/>
  <c r="Q8534" i="6" l="1"/>
  <c r="R8533" i="6"/>
  <c r="S8533" i="6" s="1"/>
  <c r="H7571" i="6"/>
  <c r="I7571" i="6" s="1"/>
  <c r="G7572" i="6"/>
  <c r="G7569" i="4"/>
  <c r="H7568" i="4"/>
  <c r="I7568" i="4" s="1"/>
  <c r="Q8535" i="6" l="1"/>
  <c r="R8534" i="6"/>
  <c r="S8534" i="6" s="1"/>
  <c r="G7573" i="6"/>
  <c r="H7572" i="6"/>
  <c r="I7572" i="6" s="1"/>
  <c r="H7569" i="4"/>
  <c r="I7569" i="4" s="1"/>
  <c r="G7570" i="4"/>
  <c r="Q8536" i="6" l="1"/>
  <c r="R8535" i="6"/>
  <c r="S8535" i="6" s="1"/>
  <c r="H7573" i="6"/>
  <c r="I7573" i="6" s="1"/>
  <c r="G7574" i="6"/>
  <c r="G7571" i="4"/>
  <c r="H7570" i="4"/>
  <c r="I7570" i="4" s="1"/>
  <c r="Q8537" i="6" l="1"/>
  <c r="R8536" i="6"/>
  <c r="S8536" i="6" s="1"/>
  <c r="H7574" i="6"/>
  <c r="I7574" i="6" s="1"/>
  <c r="G7575" i="6"/>
  <c r="H7571" i="4"/>
  <c r="I7571" i="4" s="1"/>
  <c r="G7572" i="4"/>
  <c r="Q8538" i="6" l="1"/>
  <c r="R8537" i="6"/>
  <c r="S8537" i="6" s="1"/>
  <c r="H7575" i="6"/>
  <c r="I7575" i="6" s="1"/>
  <c r="G7576" i="6"/>
  <c r="H7572" i="4"/>
  <c r="I7572" i="4" s="1"/>
  <c r="G7573" i="4"/>
  <c r="Q8539" i="6" l="1"/>
  <c r="R8538" i="6"/>
  <c r="S8538" i="6" s="1"/>
  <c r="G7577" i="6"/>
  <c r="H7576" i="6"/>
  <c r="I7576" i="6" s="1"/>
  <c r="G7574" i="4"/>
  <c r="H7573" i="4"/>
  <c r="I7573" i="4" s="1"/>
  <c r="Q8540" i="6" l="1"/>
  <c r="R8539" i="6"/>
  <c r="S8539" i="6" s="1"/>
  <c r="G7578" i="6"/>
  <c r="H7577" i="6"/>
  <c r="I7577" i="6" s="1"/>
  <c r="H7574" i="4"/>
  <c r="I7574" i="4" s="1"/>
  <c r="G7575" i="4"/>
  <c r="Q8541" i="6" l="1"/>
  <c r="R8540" i="6"/>
  <c r="S8540" i="6" s="1"/>
  <c r="H7578" i="6"/>
  <c r="I7578" i="6" s="1"/>
  <c r="G7579" i="6"/>
  <c r="G7576" i="4"/>
  <c r="H7575" i="4"/>
  <c r="I7575" i="4" s="1"/>
  <c r="Q8542" i="6" l="1"/>
  <c r="R8541" i="6"/>
  <c r="S8541" i="6" s="1"/>
  <c r="H7579" i="6"/>
  <c r="I7579" i="6" s="1"/>
  <c r="G7580" i="6"/>
  <c r="G7577" i="4"/>
  <c r="H7576" i="4"/>
  <c r="I7576" i="4" s="1"/>
  <c r="Q8543" i="6" l="1"/>
  <c r="R8542" i="6"/>
  <c r="S8542" i="6" s="1"/>
  <c r="G7581" i="6"/>
  <c r="H7580" i="6"/>
  <c r="I7580" i="6" s="1"/>
  <c r="H7577" i="4"/>
  <c r="I7577" i="4" s="1"/>
  <c r="G7578" i="4"/>
  <c r="Q8544" i="6" l="1"/>
  <c r="R8543" i="6"/>
  <c r="S8543" i="6" s="1"/>
  <c r="H7581" i="6"/>
  <c r="I7581" i="6" s="1"/>
  <c r="G7582" i="6"/>
  <c r="H7578" i="4"/>
  <c r="I7578" i="4" s="1"/>
  <c r="G7579" i="4"/>
  <c r="Q8545" i="6" l="1"/>
  <c r="R8544" i="6"/>
  <c r="S8544" i="6" s="1"/>
  <c r="H7582" i="6"/>
  <c r="I7582" i="6" s="1"/>
  <c r="G7583" i="6"/>
  <c r="H7579" i="4"/>
  <c r="I7579" i="4" s="1"/>
  <c r="G7580" i="4"/>
  <c r="Q8546" i="6" l="1"/>
  <c r="R8545" i="6"/>
  <c r="S8545" i="6" s="1"/>
  <c r="H7583" i="6"/>
  <c r="I7583" i="6" s="1"/>
  <c r="G7584" i="6"/>
  <c r="H7580" i="4"/>
  <c r="I7580" i="4" s="1"/>
  <c r="G7581" i="4"/>
  <c r="Q8547" i="6" l="1"/>
  <c r="R8546" i="6"/>
  <c r="S8546" i="6" s="1"/>
  <c r="G7585" i="6"/>
  <c r="H7584" i="6"/>
  <c r="I7584" i="6" s="1"/>
  <c r="G7582" i="4"/>
  <c r="H7581" i="4"/>
  <c r="I7581" i="4" s="1"/>
  <c r="Q8548" i="6" l="1"/>
  <c r="R8547" i="6"/>
  <c r="S8547" i="6" s="1"/>
  <c r="H7585" i="6"/>
  <c r="I7585" i="6" s="1"/>
  <c r="G7586" i="6"/>
  <c r="H7582" i="4"/>
  <c r="I7582" i="4" s="1"/>
  <c r="G7583" i="4"/>
  <c r="Q8549" i="6" l="1"/>
  <c r="R8548" i="6"/>
  <c r="S8548" i="6" s="1"/>
  <c r="G7587" i="6"/>
  <c r="H7586" i="6"/>
  <c r="I7586" i="6" s="1"/>
  <c r="H7583" i="4"/>
  <c r="I7583" i="4" s="1"/>
  <c r="G7584" i="4"/>
  <c r="Q8550" i="6" l="1"/>
  <c r="R8549" i="6"/>
  <c r="S8549" i="6" s="1"/>
  <c r="G7588" i="6"/>
  <c r="H7587" i="6"/>
  <c r="I7587" i="6" s="1"/>
  <c r="H7584" i="4"/>
  <c r="I7584" i="4" s="1"/>
  <c r="G7585" i="4"/>
  <c r="Q8551" i="6" l="1"/>
  <c r="R8550" i="6"/>
  <c r="S8550" i="6" s="1"/>
  <c r="H7588" i="6"/>
  <c r="I7588" i="6" s="1"/>
  <c r="G7589" i="6"/>
  <c r="H7585" i="4"/>
  <c r="I7585" i="4" s="1"/>
  <c r="G7586" i="4"/>
  <c r="Q8552" i="6" l="1"/>
  <c r="R8551" i="6"/>
  <c r="S8551" i="6" s="1"/>
  <c r="G7590" i="6"/>
  <c r="H7589" i="6"/>
  <c r="I7589" i="6" s="1"/>
  <c r="G7587" i="4"/>
  <c r="H7586" i="4"/>
  <c r="I7586" i="4" s="1"/>
  <c r="Q8553" i="6" l="1"/>
  <c r="R8552" i="6"/>
  <c r="S8552" i="6" s="1"/>
  <c r="G7591" i="6"/>
  <c r="H7590" i="6"/>
  <c r="I7590" i="6" s="1"/>
  <c r="H7587" i="4"/>
  <c r="I7587" i="4" s="1"/>
  <c r="G7588" i="4"/>
  <c r="Q8554" i="6" l="1"/>
  <c r="R8553" i="6"/>
  <c r="S8553" i="6" s="1"/>
  <c r="H7591" i="6"/>
  <c r="I7591" i="6" s="1"/>
  <c r="G7592" i="6"/>
  <c r="G7589" i="4"/>
  <c r="H7588" i="4"/>
  <c r="I7588" i="4" s="1"/>
  <c r="Q8555" i="6" l="1"/>
  <c r="R8554" i="6"/>
  <c r="S8554" i="6" s="1"/>
  <c r="H7592" i="6"/>
  <c r="I7592" i="6" s="1"/>
  <c r="G7593" i="6"/>
  <c r="G7590" i="4"/>
  <c r="H7589" i="4"/>
  <c r="I7589" i="4" s="1"/>
  <c r="Q8556" i="6" l="1"/>
  <c r="R8555" i="6"/>
  <c r="S8555" i="6" s="1"/>
  <c r="H7593" i="6"/>
  <c r="I7593" i="6" s="1"/>
  <c r="G7594" i="6"/>
  <c r="G7591" i="4"/>
  <c r="H7590" i="4"/>
  <c r="I7590" i="4" s="1"/>
  <c r="Q8557" i="6" l="1"/>
  <c r="R8556" i="6"/>
  <c r="S8556" i="6" s="1"/>
  <c r="G7595" i="6"/>
  <c r="H7594" i="6"/>
  <c r="I7594" i="6" s="1"/>
  <c r="H7591" i="4"/>
  <c r="I7591" i="4" s="1"/>
  <c r="G7592" i="4"/>
  <c r="Q8558" i="6" l="1"/>
  <c r="R8557" i="6"/>
  <c r="S8557" i="6" s="1"/>
  <c r="G7596" i="6"/>
  <c r="H7595" i="6"/>
  <c r="I7595" i="6" s="1"/>
  <c r="H7592" i="4"/>
  <c r="I7592" i="4" s="1"/>
  <c r="G7593" i="4"/>
  <c r="Q8559" i="6" l="1"/>
  <c r="R8558" i="6"/>
  <c r="S8558" i="6" s="1"/>
  <c r="H7596" i="6"/>
  <c r="I7596" i="6" s="1"/>
  <c r="G7597" i="6"/>
  <c r="H7593" i="4"/>
  <c r="I7593" i="4" s="1"/>
  <c r="G7594" i="4"/>
  <c r="Q8560" i="6" l="1"/>
  <c r="R8559" i="6"/>
  <c r="S8559" i="6" s="1"/>
  <c r="G7598" i="6"/>
  <c r="H7597" i="6"/>
  <c r="I7597" i="6" s="1"/>
  <c r="G7595" i="4"/>
  <c r="H7594" i="4"/>
  <c r="I7594" i="4" s="1"/>
  <c r="Q8561" i="6" l="1"/>
  <c r="R8560" i="6"/>
  <c r="S8560" i="6" s="1"/>
  <c r="G7599" i="6"/>
  <c r="H7598" i="6"/>
  <c r="I7598" i="6" s="1"/>
  <c r="G7596" i="4"/>
  <c r="H7595" i="4"/>
  <c r="I7595" i="4" s="1"/>
  <c r="Q8562" i="6" l="1"/>
  <c r="R8561" i="6"/>
  <c r="S8561" i="6" s="1"/>
  <c r="H7599" i="6"/>
  <c r="I7599" i="6" s="1"/>
  <c r="G7600" i="6"/>
  <c r="H7596" i="4"/>
  <c r="I7596" i="4" s="1"/>
  <c r="G7597" i="4"/>
  <c r="Q8563" i="6" l="1"/>
  <c r="R8562" i="6"/>
  <c r="S8562" i="6" s="1"/>
  <c r="H7600" i="6"/>
  <c r="I7600" i="6" s="1"/>
  <c r="G7601" i="6"/>
  <c r="G7598" i="4"/>
  <c r="H7597" i="4"/>
  <c r="I7597" i="4" s="1"/>
  <c r="Q8564" i="6" l="1"/>
  <c r="R8563" i="6"/>
  <c r="S8563" i="6" s="1"/>
  <c r="H7601" i="6"/>
  <c r="I7601" i="6" s="1"/>
  <c r="G7602" i="6"/>
  <c r="H7598" i="4"/>
  <c r="I7598" i="4" s="1"/>
  <c r="G7599" i="4"/>
  <c r="Q8565" i="6" l="1"/>
  <c r="R8564" i="6"/>
  <c r="S8564" i="6" s="1"/>
  <c r="G7603" i="6"/>
  <c r="H7602" i="6"/>
  <c r="I7602" i="6" s="1"/>
  <c r="G7600" i="4"/>
  <c r="H7599" i="4"/>
  <c r="I7599" i="4" s="1"/>
  <c r="Q8566" i="6" l="1"/>
  <c r="R8565" i="6"/>
  <c r="S8565" i="6" s="1"/>
  <c r="G7604" i="6"/>
  <c r="H7603" i="6"/>
  <c r="I7603" i="6" s="1"/>
  <c r="G7601" i="4"/>
  <c r="H7600" i="4"/>
  <c r="I7600" i="4" s="1"/>
  <c r="Q8567" i="6" l="1"/>
  <c r="R8566" i="6"/>
  <c r="S8566" i="6" s="1"/>
  <c r="H7604" i="6"/>
  <c r="I7604" i="6" s="1"/>
  <c r="G7605" i="6"/>
  <c r="H7601" i="4"/>
  <c r="I7601" i="4" s="1"/>
  <c r="G7602" i="4"/>
  <c r="Q8568" i="6" l="1"/>
  <c r="R8567" i="6"/>
  <c r="S8567" i="6" s="1"/>
  <c r="G7606" i="6"/>
  <c r="H7605" i="6"/>
  <c r="I7605" i="6" s="1"/>
  <c r="H7602" i="4"/>
  <c r="I7602" i="4" s="1"/>
  <c r="G7603" i="4"/>
  <c r="Q8569" i="6" l="1"/>
  <c r="R8568" i="6"/>
  <c r="S8568" i="6" s="1"/>
  <c r="G7607" i="6"/>
  <c r="H7606" i="6"/>
  <c r="I7606" i="6" s="1"/>
  <c r="G7604" i="4"/>
  <c r="H7603" i="4"/>
  <c r="I7603" i="4" s="1"/>
  <c r="Q8570" i="6" l="1"/>
  <c r="R8569" i="6"/>
  <c r="S8569" i="6" s="1"/>
  <c r="H7607" i="6"/>
  <c r="I7607" i="6" s="1"/>
  <c r="G7608" i="6"/>
  <c r="G7605" i="4"/>
  <c r="H7604" i="4"/>
  <c r="I7604" i="4" s="1"/>
  <c r="Q8571" i="6" l="1"/>
  <c r="R8570" i="6"/>
  <c r="S8570" i="6" s="1"/>
  <c r="H7608" i="6"/>
  <c r="I7608" i="6" s="1"/>
  <c r="G7609" i="6"/>
  <c r="G7606" i="4"/>
  <c r="H7605" i="4"/>
  <c r="I7605" i="4" s="1"/>
  <c r="Q8572" i="6" l="1"/>
  <c r="R8571" i="6"/>
  <c r="S8571" i="6" s="1"/>
  <c r="H7609" i="6"/>
  <c r="I7609" i="6" s="1"/>
  <c r="G7610" i="6"/>
  <c r="G7607" i="4"/>
  <c r="H7606" i="4"/>
  <c r="I7606" i="4" s="1"/>
  <c r="Q8573" i="6" l="1"/>
  <c r="R8572" i="6"/>
  <c r="S8572" i="6" s="1"/>
  <c r="G7611" i="6"/>
  <c r="H7610" i="6"/>
  <c r="I7610" i="6" s="1"/>
  <c r="H7607" i="4"/>
  <c r="I7607" i="4" s="1"/>
  <c r="G7608" i="4"/>
  <c r="Q8574" i="6" l="1"/>
  <c r="R8573" i="6"/>
  <c r="S8573" i="6" s="1"/>
  <c r="G7612" i="6"/>
  <c r="H7611" i="6"/>
  <c r="I7611" i="6" s="1"/>
  <c r="G7609" i="4"/>
  <c r="H7608" i="4"/>
  <c r="I7608" i="4" s="1"/>
  <c r="Q8575" i="6" l="1"/>
  <c r="R8574" i="6"/>
  <c r="S8574" i="6" s="1"/>
  <c r="H7612" i="6"/>
  <c r="I7612" i="6" s="1"/>
  <c r="G7613" i="6"/>
  <c r="G7610" i="4"/>
  <c r="H7609" i="4"/>
  <c r="I7609" i="4" s="1"/>
  <c r="Q8576" i="6" l="1"/>
  <c r="R8575" i="6"/>
  <c r="S8575" i="6" s="1"/>
  <c r="G7614" i="6"/>
  <c r="H7613" i="6"/>
  <c r="I7613" i="6" s="1"/>
  <c r="G7611" i="4"/>
  <c r="H7610" i="4"/>
  <c r="I7610" i="4" s="1"/>
  <c r="Q8577" i="6" l="1"/>
  <c r="R8576" i="6"/>
  <c r="S8576" i="6" s="1"/>
  <c r="G7615" i="6"/>
  <c r="H7614" i="6"/>
  <c r="I7614" i="6" s="1"/>
  <c r="H7611" i="4"/>
  <c r="I7611" i="4" s="1"/>
  <c r="G7612" i="4"/>
  <c r="Q8578" i="6" l="1"/>
  <c r="R8577" i="6"/>
  <c r="S8577" i="6" s="1"/>
  <c r="H7615" i="6"/>
  <c r="I7615" i="6" s="1"/>
  <c r="G7616" i="6"/>
  <c r="G7613" i="4"/>
  <c r="H7612" i="4"/>
  <c r="I7612" i="4" s="1"/>
  <c r="Q8579" i="6" l="1"/>
  <c r="R8578" i="6"/>
  <c r="S8578" i="6" s="1"/>
  <c r="H7616" i="6"/>
  <c r="I7616" i="6" s="1"/>
  <c r="G7617" i="6"/>
  <c r="G7614" i="4"/>
  <c r="H7613" i="4"/>
  <c r="I7613" i="4" s="1"/>
  <c r="Q8580" i="6" l="1"/>
  <c r="R8579" i="6"/>
  <c r="S8579" i="6" s="1"/>
  <c r="H7617" i="6"/>
  <c r="I7617" i="6" s="1"/>
  <c r="G7618" i="6"/>
  <c r="H7614" i="4"/>
  <c r="I7614" i="4" s="1"/>
  <c r="G7615" i="4"/>
  <c r="Q8581" i="6" l="1"/>
  <c r="R8580" i="6"/>
  <c r="S8580" i="6" s="1"/>
  <c r="G7619" i="6"/>
  <c r="H7618" i="6"/>
  <c r="I7618" i="6" s="1"/>
  <c r="H7615" i="4"/>
  <c r="I7615" i="4" s="1"/>
  <c r="G7616" i="4"/>
  <c r="Q8582" i="6" l="1"/>
  <c r="R8581" i="6"/>
  <c r="S8581" i="6" s="1"/>
  <c r="G7620" i="6"/>
  <c r="H7619" i="6"/>
  <c r="I7619" i="6" s="1"/>
  <c r="G7617" i="4"/>
  <c r="H7616" i="4"/>
  <c r="I7616" i="4" s="1"/>
  <c r="Q8583" i="6" l="1"/>
  <c r="R8582" i="6"/>
  <c r="S8582" i="6" s="1"/>
  <c r="H7620" i="6"/>
  <c r="I7620" i="6" s="1"/>
  <c r="G7621" i="6"/>
  <c r="H7617" i="4"/>
  <c r="I7617" i="4" s="1"/>
  <c r="G7618" i="4"/>
  <c r="Q8584" i="6" l="1"/>
  <c r="R8583" i="6"/>
  <c r="S8583" i="6" s="1"/>
  <c r="G7622" i="6"/>
  <c r="H7621" i="6"/>
  <c r="I7621" i="6" s="1"/>
  <c r="G7619" i="4"/>
  <c r="H7618" i="4"/>
  <c r="I7618" i="4" s="1"/>
  <c r="Q8585" i="6" l="1"/>
  <c r="R8584" i="6"/>
  <c r="S8584" i="6" s="1"/>
  <c r="G7623" i="6"/>
  <c r="H7622" i="6"/>
  <c r="I7622" i="6" s="1"/>
  <c r="H7619" i="4"/>
  <c r="I7619" i="4" s="1"/>
  <c r="G7620" i="4"/>
  <c r="Q8586" i="6" l="1"/>
  <c r="R8585" i="6"/>
  <c r="S8585" i="6" s="1"/>
  <c r="H7623" i="6"/>
  <c r="I7623" i="6" s="1"/>
  <c r="G7624" i="6"/>
  <c r="G7621" i="4"/>
  <c r="H7620" i="4"/>
  <c r="I7620" i="4" s="1"/>
  <c r="Q8587" i="6" l="1"/>
  <c r="R8586" i="6"/>
  <c r="S8586" i="6" s="1"/>
  <c r="H7624" i="6"/>
  <c r="I7624" i="6" s="1"/>
  <c r="G7625" i="6"/>
  <c r="H7621" i="4"/>
  <c r="I7621" i="4" s="1"/>
  <c r="G7622" i="4"/>
  <c r="Q8588" i="6" l="1"/>
  <c r="R8587" i="6"/>
  <c r="S8587" i="6" s="1"/>
  <c r="H7625" i="6"/>
  <c r="I7625" i="6" s="1"/>
  <c r="G7626" i="6"/>
  <c r="H7622" i="4"/>
  <c r="I7622" i="4" s="1"/>
  <c r="G7623" i="4"/>
  <c r="Q8589" i="6" l="1"/>
  <c r="R8588" i="6"/>
  <c r="S8588" i="6" s="1"/>
  <c r="G7627" i="6"/>
  <c r="H7626" i="6"/>
  <c r="I7626" i="6" s="1"/>
  <c r="H7623" i="4"/>
  <c r="I7623" i="4" s="1"/>
  <c r="G7624" i="4"/>
  <c r="Q8590" i="6" l="1"/>
  <c r="R8589" i="6"/>
  <c r="S8589" i="6" s="1"/>
  <c r="G7628" i="6"/>
  <c r="H7627" i="6"/>
  <c r="I7627" i="6" s="1"/>
  <c r="H7624" i="4"/>
  <c r="I7624" i="4" s="1"/>
  <c r="G7625" i="4"/>
  <c r="Q8591" i="6" l="1"/>
  <c r="R8590" i="6"/>
  <c r="S8590" i="6" s="1"/>
  <c r="H7628" i="6"/>
  <c r="I7628" i="6" s="1"/>
  <c r="G7629" i="6"/>
  <c r="H7625" i="4"/>
  <c r="I7625" i="4" s="1"/>
  <c r="G7626" i="4"/>
  <c r="Q8592" i="6" l="1"/>
  <c r="R8591" i="6"/>
  <c r="S8591" i="6" s="1"/>
  <c r="G7630" i="6"/>
  <c r="H7629" i="6"/>
  <c r="I7629" i="6" s="1"/>
  <c r="G7627" i="4"/>
  <c r="H7626" i="4"/>
  <c r="I7626" i="4" s="1"/>
  <c r="Q8593" i="6" l="1"/>
  <c r="R8592" i="6"/>
  <c r="S8592" i="6" s="1"/>
  <c r="G7631" i="6"/>
  <c r="H7630" i="6"/>
  <c r="I7630" i="6" s="1"/>
  <c r="H7627" i="4"/>
  <c r="I7627" i="4" s="1"/>
  <c r="G7628" i="4"/>
  <c r="Q8594" i="6" l="1"/>
  <c r="R8593" i="6"/>
  <c r="S8593" i="6" s="1"/>
  <c r="H7631" i="6"/>
  <c r="I7631" i="6" s="1"/>
  <c r="G7632" i="6"/>
  <c r="G7629" i="4"/>
  <c r="H7628" i="4"/>
  <c r="I7628" i="4" s="1"/>
  <c r="Q8595" i="6" l="1"/>
  <c r="R8594" i="6"/>
  <c r="S8594" i="6" s="1"/>
  <c r="H7632" i="6"/>
  <c r="I7632" i="6" s="1"/>
  <c r="G7633" i="6"/>
  <c r="G7630" i="4"/>
  <c r="H7629" i="4"/>
  <c r="I7629" i="4" s="1"/>
  <c r="Q8596" i="6" l="1"/>
  <c r="R8595" i="6"/>
  <c r="S8595" i="6" s="1"/>
  <c r="H7633" i="6"/>
  <c r="I7633" i="6" s="1"/>
  <c r="G7634" i="6"/>
  <c r="H7630" i="4"/>
  <c r="I7630" i="4" s="1"/>
  <c r="G7631" i="4"/>
  <c r="Q8597" i="6" l="1"/>
  <c r="R8596" i="6"/>
  <c r="S8596" i="6" s="1"/>
  <c r="G7635" i="6"/>
  <c r="H7634" i="6"/>
  <c r="I7634" i="6" s="1"/>
  <c r="G7632" i="4"/>
  <c r="H7631" i="4"/>
  <c r="I7631" i="4" s="1"/>
  <c r="Q8598" i="6" l="1"/>
  <c r="R8597" i="6"/>
  <c r="S8597" i="6" s="1"/>
  <c r="G7636" i="6"/>
  <c r="H7635" i="6"/>
  <c r="I7635" i="6" s="1"/>
  <c r="G7633" i="4"/>
  <c r="H7632" i="4"/>
  <c r="I7632" i="4" s="1"/>
  <c r="Q8599" i="6" l="1"/>
  <c r="R8598" i="6"/>
  <c r="S8598" i="6" s="1"/>
  <c r="H7636" i="6"/>
  <c r="I7636" i="6" s="1"/>
  <c r="G7637" i="6"/>
  <c r="H7633" i="4"/>
  <c r="I7633" i="4" s="1"/>
  <c r="G7634" i="4"/>
  <c r="Q8600" i="6" l="1"/>
  <c r="R8599" i="6"/>
  <c r="S8599" i="6" s="1"/>
  <c r="G7638" i="6"/>
  <c r="H7637" i="6"/>
  <c r="I7637" i="6" s="1"/>
  <c r="G7635" i="4"/>
  <c r="H7634" i="4"/>
  <c r="I7634" i="4" s="1"/>
  <c r="Q8601" i="6" l="1"/>
  <c r="R8600" i="6"/>
  <c r="S8600" i="6" s="1"/>
  <c r="G7639" i="6"/>
  <c r="H7638" i="6"/>
  <c r="I7638" i="6" s="1"/>
  <c r="H7635" i="4"/>
  <c r="I7635" i="4" s="1"/>
  <c r="G7636" i="4"/>
  <c r="Q8602" i="6" l="1"/>
  <c r="R8601" i="6"/>
  <c r="S8601" i="6" s="1"/>
  <c r="H7639" i="6"/>
  <c r="I7639" i="6" s="1"/>
  <c r="G7640" i="6"/>
  <c r="H7636" i="4"/>
  <c r="I7636" i="4" s="1"/>
  <c r="G7637" i="4"/>
  <c r="Q8603" i="6" l="1"/>
  <c r="R8602" i="6"/>
  <c r="S8602" i="6" s="1"/>
  <c r="H7640" i="6"/>
  <c r="I7640" i="6" s="1"/>
  <c r="G7641" i="6"/>
  <c r="G7638" i="4"/>
  <c r="H7637" i="4"/>
  <c r="I7637" i="4" s="1"/>
  <c r="Q8604" i="6" l="1"/>
  <c r="R8603" i="6"/>
  <c r="S8603" i="6" s="1"/>
  <c r="H7641" i="6"/>
  <c r="I7641" i="6" s="1"/>
  <c r="G7642" i="6"/>
  <c r="G7639" i="4"/>
  <c r="H7638" i="4"/>
  <c r="I7638" i="4" s="1"/>
  <c r="Q8605" i="6" l="1"/>
  <c r="R8604" i="6"/>
  <c r="S8604" i="6" s="1"/>
  <c r="G7643" i="6"/>
  <c r="H7642" i="6"/>
  <c r="I7642" i="6" s="1"/>
  <c r="H7639" i="4"/>
  <c r="I7639" i="4" s="1"/>
  <c r="G7640" i="4"/>
  <c r="Q8606" i="6" l="1"/>
  <c r="R8605" i="6"/>
  <c r="S8605" i="6" s="1"/>
  <c r="G7644" i="6"/>
  <c r="H7643" i="6"/>
  <c r="I7643" i="6" s="1"/>
  <c r="H7640" i="4"/>
  <c r="I7640" i="4" s="1"/>
  <c r="G7641" i="4"/>
  <c r="Q8607" i="6" l="1"/>
  <c r="R8606" i="6"/>
  <c r="S8606" i="6" s="1"/>
  <c r="H7644" i="6"/>
  <c r="I7644" i="6" s="1"/>
  <c r="G7645" i="6"/>
  <c r="H7641" i="4"/>
  <c r="I7641" i="4" s="1"/>
  <c r="G7642" i="4"/>
  <c r="Q8608" i="6" l="1"/>
  <c r="R8607" i="6"/>
  <c r="S8607" i="6" s="1"/>
  <c r="G7646" i="6"/>
  <c r="H7645" i="6"/>
  <c r="I7645" i="6" s="1"/>
  <c r="G7643" i="4"/>
  <c r="H7642" i="4"/>
  <c r="I7642" i="4" s="1"/>
  <c r="Q8609" i="6" l="1"/>
  <c r="R8608" i="6"/>
  <c r="S8608" i="6" s="1"/>
  <c r="G7647" i="6"/>
  <c r="H7646" i="6"/>
  <c r="I7646" i="6" s="1"/>
  <c r="H7643" i="4"/>
  <c r="I7643" i="4" s="1"/>
  <c r="G7644" i="4"/>
  <c r="Q8610" i="6" l="1"/>
  <c r="R8609" i="6"/>
  <c r="S8609" i="6" s="1"/>
  <c r="H7647" i="6"/>
  <c r="I7647" i="6" s="1"/>
  <c r="G7648" i="6"/>
  <c r="G7645" i="4"/>
  <c r="H7644" i="4"/>
  <c r="I7644" i="4" s="1"/>
  <c r="Q8611" i="6" l="1"/>
  <c r="R8610" i="6"/>
  <c r="S8610" i="6" s="1"/>
  <c r="H7648" i="6"/>
  <c r="I7648" i="6" s="1"/>
  <c r="G7649" i="6"/>
  <c r="G7646" i="4"/>
  <c r="H7645" i="4"/>
  <c r="I7645" i="4" s="1"/>
  <c r="Q8612" i="6" l="1"/>
  <c r="R8611" i="6"/>
  <c r="S8611" i="6" s="1"/>
  <c r="H7649" i="6"/>
  <c r="I7649" i="6" s="1"/>
  <c r="G7650" i="6"/>
  <c r="H7646" i="4"/>
  <c r="I7646" i="4" s="1"/>
  <c r="G7647" i="4"/>
  <c r="Q8613" i="6" l="1"/>
  <c r="R8612" i="6"/>
  <c r="S8612" i="6" s="1"/>
  <c r="G7651" i="6"/>
  <c r="H7650" i="6"/>
  <c r="I7650" i="6" s="1"/>
  <c r="G7648" i="4"/>
  <c r="H7647" i="4"/>
  <c r="I7647" i="4" s="1"/>
  <c r="Q8614" i="6" l="1"/>
  <c r="R8613" i="6"/>
  <c r="S8613" i="6" s="1"/>
  <c r="G7652" i="6"/>
  <c r="H7651" i="6"/>
  <c r="I7651" i="6" s="1"/>
  <c r="H7648" i="4"/>
  <c r="I7648" i="4" s="1"/>
  <c r="G7649" i="4"/>
  <c r="Q8615" i="6" l="1"/>
  <c r="R8614" i="6"/>
  <c r="S8614" i="6" s="1"/>
  <c r="H7652" i="6"/>
  <c r="I7652" i="6" s="1"/>
  <c r="G7653" i="6"/>
  <c r="H7649" i="4"/>
  <c r="I7649" i="4" s="1"/>
  <c r="G7650" i="4"/>
  <c r="Q8616" i="6" l="1"/>
  <c r="R8615" i="6"/>
  <c r="S8615" i="6" s="1"/>
  <c r="G7654" i="6"/>
  <c r="H7653" i="6"/>
  <c r="I7653" i="6" s="1"/>
  <c r="G7651" i="4"/>
  <c r="H7650" i="4"/>
  <c r="I7650" i="4" s="1"/>
  <c r="Q8617" i="6" l="1"/>
  <c r="R8616" i="6"/>
  <c r="S8616" i="6" s="1"/>
  <c r="G7655" i="6"/>
  <c r="H7654" i="6"/>
  <c r="I7654" i="6" s="1"/>
  <c r="H7651" i="4"/>
  <c r="I7651" i="4" s="1"/>
  <c r="G7652" i="4"/>
  <c r="Q8618" i="6" l="1"/>
  <c r="R8617" i="6"/>
  <c r="S8617" i="6" s="1"/>
  <c r="H7655" i="6"/>
  <c r="I7655" i="6" s="1"/>
  <c r="G7656" i="6"/>
  <c r="G7653" i="4"/>
  <c r="H7652" i="4"/>
  <c r="I7652" i="4" s="1"/>
  <c r="Q8619" i="6" l="1"/>
  <c r="R8618" i="6"/>
  <c r="S8618" i="6" s="1"/>
  <c r="H7656" i="6"/>
  <c r="I7656" i="6" s="1"/>
  <c r="G7657" i="6"/>
  <c r="G7654" i="4"/>
  <c r="H7653" i="4"/>
  <c r="I7653" i="4" s="1"/>
  <c r="Q8620" i="6" l="1"/>
  <c r="R8619" i="6"/>
  <c r="S8619" i="6" s="1"/>
  <c r="H7657" i="6"/>
  <c r="I7657" i="6" s="1"/>
  <c r="G7658" i="6"/>
  <c r="G7655" i="4"/>
  <c r="H7654" i="4"/>
  <c r="I7654" i="4" s="1"/>
  <c r="Q8621" i="6" l="1"/>
  <c r="R8620" i="6"/>
  <c r="S8620" i="6" s="1"/>
  <c r="G7659" i="6"/>
  <c r="H7658" i="6"/>
  <c r="I7658" i="6" s="1"/>
  <c r="H7655" i="4"/>
  <c r="I7655" i="4" s="1"/>
  <c r="G7656" i="4"/>
  <c r="Q8622" i="6" l="1"/>
  <c r="R8621" i="6"/>
  <c r="S8621" i="6" s="1"/>
  <c r="G7660" i="6"/>
  <c r="H7659" i="6"/>
  <c r="I7659" i="6" s="1"/>
  <c r="H7656" i="4"/>
  <c r="I7656" i="4" s="1"/>
  <c r="G7657" i="4"/>
  <c r="Q8623" i="6" l="1"/>
  <c r="R8622" i="6"/>
  <c r="S8622" i="6" s="1"/>
  <c r="H7660" i="6"/>
  <c r="I7660" i="6" s="1"/>
  <c r="G7661" i="6"/>
  <c r="H7657" i="4"/>
  <c r="I7657" i="4" s="1"/>
  <c r="G7658" i="4"/>
  <c r="Q8624" i="6" l="1"/>
  <c r="R8623" i="6"/>
  <c r="S8623" i="6" s="1"/>
  <c r="G7662" i="6"/>
  <c r="H7661" i="6"/>
  <c r="I7661" i="6" s="1"/>
  <c r="G7659" i="4"/>
  <c r="H7658" i="4"/>
  <c r="I7658" i="4" s="1"/>
  <c r="Q8625" i="6" l="1"/>
  <c r="R8624" i="6"/>
  <c r="S8624" i="6" s="1"/>
  <c r="G7663" i="6"/>
  <c r="H7662" i="6"/>
  <c r="I7662" i="6" s="1"/>
  <c r="G7660" i="4"/>
  <c r="H7659" i="4"/>
  <c r="I7659" i="4" s="1"/>
  <c r="Q8626" i="6" l="1"/>
  <c r="R8625" i="6"/>
  <c r="S8625" i="6" s="1"/>
  <c r="H7663" i="6"/>
  <c r="I7663" i="6" s="1"/>
  <c r="G7664" i="6"/>
  <c r="G7661" i="4"/>
  <c r="H7660" i="4"/>
  <c r="I7660" i="4" s="1"/>
  <c r="Q8627" i="6" l="1"/>
  <c r="R8626" i="6"/>
  <c r="S8626" i="6" s="1"/>
  <c r="H7664" i="6"/>
  <c r="I7664" i="6" s="1"/>
  <c r="G7665" i="6"/>
  <c r="H7661" i="4"/>
  <c r="I7661" i="4" s="1"/>
  <c r="G7662" i="4"/>
  <c r="Q8628" i="6" l="1"/>
  <c r="R8627" i="6"/>
  <c r="S8627" i="6" s="1"/>
  <c r="H7665" i="6"/>
  <c r="I7665" i="6" s="1"/>
  <c r="G7666" i="6"/>
  <c r="H7662" i="4"/>
  <c r="I7662" i="4" s="1"/>
  <c r="G7663" i="4"/>
  <c r="Q8629" i="6" l="1"/>
  <c r="R8628" i="6"/>
  <c r="S8628" i="6" s="1"/>
  <c r="G7667" i="6"/>
  <c r="H7666" i="6"/>
  <c r="I7666" i="6" s="1"/>
  <c r="H7663" i="4"/>
  <c r="I7663" i="4" s="1"/>
  <c r="G7664" i="4"/>
  <c r="Q8630" i="6" l="1"/>
  <c r="R8629" i="6"/>
  <c r="S8629" i="6" s="1"/>
  <c r="G7668" i="6"/>
  <c r="H7667" i="6"/>
  <c r="I7667" i="6" s="1"/>
  <c r="G7665" i="4"/>
  <c r="H7664" i="4"/>
  <c r="I7664" i="4" s="1"/>
  <c r="Q8631" i="6" l="1"/>
  <c r="R8630" i="6"/>
  <c r="S8630" i="6" s="1"/>
  <c r="H7668" i="6"/>
  <c r="I7668" i="6" s="1"/>
  <c r="G7669" i="6"/>
  <c r="G7666" i="4"/>
  <c r="H7665" i="4"/>
  <c r="I7665" i="4" s="1"/>
  <c r="Q8632" i="6" l="1"/>
  <c r="R8631" i="6"/>
  <c r="S8631" i="6" s="1"/>
  <c r="G7670" i="6"/>
  <c r="H7669" i="6"/>
  <c r="I7669" i="6" s="1"/>
  <c r="H7666" i="4"/>
  <c r="I7666" i="4" s="1"/>
  <c r="G7667" i="4"/>
  <c r="Q8633" i="6" l="1"/>
  <c r="R8632" i="6"/>
  <c r="S8632" i="6" s="1"/>
  <c r="G7671" i="6"/>
  <c r="H7670" i="6"/>
  <c r="I7670" i="6" s="1"/>
  <c r="H7667" i="4"/>
  <c r="I7667" i="4" s="1"/>
  <c r="G7668" i="4"/>
  <c r="Q8634" i="6" l="1"/>
  <c r="R8633" i="6"/>
  <c r="S8633" i="6" s="1"/>
  <c r="H7671" i="6"/>
  <c r="I7671" i="6" s="1"/>
  <c r="G7672" i="6"/>
  <c r="G7669" i="4"/>
  <c r="H7668" i="4"/>
  <c r="I7668" i="4" s="1"/>
  <c r="Q8635" i="6" l="1"/>
  <c r="R8634" i="6"/>
  <c r="S8634" i="6" s="1"/>
  <c r="H7672" i="6"/>
  <c r="I7672" i="6" s="1"/>
  <c r="G7673" i="6"/>
  <c r="H7669" i="4"/>
  <c r="I7669" i="4" s="1"/>
  <c r="G7670" i="4"/>
  <c r="Q8636" i="6" l="1"/>
  <c r="R8635" i="6"/>
  <c r="S8635" i="6" s="1"/>
  <c r="H7673" i="6"/>
  <c r="I7673" i="6" s="1"/>
  <c r="G7674" i="6"/>
  <c r="G7671" i="4"/>
  <c r="H7670" i="4"/>
  <c r="I7670" i="4" s="1"/>
  <c r="Q8637" i="6" l="1"/>
  <c r="R8636" i="6"/>
  <c r="S8636" i="6" s="1"/>
  <c r="G7675" i="6"/>
  <c r="H7674" i="6"/>
  <c r="I7674" i="6" s="1"/>
  <c r="H7671" i="4"/>
  <c r="I7671" i="4" s="1"/>
  <c r="G7672" i="4"/>
  <c r="Q8638" i="6" l="1"/>
  <c r="R8637" i="6"/>
  <c r="S8637" i="6" s="1"/>
  <c r="G7676" i="6"/>
  <c r="H7675" i="6"/>
  <c r="I7675" i="6" s="1"/>
  <c r="H7672" i="4"/>
  <c r="I7672" i="4" s="1"/>
  <c r="G7673" i="4"/>
  <c r="Q8639" i="6" l="1"/>
  <c r="R8638" i="6"/>
  <c r="S8638" i="6" s="1"/>
  <c r="H7676" i="6"/>
  <c r="I7676" i="6" s="1"/>
  <c r="G7677" i="6"/>
  <c r="H7673" i="4"/>
  <c r="I7673" i="4" s="1"/>
  <c r="G7674" i="4"/>
  <c r="Q8640" i="6" l="1"/>
  <c r="R8639" i="6"/>
  <c r="S8639" i="6" s="1"/>
  <c r="G7678" i="6"/>
  <c r="H7677" i="6"/>
  <c r="I7677" i="6" s="1"/>
  <c r="G7675" i="4"/>
  <c r="H7674" i="4"/>
  <c r="I7674" i="4" s="1"/>
  <c r="Q8641" i="6" l="1"/>
  <c r="R8640" i="6"/>
  <c r="S8640" i="6" s="1"/>
  <c r="G7679" i="6"/>
  <c r="H7678" i="6"/>
  <c r="I7678" i="6" s="1"/>
  <c r="H7675" i="4"/>
  <c r="I7675" i="4" s="1"/>
  <c r="G7676" i="4"/>
  <c r="Q8642" i="6" l="1"/>
  <c r="R8641" i="6"/>
  <c r="S8641" i="6" s="1"/>
  <c r="H7679" i="6"/>
  <c r="I7679" i="6" s="1"/>
  <c r="G7680" i="6"/>
  <c r="H7676" i="4"/>
  <c r="I7676" i="4" s="1"/>
  <c r="G7677" i="4"/>
  <c r="Q8643" i="6" l="1"/>
  <c r="R8642" i="6"/>
  <c r="S8642" i="6" s="1"/>
  <c r="H7680" i="6"/>
  <c r="I7680" i="6" s="1"/>
  <c r="G7681" i="6"/>
  <c r="H7677" i="4"/>
  <c r="I7677" i="4" s="1"/>
  <c r="G7678" i="4"/>
  <c r="Q8644" i="6" l="1"/>
  <c r="R8643" i="6"/>
  <c r="S8643" i="6" s="1"/>
  <c r="H7681" i="6"/>
  <c r="I7681" i="6" s="1"/>
  <c r="G7682" i="6"/>
  <c r="G7679" i="4"/>
  <c r="H7678" i="4"/>
  <c r="I7678" i="4" s="1"/>
  <c r="Q8645" i="6" l="1"/>
  <c r="R8644" i="6"/>
  <c r="S8644" i="6" s="1"/>
  <c r="G7683" i="6"/>
  <c r="H7682" i="6"/>
  <c r="I7682" i="6" s="1"/>
  <c r="H7679" i="4"/>
  <c r="I7679" i="4" s="1"/>
  <c r="G7680" i="4"/>
  <c r="Q8646" i="6" l="1"/>
  <c r="R8645" i="6"/>
  <c r="S8645" i="6" s="1"/>
  <c r="G7684" i="6"/>
  <c r="H7683" i="6"/>
  <c r="I7683" i="6" s="1"/>
  <c r="G7681" i="4"/>
  <c r="H7680" i="4"/>
  <c r="I7680" i="4" s="1"/>
  <c r="Q8647" i="6" l="1"/>
  <c r="R8646" i="6"/>
  <c r="S8646" i="6" s="1"/>
  <c r="H7684" i="6"/>
  <c r="I7684" i="6" s="1"/>
  <c r="G7685" i="6"/>
  <c r="H7681" i="4"/>
  <c r="I7681" i="4" s="1"/>
  <c r="G7682" i="4"/>
  <c r="Q8648" i="6" l="1"/>
  <c r="R8647" i="6"/>
  <c r="S8647" i="6" s="1"/>
  <c r="G7686" i="6"/>
  <c r="H7685" i="6"/>
  <c r="I7685" i="6" s="1"/>
  <c r="G7683" i="4"/>
  <c r="H7682" i="4"/>
  <c r="I7682" i="4" s="1"/>
  <c r="Q8649" i="6" l="1"/>
  <c r="R8648" i="6"/>
  <c r="S8648" i="6" s="1"/>
  <c r="G7687" i="6"/>
  <c r="H7686" i="6"/>
  <c r="I7686" i="6" s="1"/>
  <c r="H7683" i="4"/>
  <c r="I7683" i="4" s="1"/>
  <c r="G7684" i="4"/>
  <c r="Q8650" i="6" l="1"/>
  <c r="R8649" i="6"/>
  <c r="S8649" i="6" s="1"/>
  <c r="H7687" i="6"/>
  <c r="I7687" i="6" s="1"/>
  <c r="G7688" i="6"/>
  <c r="G7685" i="4"/>
  <c r="H7684" i="4"/>
  <c r="I7684" i="4" s="1"/>
  <c r="Q8651" i="6" l="1"/>
  <c r="R8650" i="6"/>
  <c r="S8650" i="6" s="1"/>
  <c r="H7688" i="6"/>
  <c r="I7688" i="6" s="1"/>
  <c r="G7689" i="6"/>
  <c r="H7685" i="4"/>
  <c r="I7685" i="4" s="1"/>
  <c r="G7686" i="4"/>
  <c r="Q8652" i="6" l="1"/>
  <c r="R8651" i="6"/>
  <c r="S8651" i="6" s="1"/>
  <c r="H7689" i="6"/>
  <c r="I7689" i="6" s="1"/>
  <c r="G7690" i="6"/>
  <c r="H7686" i="4"/>
  <c r="I7686" i="4" s="1"/>
  <c r="G7687" i="4"/>
  <c r="Q8653" i="6" l="1"/>
  <c r="R8652" i="6"/>
  <c r="S8652" i="6" s="1"/>
  <c r="G7691" i="6"/>
  <c r="H7690" i="6"/>
  <c r="I7690" i="6" s="1"/>
  <c r="G7688" i="4"/>
  <c r="H7687" i="4"/>
  <c r="I7687" i="4" s="1"/>
  <c r="Q8654" i="6" l="1"/>
  <c r="R8653" i="6"/>
  <c r="S8653" i="6" s="1"/>
  <c r="G7692" i="6"/>
  <c r="H7691" i="6"/>
  <c r="I7691" i="6" s="1"/>
  <c r="G7689" i="4"/>
  <c r="H7688" i="4"/>
  <c r="I7688" i="4" s="1"/>
  <c r="Q8655" i="6" l="1"/>
  <c r="R8654" i="6"/>
  <c r="S8654" i="6" s="1"/>
  <c r="H7692" i="6"/>
  <c r="I7692" i="6" s="1"/>
  <c r="G7693" i="6"/>
  <c r="H7689" i="4"/>
  <c r="I7689" i="4" s="1"/>
  <c r="G7690" i="4"/>
  <c r="Q8656" i="6" l="1"/>
  <c r="R8655" i="6"/>
  <c r="S8655" i="6" s="1"/>
  <c r="G7694" i="6"/>
  <c r="H7693" i="6"/>
  <c r="I7693" i="6" s="1"/>
  <c r="G7691" i="4"/>
  <c r="H7690" i="4"/>
  <c r="I7690" i="4" s="1"/>
  <c r="Q8657" i="6" l="1"/>
  <c r="R8656" i="6"/>
  <c r="S8656" i="6" s="1"/>
  <c r="G7695" i="6"/>
  <c r="H7694" i="6"/>
  <c r="I7694" i="6" s="1"/>
  <c r="H7691" i="4"/>
  <c r="I7691" i="4" s="1"/>
  <c r="G7692" i="4"/>
  <c r="Q8658" i="6" l="1"/>
  <c r="R8657" i="6"/>
  <c r="S8657" i="6" s="1"/>
  <c r="H7695" i="6"/>
  <c r="I7695" i="6" s="1"/>
  <c r="G7696" i="6"/>
  <c r="H7692" i="4"/>
  <c r="I7692" i="4" s="1"/>
  <c r="G7693" i="4"/>
  <c r="Q8659" i="6" l="1"/>
  <c r="R8658" i="6"/>
  <c r="S8658" i="6" s="1"/>
  <c r="H7696" i="6"/>
  <c r="I7696" i="6" s="1"/>
  <c r="G7697" i="6"/>
  <c r="G7694" i="4"/>
  <c r="H7693" i="4"/>
  <c r="I7693" i="4" s="1"/>
  <c r="Q8660" i="6" l="1"/>
  <c r="R8659" i="6"/>
  <c r="S8659" i="6" s="1"/>
  <c r="H7697" i="6"/>
  <c r="I7697" i="6" s="1"/>
  <c r="G7698" i="6"/>
  <c r="H7694" i="4"/>
  <c r="I7694" i="4" s="1"/>
  <c r="G7695" i="4"/>
  <c r="Q8661" i="6" l="1"/>
  <c r="R8660" i="6"/>
  <c r="S8660" i="6" s="1"/>
  <c r="G7699" i="6"/>
  <c r="H7698" i="6"/>
  <c r="I7698" i="6" s="1"/>
  <c r="G7696" i="4"/>
  <c r="H7695" i="4"/>
  <c r="I7695" i="4" s="1"/>
  <c r="Q8662" i="6" l="1"/>
  <c r="R8661" i="6"/>
  <c r="S8661" i="6" s="1"/>
  <c r="G7700" i="6"/>
  <c r="H7699" i="6"/>
  <c r="I7699" i="6" s="1"/>
  <c r="G7697" i="4"/>
  <c r="H7696" i="4"/>
  <c r="I7696" i="4" s="1"/>
  <c r="Q8663" i="6" l="1"/>
  <c r="R8662" i="6"/>
  <c r="S8662" i="6" s="1"/>
  <c r="H7700" i="6"/>
  <c r="I7700" i="6" s="1"/>
  <c r="G7701" i="6"/>
  <c r="H7697" i="4"/>
  <c r="I7697" i="4" s="1"/>
  <c r="G7698" i="4"/>
  <c r="Q8664" i="6" l="1"/>
  <c r="R8663" i="6"/>
  <c r="S8663" i="6" s="1"/>
  <c r="G7702" i="6"/>
  <c r="H7701" i="6"/>
  <c r="I7701" i="6" s="1"/>
  <c r="G7699" i="4"/>
  <c r="H7698" i="4"/>
  <c r="I7698" i="4" s="1"/>
  <c r="Q8665" i="6" l="1"/>
  <c r="R8664" i="6"/>
  <c r="S8664" i="6" s="1"/>
  <c r="G7703" i="6"/>
  <c r="H7702" i="6"/>
  <c r="I7702" i="6" s="1"/>
  <c r="H7699" i="4"/>
  <c r="I7699" i="4" s="1"/>
  <c r="G7700" i="4"/>
  <c r="Q8666" i="6" l="1"/>
  <c r="R8665" i="6"/>
  <c r="S8665" i="6" s="1"/>
  <c r="H7703" i="6"/>
  <c r="I7703" i="6" s="1"/>
  <c r="G7704" i="6"/>
  <c r="G7701" i="4"/>
  <c r="H7700" i="4"/>
  <c r="I7700" i="4" s="1"/>
  <c r="Q8667" i="6" l="1"/>
  <c r="R8666" i="6"/>
  <c r="S8666" i="6" s="1"/>
  <c r="H7704" i="6"/>
  <c r="I7704" i="6" s="1"/>
  <c r="G7705" i="6"/>
  <c r="G7702" i="4"/>
  <c r="H7701" i="4"/>
  <c r="I7701" i="4" s="1"/>
  <c r="Q8668" i="6" l="1"/>
  <c r="R8667" i="6"/>
  <c r="S8667" i="6" s="1"/>
  <c r="H7705" i="6"/>
  <c r="I7705" i="6" s="1"/>
  <c r="G7706" i="6"/>
  <c r="H7702" i="4"/>
  <c r="I7702" i="4" s="1"/>
  <c r="G7703" i="4"/>
  <c r="Q8669" i="6" l="1"/>
  <c r="R8668" i="6"/>
  <c r="S8668" i="6" s="1"/>
  <c r="G7707" i="6"/>
  <c r="H7706" i="6"/>
  <c r="I7706" i="6" s="1"/>
  <c r="H7703" i="4"/>
  <c r="I7703" i="4" s="1"/>
  <c r="G7704" i="4"/>
  <c r="Q8670" i="6" l="1"/>
  <c r="R8669" i="6"/>
  <c r="S8669" i="6" s="1"/>
  <c r="G7708" i="6"/>
  <c r="H7707" i="6"/>
  <c r="I7707" i="6" s="1"/>
  <c r="G7705" i="4"/>
  <c r="H7704" i="4"/>
  <c r="I7704" i="4" s="1"/>
  <c r="Q8671" i="6" l="1"/>
  <c r="R8670" i="6"/>
  <c r="S8670" i="6" s="1"/>
  <c r="H7708" i="6"/>
  <c r="I7708" i="6" s="1"/>
  <c r="G7709" i="6"/>
  <c r="H7705" i="4"/>
  <c r="I7705" i="4" s="1"/>
  <c r="G7706" i="4"/>
  <c r="Q8672" i="6" l="1"/>
  <c r="R8671" i="6"/>
  <c r="S8671" i="6" s="1"/>
  <c r="G7710" i="6"/>
  <c r="H7709" i="6"/>
  <c r="I7709" i="6" s="1"/>
  <c r="G7707" i="4"/>
  <c r="H7706" i="4"/>
  <c r="I7706" i="4" s="1"/>
  <c r="Q8673" i="6" l="1"/>
  <c r="R8672" i="6"/>
  <c r="S8672" i="6" s="1"/>
  <c r="G7711" i="6"/>
  <c r="H7710" i="6"/>
  <c r="I7710" i="6" s="1"/>
  <c r="H7707" i="4"/>
  <c r="I7707" i="4" s="1"/>
  <c r="G7708" i="4"/>
  <c r="Q8674" i="6" l="1"/>
  <c r="R8673" i="6"/>
  <c r="S8673" i="6" s="1"/>
  <c r="H7711" i="6"/>
  <c r="I7711" i="6" s="1"/>
  <c r="G7712" i="6"/>
  <c r="H7708" i="4"/>
  <c r="I7708" i="4" s="1"/>
  <c r="G7709" i="4"/>
  <c r="Q8675" i="6" l="1"/>
  <c r="R8674" i="6"/>
  <c r="S8674" i="6" s="1"/>
  <c r="H7712" i="6"/>
  <c r="I7712" i="6" s="1"/>
  <c r="G7713" i="6"/>
  <c r="G7710" i="4"/>
  <c r="H7709" i="4"/>
  <c r="I7709" i="4" s="1"/>
  <c r="Q8676" i="6" l="1"/>
  <c r="R8675" i="6"/>
  <c r="S8675" i="6" s="1"/>
  <c r="H7713" i="6"/>
  <c r="I7713" i="6" s="1"/>
  <c r="G7714" i="6"/>
  <c r="H7710" i="4"/>
  <c r="I7710" i="4" s="1"/>
  <c r="G7711" i="4"/>
  <c r="Q8677" i="6" l="1"/>
  <c r="R8676" i="6"/>
  <c r="S8676" i="6" s="1"/>
  <c r="G7715" i="6"/>
  <c r="H7714" i="6"/>
  <c r="I7714" i="6" s="1"/>
  <c r="G7712" i="4"/>
  <c r="H7711" i="4"/>
  <c r="I7711" i="4" s="1"/>
  <c r="Q8678" i="6" l="1"/>
  <c r="R8677" i="6"/>
  <c r="S8677" i="6" s="1"/>
  <c r="G7716" i="6"/>
  <c r="H7715" i="6"/>
  <c r="I7715" i="6" s="1"/>
  <c r="G7713" i="4"/>
  <c r="H7712" i="4"/>
  <c r="I7712" i="4" s="1"/>
  <c r="Q8679" i="6" l="1"/>
  <c r="R8678" i="6"/>
  <c r="S8678" i="6" s="1"/>
  <c r="H7716" i="6"/>
  <c r="I7716" i="6" s="1"/>
  <c r="G7717" i="6"/>
  <c r="G7714" i="4"/>
  <c r="H7713" i="4"/>
  <c r="I7713" i="4" s="1"/>
  <c r="Q8680" i="6" l="1"/>
  <c r="R8679" i="6"/>
  <c r="S8679" i="6" s="1"/>
  <c r="G7718" i="6"/>
  <c r="H7717" i="6"/>
  <c r="I7717" i="6" s="1"/>
  <c r="G7715" i="4"/>
  <c r="H7714" i="4"/>
  <c r="I7714" i="4" s="1"/>
  <c r="Q8681" i="6" l="1"/>
  <c r="R8680" i="6"/>
  <c r="S8680" i="6" s="1"/>
  <c r="G7719" i="6"/>
  <c r="H7718" i="6"/>
  <c r="I7718" i="6" s="1"/>
  <c r="H7715" i="4"/>
  <c r="I7715" i="4" s="1"/>
  <c r="G7716" i="4"/>
  <c r="Q8682" i="6" l="1"/>
  <c r="R8681" i="6"/>
  <c r="S8681" i="6" s="1"/>
  <c r="H7719" i="6"/>
  <c r="I7719" i="6" s="1"/>
  <c r="G7720" i="6"/>
  <c r="G7717" i="4"/>
  <c r="H7716" i="4"/>
  <c r="I7716" i="4" s="1"/>
  <c r="Q8683" i="6" l="1"/>
  <c r="R8682" i="6"/>
  <c r="S8682" i="6" s="1"/>
  <c r="H7720" i="6"/>
  <c r="I7720" i="6" s="1"/>
  <c r="G7721" i="6"/>
  <c r="H7717" i="4"/>
  <c r="I7717" i="4" s="1"/>
  <c r="G7718" i="4"/>
  <c r="Q8684" i="6" l="1"/>
  <c r="R8683" i="6"/>
  <c r="S8683" i="6" s="1"/>
  <c r="H7721" i="6"/>
  <c r="I7721" i="6" s="1"/>
  <c r="G7722" i="6"/>
  <c r="H7718" i="4"/>
  <c r="I7718" i="4" s="1"/>
  <c r="G7719" i="4"/>
  <c r="Q8685" i="6" l="1"/>
  <c r="R8684" i="6"/>
  <c r="S8684" i="6" s="1"/>
  <c r="G7723" i="6"/>
  <c r="H7722" i="6"/>
  <c r="I7722" i="6" s="1"/>
  <c r="H7719" i="4"/>
  <c r="I7719" i="4" s="1"/>
  <c r="G7720" i="4"/>
  <c r="Q8686" i="6" l="1"/>
  <c r="R8685" i="6"/>
  <c r="S8685" i="6" s="1"/>
  <c r="G7724" i="6"/>
  <c r="H7723" i="6"/>
  <c r="I7723" i="6" s="1"/>
  <c r="H7720" i="4"/>
  <c r="I7720" i="4" s="1"/>
  <c r="G7721" i="4"/>
  <c r="Q8687" i="6" l="1"/>
  <c r="R8686" i="6"/>
  <c r="S8686" i="6" s="1"/>
  <c r="H7724" i="6"/>
  <c r="I7724" i="6" s="1"/>
  <c r="G7725" i="6"/>
  <c r="H7721" i="4"/>
  <c r="I7721" i="4" s="1"/>
  <c r="G7722" i="4"/>
  <c r="Q8688" i="6" l="1"/>
  <c r="R8687" i="6"/>
  <c r="S8687" i="6" s="1"/>
  <c r="G7726" i="6"/>
  <c r="H7725" i="6"/>
  <c r="I7725" i="6" s="1"/>
  <c r="G7723" i="4"/>
  <c r="H7722" i="4"/>
  <c r="I7722" i="4" s="1"/>
  <c r="Q8689" i="6" l="1"/>
  <c r="R8688" i="6"/>
  <c r="S8688" i="6" s="1"/>
  <c r="G7727" i="6"/>
  <c r="H7726" i="6"/>
  <c r="I7726" i="6" s="1"/>
  <c r="H7723" i="4"/>
  <c r="I7723" i="4" s="1"/>
  <c r="G7724" i="4"/>
  <c r="Q8690" i="6" l="1"/>
  <c r="R8689" i="6"/>
  <c r="S8689" i="6" s="1"/>
  <c r="H7727" i="6"/>
  <c r="I7727" i="6" s="1"/>
  <c r="G7728" i="6"/>
  <c r="G7725" i="4"/>
  <c r="H7724" i="4"/>
  <c r="I7724" i="4" s="1"/>
  <c r="Q8691" i="6" l="1"/>
  <c r="R8690" i="6"/>
  <c r="S8690" i="6" s="1"/>
  <c r="H7728" i="6"/>
  <c r="I7728" i="6" s="1"/>
  <c r="G7729" i="6"/>
  <c r="G7726" i="4"/>
  <c r="H7725" i="4"/>
  <c r="I7725" i="4" s="1"/>
  <c r="Q8692" i="6" l="1"/>
  <c r="R8691" i="6"/>
  <c r="S8691" i="6" s="1"/>
  <c r="H7729" i="6"/>
  <c r="I7729" i="6" s="1"/>
  <c r="G7730" i="6"/>
  <c r="H7726" i="4"/>
  <c r="I7726" i="4" s="1"/>
  <c r="G7727" i="4"/>
  <c r="Q8693" i="6" l="1"/>
  <c r="R8692" i="6"/>
  <c r="S8692" i="6" s="1"/>
  <c r="G7731" i="6"/>
  <c r="H7730" i="6"/>
  <c r="I7730" i="6" s="1"/>
  <c r="H7727" i="4"/>
  <c r="I7727" i="4" s="1"/>
  <c r="G7728" i="4"/>
  <c r="Q8694" i="6" l="1"/>
  <c r="R8693" i="6"/>
  <c r="S8693" i="6" s="1"/>
  <c r="G7732" i="6"/>
  <c r="H7731" i="6"/>
  <c r="I7731" i="6" s="1"/>
  <c r="G7729" i="4"/>
  <c r="H7728" i="4"/>
  <c r="I7728" i="4" s="1"/>
  <c r="Q8695" i="6" l="1"/>
  <c r="R8694" i="6"/>
  <c r="S8694" i="6" s="1"/>
  <c r="H7732" i="6"/>
  <c r="I7732" i="6" s="1"/>
  <c r="G7733" i="6"/>
  <c r="H7729" i="4"/>
  <c r="I7729" i="4" s="1"/>
  <c r="G7730" i="4"/>
  <c r="Q8696" i="6" l="1"/>
  <c r="R8695" i="6"/>
  <c r="S8695" i="6" s="1"/>
  <c r="G7734" i="6"/>
  <c r="H7733" i="6"/>
  <c r="I7733" i="6" s="1"/>
  <c r="G7731" i="4"/>
  <c r="H7730" i="4"/>
  <c r="I7730" i="4" s="1"/>
  <c r="Q8697" i="6" l="1"/>
  <c r="R8696" i="6"/>
  <c r="S8696" i="6" s="1"/>
  <c r="G7735" i="6"/>
  <c r="H7734" i="6"/>
  <c r="I7734" i="6" s="1"/>
  <c r="H7731" i="4"/>
  <c r="I7731" i="4" s="1"/>
  <c r="G7732" i="4"/>
  <c r="Q8698" i="6" l="1"/>
  <c r="R8697" i="6"/>
  <c r="S8697" i="6" s="1"/>
  <c r="H7735" i="6"/>
  <c r="I7735" i="6" s="1"/>
  <c r="G7736" i="6"/>
  <c r="G7733" i="4"/>
  <c r="H7732" i="4"/>
  <c r="I7732" i="4" s="1"/>
  <c r="Q8699" i="6" l="1"/>
  <c r="R8698" i="6"/>
  <c r="S8698" i="6" s="1"/>
  <c r="H7736" i="6"/>
  <c r="I7736" i="6" s="1"/>
  <c r="G7737" i="6"/>
  <c r="G7734" i="4"/>
  <c r="H7733" i="4"/>
  <c r="I7733" i="4" s="1"/>
  <c r="Q8700" i="6" l="1"/>
  <c r="R8699" i="6"/>
  <c r="S8699" i="6" s="1"/>
  <c r="H7737" i="6"/>
  <c r="I7737" i="6" s="1"/>
  <c r="G7738" i="6"/>
  <c r="H7734" i="4"/>
  <c r="I7734" i="4" s="1"/>
  <c r="G7735" i="4"/>
  <c r="Q8701" i="6" l="1"/>
  <c r="R8700" i="6"/>
  <c r="S8700" i="6" s="1"/>
  <c r="G7739" i="6"/>
  <c r="H7738" i="6"/>
  <c r="I7738" i="6" s="1"/>
  <c r="H7735" i="4"/>
  <c r="I7735" i="4" s="1"/>
  <c r="G7736" i="4"/>
  <c r="Q8702" i="6" l="1"/>
  <c r="R8701" i="6"/>
  <c r="S8701" i="6" s="1"/>
  <c r="G7740" i="6"/>
  <c r="H7739" i="6"/>
  <c r="I7739" i="6" s="1"/>
  <c r="G7737" i="4"/>
  <c r="H7736" i="4"/>
  <c r="I7736" i="4" s="1"/>
  <c r="Q8703" i="6" l="1"/>
  <c r="R8702" i="6"/>
  <c r="S8702" i="6" s="1"/>
  <c r="H7740" i="6"/>
  <c r="I7740" i="6" s="1"/>
  <c r="G7741" i="6"/>
  <c r="G7738" i="4"/>
  <c r="H7737" i="4"/>
  <c r="I7737" i="4" s="1"/>
  <c r="Q8704" i="6" l="1"/>
  <c r="R8703" i="6"/>
  <c r="S8703" i="6" s="1"/>
  <c r="G7742" i="6"/>
  <c r="H7741" i="6"/>
  <c r="I7741" i="6" s="1"/>
  <c r="H7738" i="4"/>
  <c r="I7738" i="4" s="1"/>
  <c r="G7739" i="4"/>
  <c r="Q8705" i="6" l="1"/>
  <c r="R8704" i="6"/>
  <c r="S8704" i="6" s="1"/>
  <c r="G7743" i="6"/>
  <c r="H7742" i="6"/>
  <c r="I7742" i="6" s="1"/>
  <c r="G7740" i="4"/>
  <c r="H7739" i="4"/>
  <c r="I7739" i="4" s="1"/>
  <c r="Q8706" i="6" l="1"/>
  <c r="R8705" i="6"/>
  <c r="S8705" i="6" s="1"/>
  <c r="H7743" i="6"/>
  <c r="I7743" i="6" s="1"/>
  <c r="G7744" i="6"/>
  <c r="G7741" i="4"/>
  <c r="H7740" i="4"/>
  <c r="I7740" i="4" s="1"/>
  <c r="Q8707" i="6" l="1"/>
  <c r="R8706" i="6"/>
  <c r="S8706" i="6" s="1"/>
  <c r="H7744" i="6"/>
  <c r="I7744" i="6" s="1"/>
  <c r="G7745" i="6"/>
  <c r="H7741" i="4"/>
  <c r="I7741" i="4" s="1"/>
  <c r="G7742" i="4"/>
  <c r="Q8708" i="6" l="1"/>
  <c r="R8707" i="6"/>
  <c r="S8707" i="6" s="1"/>
  <c r="H7745" i="6"/>
  <c r="I7745" i="6" s="1"/>
  <c r="G7746" i="6"/>
  <c r="G7743" i="4"/>
  <c r="H7742" i="4"/>
  <c r="I7742" i="4" s="1"/>
  <c r="Q8709" i="6" l="1"/>
  <c r="R8708" i="6"/>
  <c r="S8708" i="6" s="1"/>
  <c r="G7747" i="6"/>
  <c r="H7746" i="6"/>
  <c r="I7746" i="6" s="1"/>
  <c r="H7743" i="4"/>
  <c r="I7743" i="4" s="1"/>
  <c r="G7744" i="4"/>
  <c r="Q8710" i="6" l="1"/>
  <c r="R8709" i="6"/>
  <c r="S8709" i="6" s="1"/>
  <c r="G7748" i="6"/>
  <c r="H7747" i="6"/>
  <c r="I7747" i="6" s="1"/>
  <c r="G7745" i="4"/>
  <c r="H7744" i="4"/>
  <c r="I7744" i="4" s="1"/>
  <c r="Q8711" i="6" l="1"/>
  <c r="R8710" i="6"/>
  <c r="S8710" i="6" s="1"/>
  <c r="H7748" i="6"/>
  <c r="I7748" i="6" s="1"/>
  <c r="G7749" i="6"/>
  <c r="H7745" i="4"/>
  <c r="I7745" i="4" s="1"/>
  <c r="G7746" i="4"/>
  <c r="Q8712" i="6" l="1"/>
  <c r="R8711" i="6"/>
  <c r="S8711" i="6" s="1"/>
  <c r="G7750" i="6"/>
  <c r="H7749" i="6"/>
  <c r="I7749" i="6" s="1"/>
  <c r="G7747" i="4"/>
  <c r="H7746" i="4"/>
  <c r="I7746" i="4" s="1"/>
  <c r="Q8713" i="6" l="1"/>
  <c r="R8712" i="6"/>
  <c r="S8712" i="6" s="1"/>
  <c r="G7751" i="6"/>
  <c r="H7750" i="6"/>
  <c r="I7750" i="6" s="1"/>
  <c r="H7747" i="4"/>
  <c r="I7747" i="4" s="1"/>
  <c r="G7748" i="4"/>
  <c r="Q8714" i="6" l="1"/>
  <c r="R8713" i="6"/>
  <c r="S8713" i="6" s="1"/>
  <c r="H7751" i="6"/>
  <c r="I7751" i="6" s="1"/>
  <c r="G7752" i="6"/>
  <c r="G7749" i="4"/>
  <c r="H7748" i="4"/>
  <c r="I7748" i="4" s="1"/>
  <c r="Q8715" i="6" l="1"/>
  <c r="R8714" i="6"/>
  <c r="S8714" i="6" s="1"/>
  <c r="H7752" i="6"/>
  <c r="I7752" i="6" s="1"/>
  <c r="G7753" i="6"/>
  <c r="G7750" i="4"/>
  <c r="H7749" i="4"/>
  <c r="I7749" i="4" s="1"/>
  <c r="Q8716" i="6" l="1"/>
  <c r="R8715" i="6"/>
  <c r="S8715" i="6" s="1"/>
  <c r="H7753" i="6"/>
  <c r="I7753" i="6" s="1"/>
  <c r="G7754" i="6"/>
  <c r="G7751" i="4"/>
  <c r="H7750" i="4"/>
  <c r="I7750" i="4" s="1"/>
  <c r="Q8717" i="6" l="1"/>
  <c r="R8716" i="6"/>
  <c r="S8716" i="6" s="1"/>
  <c r="G7755" i="6"/>
  <c r="H7754" i="6"/>
  <c r="I7754" i="6" s="1"/>
  <c r="H7751" i="4"/>
  <c r="I7751" i="4" s="1"/>
  <c r="G7752" i="4"/>
  <c r="Q8718" i="6" l="1"/>
  <c r="R8717" i="6"/>
  <c r="S8717" i="6" s="1"/>
  <c r="G7756" i="6"/>
  <c r="H7755" i="6"/>
  <c r="I7755" i="6" s="1"/>
  <c r="G7753" i="4"/>
  <c r="H7752" i="4"/>
  <c r="I7752" i="4" s="1"/>
  <c r="Q8719" i="6" l="1"/>
  <c r="R8718" i="6"/>
  <c r="S8718" i="6" s="1"/>
  <c r="H7756" i="6"/>
  <c r="I7756" i="6" s="1"/>
  <c r="G7757" i="6"/>
  <c r="H7753" i="4"/>
  <c r="I7753" i="4" s="1"/>
  <c r="G7754" i="4"/>
  <c r="Q8720" i="6" l="1"/>
  <c r="R8719" i="6"/>
  <c r="S8719" i="6" s="1"/>
  <c r="G7758" i="6"/>
  <c r="H7757" i="6"/>
  <c r="I7757" i="6" s="1"/>
  <c r="H7754" i="4"/>
  <c r="I7754" i="4" s="1"/>
  <c r="G7755" i="4"/>
  <c r="Q8721" i="6" l="1"/>
  <c r="R8720" i="6"/>
  <c r="S8720" i="6" s="1"/>
  <c r="G7759" i="6"/>
  <c r="H7758" i="6"/>
  <c r="I7758" i="6" s="1"/>
  <c r="H7755" i="4"/>
  <c r="I7755" i="4" s="1"/>
  <c r="G7756" i="4"/>
  <c r="Q8722" i="6" l="1"/>
  <c r="R8721" i="6"/>
  <c r="S8721" i="6" s="1"/>
  <c r="H7759" i="6"/>
  <c r="I7759" i="6" s="1"/>
  <c r="G7760" i="6"/>
  <c r="H7756" i="4"/>
  <c r="I7756" i="4" s="1"/>
  <c r="G7757" i="4"/>
  <c r="Q8723" i="6" l="1"/>
  <c r="R8722" i="6"/>
  <c r="S8722" i="6" s="1"/>
  <c r="H7760" i="6"/>
  <c r="I7760" i="6" s="1"/>
  <c r="G7761" i="6"/>
  <c r="H7757" i="4"/>
  <c r="I7757" i="4" s="1"/>
  <c r="G7758" i="4"/>
  <c r="Q8724" i="6" l="1"/>
  <c r="R8723" i="6"/>
  <c r="S8723" i="6" s="1"/>
  <c r="H7761" i="6"/>
  <c r="I7761" i="6" s="1"/>
  <c r="G7762" i="6"/>
  <c r="H7758" i="4"/>
  <c r="I7758" i="4" s="1"/>
  <c r="G7759" i="4"/>
  <c r="Q8725" i="6" l="1"/>
  <c r="R8724" i="6"/>
  <c r="S8724" i="6" s="1"/>
  <c r="G7763" i="6"/>
  <c r="H7762" i="6"/>
  <c r="I7762" i="6" s="1"/>
  <c r="G7760" i="4"/>
  <c r="H7759" i="4"/>
  <c r="I7759" i="4" s="1"/>
  <c r="Q8726" i="6" l="1"/>
  <c r="R8725" i="6"/>
  <c r="S8725" i="6" s="1"/>
  <c r="G7764" i="6"/>
  <c r="H7763" i="6"/>
  <c r="I7763" i="6" s="1"/>
  <c r="G7761" i="4"/>
  <c r="H7760" i="4"/>
  <c r="I7760" i="4" s="1"/>
  <c r="Q8727" i="6" l="1"/>
  <c r="R8726" i="6"/>
  <c r="S8726" i="6" s="1"/>
  <c r="H7764" i="6"/>
  <c r="I7764" i="6" s="1"/>
  <c r="G7765" i="6"/>
  <c r="H7761" i="4"/>
  <c r="I7761" i="4" s="1"/>
  <c r="G7762" i="4"/>
  <c r="Q8728" i="6" l="1"/>
  <c r="R8727" i="6"/>
  <c r="S8727" i="6" s="1"/>
  <c r="G7766" i="6"/>
  <c r="H7765" i="6"/>
  <c r="I7765" i="6" s="1"/>
  <c r="G7763" i="4"/>
  <c r="H7762" i="4"/>
  <c r="I7762" i="4" s="1"/>
  <c r="Q8729" i="6" l="1"/>
  <c r="R8728" i="6"/>
  <c r="S8728" i="6" s="1"/>
  <c r="G7767" i="6"/>
  <c r="H7766" i="6"/>
  <c r="I7766" i="6" s="1"/>
  <c r="H7763" i="4"/>
  <c r="I7763" i="4" s="1"/>
  <c r="G7764" i="4"/>
  <c r="Q8730" i="6" l="1"/>
  <c r="R8729" i="6"/>
  <c r="S8729" i="6" s="1"/>
  <c r="H7767" i="6"/>
  <c r="I7767" i="6" s="1"/>
  <c r="G7768" i="6"/>
  <c r="G7765" i="4"/>
  <c r="H7764" i="4"/>
  <c r="I7764" i="4" s="1"/>
  <c r="Q8731" i="6" l="1"/>
  <c r="R8730" i="6"/>
  <c r="S8730" i="6" s="1"/>
  <c r="H7768" i="6"/>
  <c r="I7768" i="6" s="1"/>
  <c r="G7769" i="6"/>
  <c r="G7766" i="4"/>
  <c r="H7765" i="4"/>
  <c r="I7765" i="4" s="1"/>
  <c r="Q8732" i="6" l="1"/>
  <c r="R8731" i="6"/>
  <c r="S8731" i="6" s="1"/>
  <c r="H7769" i="6"/>
  <c r="I7769" i="6" s="1"/>
  <c r="G7770" i="6"/>
  <c r="G7767" i="4"/>
  <c r="H7766" i="4"/>
  <c r="I7766" i="4" s="1"/>
  <c r="Q8733" i="6" l="1"/>
  <c r="R8732" i="6"/>
  <c r="S8732" i="6" s="1"/>
  <c r="G7771" i="6"/>
  <c r="H7770" i="6"/>
  <c r="I7770" i="6" s="1"/>
  <c r="H7767" i="4"/>
  <c r="I7767" i="4" s="1"/>
  <c r="G7768" i="4"/>
  <c r="Q8734" i="6" l="1"/>
  <c r="R8733" i="6"/>
  <c r="S8733" i="6" s="1"/>
  <c r="G7772" i="6"/>
  <c r="H7771" i="6"/>
  <c r="I7771" i="6" s="1"/>
  <c r="G7769" i="4"/>
  <c r="H7768" i="4"/>
  <c r="I7768" i="4" s="1"/>
  <c r="Q8735" i="6" l="1"/>
  <c r="R8734" i="6"/>
  <c r="S8734" i="6" s="1"/>
  <c r="H7772" i="6"/>
  <c r="I7772" i="6" s="1"/>
  <c r="G7773" i="6"/>
  <c r="H7769" i="4"/>
  <c r="I7769" i="4" s="1"/>
  <c r="G7770" i="4"/>
  <c r="Q8736" i="6" l="1"/>
  <c r="R8735" i="6"/>
  <c r="S8735" i="6" s="1"/>
  <c r="G7774" i="6"/>
  <c r="H7773" i="6"/>
  <c r="I7773" i="6" s="1"/>
  <c r="H7770" i="4"/>
  <c r="I7770" i="4" s="1"/>
  <c r="G7771" i="4"/>
  <c r="Q8737" i="6" l="1"/>
  <c r="R8736" i="6"/>
  <c r="S8736" i="6" s="1"/>
  <c r="G7775" i="6"/>
  <c r="H7774" i="6"/>
  <c r="I7774" i="6" s="1"/>
  <c r="H7771" i="4"/>
  <c r="I7771" i="4" s="1"/>
  <c r="G7772" i="4"/>
  <c r="Q8738" i="6" l="1"/>
  <c r="R8737" i="6"/>
  <c r="S8737" i="6" s="1"/>
  <c r="H7775" i="6"/>
  <c r="I7775" i="6" s="1"/>
  <c r="G7776" i="6"/>
  <c r="G7773" i="4"/>
  <c r="H7772" i="4"/>
  <c r="I7772" i="4" s="1"/>
  <c r="Q8739" i="6" l="1"/>
  <c r="R8738" i="6"/>
  <c r="S8738" i="6" s="1"/>
  <c r="H7776" i="6"/>
  <c r="I7776" i="6" s="1"/>
  <c r="G7777" i="6"/>
  <c r="G7774" i="4"/>
  <c r="H7773" i="4"/>
  <c r="I7773" i="4" s="1"/>
  <c r="Q8740" i="6" l="1"/>
  <c r="R8739" i="6"/>
  <c r="S8739" i="6" s="1"/>
  <c r="H7777" i="6"/>
  <c r="I7777" i="6" s="1"/>
  <c r="G7778" i="6"/>
  <c r="G7775" i="4"/>
  <c r="H7774" i="4"/>
  <c r="I7774" i="4" s="1"/>
  <c r="Q8741" i="6" l="1"/>
  <c r="R8740" i="6"/>
  <c r="S8740" i="6" s="1"/>
  <c r="G7779" i="6"/>
  <c r="H7778" i="6"/>
  <c r="I7778" i="6" s="1"/>
  <c r="H7775" i="4"/>
  <c r="I7775" i="4" s="1"/>
  <c r="G7776" i="4"/>
  <c r="Q8742" i="6" l="1"/>
  <c r="R8741" i="6"/>
  <c r="S8741" i="6" s="1"/>
  <c r="G7780" i="6"/>
  <c r="H7779" i="6"/>
  <c r="I7779" i="6" s="1"/>
  <c r="G7777" i="4"/>
  <c r="H7776" i="4"/>
  <c r="I7776" i="4" s="1"/>
  <c r="Q8743" i="6" l="1"/>
  <c r="R8742" i="6"/>
  <c r="S8742" i="6" s="1"/>
  <c r="H7780" i="6"/>
  <c r="I7780" i="6" s="1"/>
  <c r="G7781" i="6"/>
  <c r="H7777" i="4"/>
  <c r="I7777" i="4" s="1"/>
  <c r="G7778" i="4"/>
  <c r="Q8744" i="6" l="1"/>
  <c r="R8743" i="6"/>
  <c r="S8743" i="6" s="1"/>
  <c r="G7782" i="6"/>
  <c r="H7781" i="6"/>
  <c r="I7781" i="6" s="1"/>
  <c r="H7778" i="4"/>
  <c r="I7778" i="4" s="1"/>
  <c r="G7779" i="4"/>
  <c r="Q8745" i="6" l="1"/>
  <c r="R8744" i="6"/>
  <c r="S8744" i="6" s="1"/>
  <c r="G7783" i="6"/>
  <c r="H7782" i="6"/>
  <c r="I7782" i="6" s="1"/>
  <c r="H7779" i="4"/>
  <c r="I7779" i="4" s="1"/>
  <c r="G7780" i="4"/>
  <c r="Q8746" i="6" l="1"/>
  <c r="R8745" i="6"/>
  <c r="S8745" i="6" s="1"/>
  <c r="H7783" i="6"/>
  <c r="I7783" i="6" s="1"/>
  <c r="G7784" i="6"/>
  <c r="G7781" i="4"/>
  <c r="H7780" i="4"/>
  <c r="I7780" i="4" s="1"/>
  <c r="Q8747" i="6" l="1"/>
  <c r="R8746" i="6"/>
  <c r="S8746" i="6" s="1"/>
  <c r="H7784" i="6"/>
  <c r="I7784" i="6" s="1"/>
  <c r="G7785" i="6"/>
  <c r="H7781" i="4"/>
  <c r="I7781" i="4" s="1"/>
  <c r="G7782" i="4"/>
  <c r="Q8748" i="6" l="1"/>
  <c r="R8747" i="6"/>
  <c r="S8747" i="6" s="1"/>
  <c r="H7785" i="6"/>
  <c r="I7785" i="6" s="1"/>
  <c r="G7786" i="6"/>
  <c r="H7782" i="4"/>
  <c r="I7782" i="4" s="1"/>
  <c r="G7783" i="4"/>
  <c r="Q8749" i="6" l="1"/>
  <c r="R8748" i="6"/>
  <c r="S8748" i="6" s="1"/>
  <c r="G7787" i="6"/>
  <c r="H7786" i="6"/>
  <c r="I7786" i="6" s="1"/>
  <c r="H7783" i="4"/>
  <c r="I7783" i="4" s="1"/>
  <c r="G7784" i="4"/>
  <c r="Q8750" i="6" l="1"/>
  <c r="R8749" i="6"/>
  <c r="S8749" i="6" s="1"/>
  <c r="G7788" i="6"/>
  <c r="H7787" i="6"/>
  <c r="I7787" i="6" s="1"/>
  <c r="G7785" i="4"/>
  <c r="H7784" i="4"/>
  <c r="I7784" i="4" s="1"/>
  <c r="Q8751" i="6" l="1"/>
  <c r="R8750" i="6"/>
  <c r="S8750" i="6" s="1"/>
  <c r="H7788" i="6"/>
  <c r="I7788" i="6" s="1"/>
  <c r="G7789" i="6"/>
  <c r="G7786" i="4"/>
  <c r="H7785" i="4"/>
  <c r="I7785" i="4" s="1"/>
  <c r="Q8752" i="6" l="1"/>
  <c r="R8751" i="6"/>
  <c r="S8751" i="6" s="1"/>
  <c r="G7790" i="6"/>
  <c r="H7789" i="6"/>
  <c r="I7789" i="6" s="1"/>
  <c r="H7786" i="4"/>
  <c r="I7786" i="4" s="1"/>
  <c r="G7787" i="4"/>
  <c r="Q8753" i="6" l="1"/>
  <c r="R8752" i="6"/>
  <c r="S8752" i="6" s="1"/>
  <c r="G7791" i="6"/>
  <c r="H7790" i="6"/>
  <c r="I7790" i="6" s="1"/>
  <c r="H7787" i="4"/>
  <c r="I7787" i="4" s="1"/>
  <c r="G7788" i="4"/>
  <c r="Q8754" i="6" l="1"/>
  <c r="R8753" i="6"/>
  <c r="S8753" i="6" s="1"/>
  <c r="H7791" i="6"/>
  <c r="I7791" i="6" s="1"/>
  <c r="G7792" i="6"/>
  <c r="G7789" i="4"/>
  <c r="H7788" i="4"/>
  <c r="I7788" i="4" s="1"/>
  <c r="Q8755" i="6" l="1"/>
  <c r="R8754" i="6"/>
  <c r="S8754" i="6" s="1"/>
  <c r="H7792" i="6"/>
  <c r="I7792" i="6" s="1"/>
  <c r="G7793" i="6"/>
  <c r="H7789" i="4"/>
  <c r="I7789" i="4" s="1"/>
  <c r="G7790" i="4"/>
  <c r="Q8756" i="6" l="1"/>
  <c r="R8755" i="6"/>
  <c r="S8755" i="6" s="1"/>
  <c r="H7793" i="6"/>
  <c r="I7793" i="6" s="1"/>
  <c r="G7794" i="6"/>
  <c r="G7791" i="4"/>
  <c r="H7790" i="4"/>
  <c r="I7790" i="4" s="1"/>
  <c r="Q8757" i="6" l="1"/>
  <c r="R8756" i="6"/>
  <c r="S8756" i="6" s="1"/>
  <c r="G7795" i="6"/>
  <c r="H7794" i="6"/>
  <c r="I7794" i="6" s="1"/>
  <c r="H7791" i="4"/>
  <c r="I7791" i="4" s="1"/>
  <c r="G7792" i="4"/>
  <c r="Q8758" i="6" l="1"/>
  <c r="R8757" i="6"/>
  <c r="S8757" i="6" s="1"/>
  <c r="G7796" i="6"/>
  <c r="H7795" i="6"/>
  <c r="I7795" i="6" s="1"/>
  <c r="G7793" i="4"/>
  <c r="H7792" i="4"/>
  <c r="I7792" i="4" s="1"/>
  <c r="Q8759" i="6" l="1"/>
  <c r="R8758" i="6"/>
  <c r="S8758" i="6" s="1"/>
  <c r="H7796" i="6"/>
  <c r="I7796" i="6" s="1"/>
  <c r="G7797" i="6"/>
  <c r="H7793" i="4"/>
  <c r="I7793" i="4" s="1"/>
  <c r="G7794" i="4"/>
  <c r="Q8760" i="6" l="1"/>
  <c r="R8759" i="6"/>
  <c r="S8759" i="6" s="1"/>
  <c r="G7798" i="6"/>
  <c r="H7797" i="6"/>
  <c r="I7797" i="6" s="1"/>
  <c r="G7795" i="4"/>
  <c r="H7794" i="4"/>
  <c r="I7794" i="4" s="1"/>
  <c r="Q8761" i="6" l="1"/>
  <c r="R8760" i="6"/>
  <c r="S8760" i="6" s="1"/>
  <c r="G7799" i="6"/>
  <c r="H7798" i="6"/>
  <c r="I7798" i="6" s="1"/>
  <c r="H7795" i="4"/>
  <c r="I7795" i="4" s="1"/>
  <c r="G7796" i="4"/>
  <c r="Q8762" i="6" l="1"/>
  <c r="R8761" i="6"/>
  <c r="S8761" i="6" s="1"/>
  <c r="H7799" i="6"/>
  <c r="I7799" i="6" s="1"/>
  <c r="G7800" i="6"/>
  <c r="G7797" i="4"/>
  <c r="H7796" i="4"/>
  <c r="I7796" i="4" s="1"/>
  <c r="Q8763" i="6" l="1"/>
  <c r="R8762" i="6"/>
  <c r="S8762" i="6" s="1"/>
  <c r="H7800" i="6"/>
  <c r="I7800" i="6" s="1"/>
  <c r="G7801" i="6"/>
  <c r="G7798" i="4"/>
  <c r="H7797" i="4"/>
  <c r="I7797" i="4" s="1"/>
  <c r="Q8764" i="6" l="1"/>
  <c r="R8763" i="6"/>
  <c r="S8763" i="6" s="1"/>
  <c r="G7802" i="6"/>
  <c r="H7801" i="6"/>
  <c r="I7801" i="6" s="1"/>
  <c r="G7799" i="4"/>
  <c r="H7798" i="4"/>
  <c r="I7798" i="4" s="1"/>
  <c r="Q8765" i="6" l="1"/>
  <c r="R8764" i="6"/>
  <c r="S8764" i="6" s="1"/>
  <c r="G7803" i="6"/>
  <c r="H7802" i="6"/>
  <c r="I7802" i="6" s="1"/>
  <c r="H7799" i="4"/>
  <c r="I7799" i="4" s="1"/>
  <c r="G7800" i="4"/>
  <c r="Q8766" i="6" l="1"/>
  <c r="R8765" i="6"/>
  <c r="S8765" i="6" s="1"/>
  <c r="H7803" i="6"/>
  <c r="I7803" i="6" s="1"/>
  <c r="G7804" i="6"/>
  <c r="G7801" i="4"/>
  <c r="H7800" i="4"/>
  <c r="I7800" i="4" s="1"/>
  <c r="Q8767" i="6" l="1"/>
  <c r="R8766" i="6"/>
  <c r="S8766" i="6" s="1"/>
  <c r="H7804" i="6"/>
  <c r="I7804" i="6" s="1"/>
  <c r="G7805" i="6"/>
  <c r="G7802" i="4"/>
  <c r="H7801" i="4"/>
  <c r="I7801" i="4" s="1"/>
  <c r="Q8768" i="6" l="1"/>
  <c r="R8767" i="6"/>
  <c r="S8767" i="6" s="1"/>
  <c r="G7806" i="6"/>
  <c r="H7805" i="6"/>
  <c r="I7805" i="6" s="1"/>
  <c r="G7803" i="4"/>
  <c r="H7802" i="4"/>
  <c r="I7802" i="4" s="1"/>
  <c r="Q8769" i="6" l="1"/>
  <c r="R8768" i="6"/>
  <c r="S8768" i="6" s="1"/>
  <c r="G7807" i="6"/>
  <c r="H7806" i="6"/>
  <c r="I7806" i="6" s="1"/>
  <c r="H7803" i="4"/>
  <c r="I7803" i="4" s="1"/>
  <c r="G7804" i="4"/>
  <c r="Q8770" i="6" l="1"/>
  <c r="R8769" i="6"/>
  <c r="S8769" i="6" s="1"/>
  <c r="H7807" i="6"/>
  <c r="I7807" i="6" s="1"/>
  <c r="G7808" i="6"/>
  <c r="G7805" i="4"/>
  <c r="H7804" i="4"/>
  <c r="I7804" i="4" s="1"/>
  <c r="Q8771" i="6" l="1"/>
  <c r="R8770" i="6"/>
  <c r="S8770" i="6" s="1"/>
  <c r="H7808" i="6"/>
  <c r="I7808" i="6" s="1"/>
  <c r="G7809" i="6"/>
  <c r="G7806" i="4"/>
  <c r="H7805" i="4"/>
  <c r="I7805" i="4" s="1"/>
  <c r="Q8772" i="6" l="1"/>
  <c r="R8771" i="6"/>
  <c r="S8771" i="6" s="1"/>
  <c r="G7810" i="6"/>
  <c r="H7809" i="6"/>
  <c r="I7809" i="6" s="1"/>
  <c r="H7806" i="4"/>
  <c r="I7806" i="4" s="1"/>
  <c r="G7807" i="4"/>
  <c r="Q8773" i="6" l="1"/>
  <c r="R8772" i="6"/>
  <c r="S8772" i="6" s="1"/>
  <c r="G7811" i="6"/>
  <c r="H7810" i="6"/>
  <c r="I7810" i="6" s="1"/>
  <c r="G7808" i="4"/>
  <c r="H7807" i="4"/>
  <c r="I7807" i="4" s="1"/>
  <c r="Q8774" i="6" l="1"/>
  <c r="R8773" i="6"/>
  <c r="S8773" i="6" s="1"/>
  <c r="H7811" i="6"/>
  <c r="I7811" i="6" s="1"/>
  <c r="G7812" i="6"/>
  <c r="G7809" i="4"/>
  <c r="H7808" i="4"/>
  <c r="I7808" i="4" s="1"/>
  <c r="Q8775" i="6" l="1"/>
  <c r="R8774" i="6"/>
  <c r="S8774" i="6" s="1"/>
  <c r="H7812" i="6"/>
  <c r="I7812" i="6" s="1"/>
  <c r="G7813" i="6"/>
  <c r="H7809" i="4"/>
  <c r="I7809" i="4" s="1"/>
  <c r="G7810" i="4"/>
  <c r="Q8776" i="6" l="1"/>
  <c r="R8775" i="6"/>
  <c r="S8775" i="6" s="1"/>
  <c r="G7814" i="6"/>
  <c r="H7813" i="6"/>
  <c r="I7813" i="6" s="1"/>
  <c r="G7811" i="4"/>
  <c r="H7810" i="4"/>
  <c r="I7810" i="4" s="1"/>
  <c r="Q8777" i="6" l="1"/>
  <c r="R8776" i="6"/>
  <c r="S8776" i="6" s="1"/>
  <c r="G7815" i="6"/>
  <c r="H7814" i="6"/>
  <c r="I7814" i="6" s="1"/>
  <c r="H7811" i="4"/>
  <c r="I7811" i="4" s="1"/>
  <c r="G7812" i="4"/>
  <c r="Q8778" i="6" l="1"/>
  <c r="R8777" i="6"/>
  <c r="S8777" i="6" s="1"/>
  <c r="H7815" i="6"/>
  <c r="I7815" i="6" s="1"/>
  <c r="G7816" i="6"/>
  <c r="G7813" i="4"/>
  <c r="H7812" i="4"/>
  <c r="I7812" i="4" s="1"/>
  <c r="Q8779" i="6" l="1"/>
  <c r="R8778" i="6"/>
  <c r="S8778" i="6" s="1"/>
  <c r="H7816" i="6"/>
  <c r="I7816" i="6" s="1"/>
  <c r="G7817" i="6"/>
  <c r="H7813" i="4"/>
  <c r="I7813" i="4" s="1"/>
  <c r="G7814" i="4"/>
  <c r="Q8780" i="6" l="1"/>
  <c r="R8779" i="6"/>
  <c r="S8779" i="6" s="1"/>
  <c r="G7818" i="6"/>
  <c r="H7817" i="6"/>
  <c r="I7817" i="6" s="1"/>
  <c r="G7815" i="4"/>
  <c r="H7814" i="4"/>
  <c r="I7814" i="4" s="1"/>
  <c r="Q8781" i="6" l="1"/>
  <c r="R8780" i="6"/>
  <c r="S8780" i="6" s="1"/>
  <c r="G7819" i="6"/>
  <c r="H7818" i="6"/>
  <c r="I7818" i="6" s="1"/>
  <c r="H7815" i="4"/>
  <c r="I7815" i="4" s="1"/>
  <c r="G7816" i="4"/>
  <c r="Q8782" i="6" l="1"/>
  <c r="R8781" i="6"/>
  <c r="S8781" i="6" s="1"/>
  <c r="H7819" i="6"/>
  <c r="I7819" i="6" s="1"/>
  <c r="G7820" i="6"/>
  <c r="H7816" i="4"/>
  <c r="I7816" i="4" s="1"/>
  <c r="G7817" i="4"/>
  <c r="Q8783" i="6" l="1"/>
  <c r="R8782" i="6"/>
  <c r="S8782" i="6" s="1"/>
  <c r="H7820" i="6"/>
  <c r="I7820" i="6" s="1"/>
  <c r="G7821" i="6"/>
  <c r="H7817" i="4"/>
  <c r="I7817" i="4" s="1"/>
  <c r="G7818" i="4"/>
  <c r="Q8784" i="6" l="1"/>
  <c r="R8783" i="6"/>
  <c r="S8783" i="6" s="1"/>
  <c r="G7822" i="6"/>
  <c r="H7821" i="6"/>
  <c r="I7821" i="6" s="1"/>
  <c r="G7819" i="4"/>
  <c r="H7818" i="4"/>
  <c r="I7818" i="4" s="1"/>
  <c r="Q8785" i="6" l="1"/>
  <c r="R8784" i="6"/>
  <c r="S8784" i="6" s="1"/>
  <c r="G7823" i="6"/>
  <c r="H7822" i="6"/>
  <c r="I7822" i="6" s="1"/>
  <c r="G7820" i="4"/>
  <c r="H7819" i="4"/>
  <c r="I7819" i="4" s="1"/>
  <c r="Q8786" i="6" l="1"/>
  <c r="R8785" i="6"/>
  <c r="S8785" i="6" s="1"/>
  <c r="H7823" i="6"/>
  <c r="I7823" i="6" s="1"/>
  <c r="G7824" i="6"/>
  <c r="H7820" i="4"/>
  <c r="I7820" i="4" s="1"/>
  <c r="G7821" i="4"/>
  <c r="Q8787" i="6" l="1"/>
  <c r="R8786" i="6"/>
  <c r="S8786" i="6" s="1"/>
  <c r="H7824" i="6"/>
  <c r="I7824" i="6" s="1"/>
  <c r="G7825" i="6"/>
  <c r="H7821" i="4"/>
  <c r="I7821" i="4" s="1"/>
  <c r="G7822" i="4"/>
  <c r="Q8788" i="6" l="1"/>
  <c r="R8787" i="6"/>
  <c r="S8787" i="6" s="1"/>
  <c r="G7826" i="6"/>
  <c r="H7825" i="6"/>
  <c r="I7825" i="6" s="1"/>
  <c r="G7823" i="4"/>
  <c r="H7822" i="4"/>
  <c r="I7822" i="4" s="1"/>
  <c r="Q8789" i="6" l="1"/>
  <c r="R8788" i="6"/>
  <c r="S8788" i="6" s="1"/>
  <c r="G7827" i="6"/>
  <c r="H7826" i="6"/>
  <c r="I7826" i="6" s="1"/>
  <c r="H7823" i="4"/>
  <c r="I7823" i="4" s="1"/>
  <c r="G7824" i="4"/>
  <c r="Q8790" i="6" l="1"/>
  <c r="R8789" i="6"/>
  <c r="S8789" i="6" s="1"/>
  <c r="H7827" i="6"/>
  <c r="I7827" i="6" s="1"/>
  <c r="G7828" i="6"/>
  <c r="H7824" i="4"/>
  <c r="I7824" i="4" s="1"/>
  <c r="G7825" i="4"/>
  <c r="Q8791" i="6" l="1"/>
  <c r="R8790" i="6"/>
  <c r="S8790" i="6" s="1"/>
  <c r="H7828" i="6"/>
  <c r="I7828" i="6" s="1"/>
  <c r="G7829" i="6"/>
  <c r="H7825" i="4"/>
  <c r="I7825" i="4" s="1"/>
  <c r="G7826" i="4"/>
  <c r="Q8792" i="6" l="1"/>
  <c r="R8791" i="6"/>
  <c r="S8791" i="6" s="1"/>
  <c r="G7830" i="6"/>
  <c r="H7829" i="6"/>
  <c r="I7829" i="6" s="1"/>
  <c r="H7826" i="4"/>
  <c r="I7826" i="4" s="1"/>
  <c r="G7827" i="4"/>
  <c r="Q8793" i="6" l="1"/>
  <c r="R8792" i="6"/>
  <c r="S8792" i="6" s="1"/>
  <c r="G7831" i="6"/>
  <c r="H7830" i="6"/>
  <c r="I7830" i="6" s="1"/>
  <c r="G7828" i="4"/>
  <c r="H7827" i="4"/>
  <c r="I7827" i="4" s="1"/>
  <c r="Q8794" i="6" l="1"/>
  <c r="R8793" i="6"/>
  <c r="S8793" i="6" s="1"/>
  <c r="H7831" i="6"/>
  <c r="I7831" i="6" s="1"/>
  <c r="G7832" i="6"/>
  <c r="H7828" i="4"/>
  <c r="I7828" i="4" s="1"/>
  <c r="G7829" i="4"/>
  <c r="Q8795" i="6" l="1"/>
  <c r="R8794" i="6"/>
  <c r="S8794" i="6" s="1"/>
  <c r="H7832" i="6"/>
  <c r="I7832" i="6" s="1"/>
  <c r="G7833" i="6"/>
  <c r="G7830" i="4"/>
  <c r="H7829" i="4"/>
  <c r="I7829" i="4" s="1"/>
  <c r="Q8796" i="6" l="1"/>
  <c r="R8795" i="6"/>
  <c r="S8795" i="6" s="1"/>
  <c r="G7834" i="6"/>
  <c r="H7833" i="6"/>
  <c r="I7833" i="6" s="1"/>
  <c r="H7830" i="4"/>
  <c r="I7830" i="4" s="1"/>
  <c r="G7831" i="4"/>
  <c r="Q8797" i="6" l="1"/>
  <c r="R8796" i="6"/>
  <c r="S8796" i="6" s="1"/>
  <c r="G7835" i="6"/>
  <c r="H7834" i="6"/>
  <c r="I7834" i="6" s="1"/>
  <c r="H7831" i="4"/>
  <c r="I7831" i="4" s="1"/>
  <c r="G7832" i="4"/>
  <c r="Q8798" i="6" l="1"/>
  <c r="R8797" i="6"/>
  <c r="S8797" i="6" s="1"/>
  <c r="H7835" i="6"/>
  <c r="I7835" i="6" s="1"/>
  <c r="G7836" i="6"/>
  <c r="H7832" i="4"/>
  <c r="I7832" i="4" s="1"/>
  <c r="G7833" i="4"/>
  <c r="Q8799" i="6" l="1"/>
  <c r="R8798" i="6"/>
  <c r="S8798" i="6" s="1"/>
  <c r="H7836" i="6"/>
  <c r="I7836" i="6" s="1"/>
  <c r="G7837" i="6"/>
  <c r="G7834" i="4"/>
  <c r="H7833" i="4"/>
  <c r="I7833" i="4" s="1"/>
  <c r="Q8800" i="6" l="1"/>
  <c r="R8799" i="6"/>
  <c r="S8799" i="6" s="1"/>
  <c r="G7838" i="6"/>
  <c r="H7837" i="6"/>
  <c r="I7837" i="6" s="1"/>
  <c r="G7835" i="4"/>
  <c r="H7834" i="4"/>
  <c r="I7834" i="4" s="1"/>
  <c r="Q8801" i="6" l="1"/>
  <c r="R8800" i="6"/>
  <c r="S8800" i="6" s="1"/>
  <c r="G7839" i="6"/>
  <c r="H7838" i="6"/>
  <c r="I7838" i="6" s="1"/>
  <c r="H7835" i="4"/>
  <c r="I7835" i="4" s="1"/>
  <c r="G7836" i="4"/>
  <c r="Q8802" i="6" l="1"/>
  <c r="R8801" i="6"/>
  <c r="S8801" i="6" s="1"/>
  <c r="H7839" i="6"/>
  <c r="I7839" i="6" s="1"/>
  <c r="G7840" i="6"/>
  <c r="G7837" i="4"/>
  <c r="H7836" i="4"/>
  <c r="I7836" i="4" s="1"/>
  <c r="Q8803" i="6" l="1"/>
  <c r="R8802" i="6"/>
  <c r="S8802" i="6" s="1"/>
  <c r="H7840" i="6"/>
  <c r="I7840" i="6" s="1"/>
  <c r="G7841" i="6"/>
  <c r="G7838" i="4"/>
  <c r="H7837" i="4"/>
  <c r="I7837" i="4" s="1"/>
  <c r="Q8804" i="6" l="1"/>
  <c r="R8803" i="6"/>
  <c r="S8803" i="6" s="1"/>
  <c r="G7842" i="6"/>
  <c r="H7841" i="6"/>
  <c r="I7841" i="6" s="1"/>
  <c r="H7838" i="4"/>
  <c r="I7838" i="4" s="1"/>
  <c r="G7839" i="4"/>
  <c r="Q8805" i="6" l="1"/>
  <c r="R8804" i="6"/>
  <c r="S8804" i="6" s="1"/>
  <c r="G7843" i="6"/>
  <c r="H7842" i="6"/>
  <c r="I7842" i="6" s="1"/>
  <c r="G7840" i="4"/>
  <c r="H7839" i="4"/>
  <c r="I7839" i="4" s="1"/>
  <c r="Q8806" i="6" l="1"/>
  <c r="R8805" i="6"/>
  <c r="S8805" i="6" s="1"/>
  <c r="H7843" i="6"/>
  <c r="I7843" i="6" s="1"/>
  <c r="G7844" i="6"/>
  <c r="G7841" i="4"/>
  <c r="H7840" i="4"/>
  <c r="I7840" i="4" s="1"/>
  <c r="Q8807" i="6" l="1"/>
  <c r="R8806" i="6"/>
  <c r="S8806" i="6" s="1"/>
  <c r="H7844" i="6"/>
  <c r="I7844" i="6" s="1"/>
  <c r="G7845" i="6"/>
  <c r="H7841" i="4"/>
  <c r="I7841" i="4" s="1"/>
  <c r="G7842" i="4"/>
  <c r="Q8808" i="6" l="1"/>
  <c r="R8807" i="6"/>
  <c r="S8807" i="6" s="1"/>
  <c r="G7846" i="6"/>
  <c r="H7845" i="6"/>
  <c r="I7845" i="6" s="1"/>
  <c r="G7843" i="4"/>
  <c r="H7842" i="4"/>
  <c r="I7842" i="4" s="1"/>
  <c r="Q8809" i="6" l="1"/>
  <c r="R8808" i="6"/>
  <c r="S8808" i="6" s="1"/>
  <c r="G7847" i="6"/>
  <c r="H7846" i="6"/>
  <c r="I7846" i="6" s="1"/>
  <c r="H7843" i="4"/>
  <c r="I7843" i="4" s="1"/>
  <c r="G7844" i="4"/>
  <c r="Q8810" i="6" l="1"/>
  <c r="R8809" i="6"/>
  <c r="S8809" i="6" s="1"/>
  <c r="H7847" i="6"/>
  <c r="I7847" i="6" s="1"/>
  <c r="G7848" i="6"/>
  <c r="H7844" i="4"/>
  <c r="I7844" i="4" s="1"/>
  <c r="G7845" i="4"/>
  <c r="Q8811" i="6" l="1"/>
  <c r="R8810" i="6"/>
  <c r="S8810" i="6" s="1"/>
  <c r="H7848" i="6"/>
  <c r="I7848" i="6" s="1"/>
  <c r="G7849" i="6"/>
  <c r="H7845" i="4"/>
  <c r="I7845" i="4" s="1"/>
  <c r="G7846" i="4"/>
  <c r="Q8812" i="6" l="1"/>
  <c r="R8811" i="6"/>
  <c r="S8811" i="6" s="1"/>
  <c r="G7850" i="6"/>
  <c r="H7849" i="6"/>
  <c r="I7849" i="6" s="1"/>
  <c r="H7846" i="4"/>
  <c r="I7846" i="4" s="1"/>
  <c r="G7847" i="4"/>
  <c r="Q8813" i="6" l="1"/>
  <c r="R8812" i="6"/>
  <c r="S8812" i="6" s="1"/>
  <c r="G7851" i="6"/>
  <c r="H7850" i="6"/>
  <c r="I7850" i="6" s="1"/>
  <c r="H7847" i="4"/>
  <c r="I7847" i="4" s="1"/>
  <c r="G7848" i="4"/>
  <c r="Q8814" i="6" l="1"/>
  <c r="R8813" i="6"/>
  <c r="S8813" i="6" s="1"/>
  <c r="H7851" i="6"/>
  <c r="I7851" i="6" s="1"/>
  <c r="G7852" i="6"/>
  <c r="G7849" i="4"/>
  <c r="H7848" i="4"/>
  <c r="I7848" i="4" s="1"/>
  <c r="Q8815" i="6" l="1"/>
  <c r="R8814" i="6"/>
  <c r="S8814" i="6" s="1"/>
  <c r="H7852" i="6"/>
  <c r="I7852" i="6" s="1"/>
  <c r="G7853" i="6"/>
  <c r="H7849" i="4"/>
  <c r="I7849" i="4" s="1"/>
  <c r="G7850" i="4"/>
  <c r="Q8816" i="6" l="1"/>
  <c r="R8815" i="6"/>
  <c r="S8815" i="6" s="1"/>
  <c r="G7854" i="6"/>
  <c r="H7853" i="6"/>
  <c r="I7853" i="6" s="1"/>
  <c r="G7851" i="4"/>
  <c r="H7850" i="4"/>
  <c r="I7850" i="4" s="1"/>
  <c r="Q8817" i="6" l="1"/>
  <c r="R8816" i="6"/>
  <c r="S8816" i="6" s="1"/>
  <c r="G7855" i="6"/>
  <c r="H7854" i="6"/>
  <c r="I7854" i="6" s="1"/>
  <c r="H7851" i="4"/>
  <c r="I7851" i="4" s="1"/>
  <c r="G7852" i="4"/>
  <c r="Q8818" i="6" l="1"/>
  <c r="R8817" i="6"/>
  <c r="S8817" i="6" s="1"/>
  <c r="H7855" i="6"/>
  <c r="I7855" i="6" s="1"/>
  <c r="G7856" i="6"/>
  <c r="G7853" i="4"/>
  <c r="H7852" i="4"/>
  <c r="I7852" i="4" s="1"/>
  <c r="Q8819" i="6" l="1"/>
  <c r="R8818" i="6"/>
  <c r="S8818" i="6" s="1"/>
  <c r="H7856" i="6"/>
  <c r="I7856" i="6" s="1"/>
  <c r="G7857" i="6"/>
  <c r="G7854" i="4"/>
  <c r="H7853" i="4"/>
  <c r="I7853" i="4" s="1"/>
  <c r="Q8820" i="6" l="1"/>
  <c r="R8819" i="6"/>
  <c r="S8819" i="6" s="1"/>
  <c r="G7858" i="6"/>
  <c r="H7857" i="6"/>
  <c r="I7857" i="6" s="1"/>
  <c r="G7855" i="4"/>
  <c r="H7854" i="4"/>
  <c r="I7854" i="4" s="1"/>
  <c r="Q8821" i="6" l="1"/>
  <c r="R8820" i="6"/>
  <c r="S8820" i="6" s="1"/>
  <c r="G7859" i="6"/>
  <c r="H7858" i="6"/>
  <c r="I7858" i="6" s="1"/>
  <c r="G7856" i="4"/>
  <c r="H7855" i="4"/>
  <c r="I7855" i="4" s="1"/>
  <c r="Q8822" i="6" l="1"/>
  <c r="R8821" i="6"/>
  <c r="S8821" i="6" s="1"/>
  <c r="H7859" i="6"/>
  <c r="I7859" i="6" s="1"/>
  <c r="G7860" i="6"/>
  <c r="G7857" i="4"/>
  <c r="H7856" i="4"/>
  <c r="I7856" i="4" s="1"/>
  <c r="Q8823" i="6" l="1"/>
  <c r="R8822" i="6"/>
  <c r="S8822" i="6" s="1"/>
  <c r="H7860" i="6"/>
  <c r="I7860" i="6" s="1"/>
  <c r="G7861" i="6"/>
  <c r="H7857" i="4"/>
  <c r="I7857" i="4" s="1"/>
  <c r="G7858" i="4"/>
  <c r="Q8824" i="6" l="1"/>
  <c r="R8823" i="6"/>
  <c r="S8823" i="6" s="1"/>
  <c r="G7862" i="6"/>
  <c r="H7861" i="6"/>
  <c r="I7861" i="6" s="1"/>
  <c r="G7859" i="4"/>
  <c r="H7858" i="4"/>
  <c r="I7858" i="4" s="1"/>
  <c r="Q8825" i="6" l="1"/>
  <c r="R8824" i="6"/>
  <c r="S8824" i="6" s="1"/>
  <c r="G7863" i="6"/>
  <c r="H7862" i="6"/>
  <c r="I7862" i="6" s="1"/>
  <c r="H7859" i="4"/>
  <c r="I7859" i="4" s="1"/>
  <c r="G7860" i="4"/>
  <c r="Q8826" i="6" l="1"/>
  <c r="R8825" i="6"/>
  <c r="S8825" i="6" s="1"/>
  <c r="H7863" i="6"/>
  <c r="I7863" i="6" s="1"/>
  <c r="G7864" i="6"/>
  <c r="G7861" i="4"/>
  <c r="H7860" i="4"/>
  <c r="I7860" i="4" s="1"/>
  <c r="Q8827" i="6" l="1"/>
  <c r="R8826" i="6"/>
  <c r="S8826" i="6" s="1"/>
  <c r="H7864" i="6"/>
  <c r="I7864" i="6" s="1"/>
  <c r="G7865" i="6"/>
  <c r="H7861" i="4"/>
  <c r="I7861" i="4" s="1"/>
  <c r="G7862" i="4"/>
  <c r="Q8828" i="6" l="1"/>
  <c r="R8827" i="6"/>
  <c r="S8827" i="6" s="1"/>
  <c r="G7866" i="6"/>
  <c r="H7865" i="6"/>
  <c r="I7865" i="6" s="1"/>
  <c r="G7863" i="4"/>
  <c r="H7862" i="4"/>
  <c r="I7862" i="4" s="1"/>
  <c r="Q8829" i="6" l="1"/>
  <c r="R8828" i="6"/>
  <c r="S8828" i="6" s="1"/>
  <c r="G7867" i="6"/>
  <c r="H7866" i="6"/>
  <c r="I7866" i="6" s="1"/>
  <c r="G7864" i="4"/>
  <c r="H7863" i="4"/>
  <c r="I7863" i="4" s="1"/>
  <c r="Q8830" i="6" l="1"/>
  <c r="R8829" i="6"/>
  <c r="S8829" i="6" s="1"/>
  <c r="H7867" i="6"/>
  <c r="I7867" i="6" s="1"/>
  <c r="G7868" i="6"/>
  <c r="G7865" i="4"/>
  <c r="H7864" i="4"/>
  <c r="I7864" i="4" s="1"/>
  <c r="Q8831" i="6" l="1"/>
  <c r="R8830" i="6"/>
  <c r="S8830" i="6" s="1"/>
  <c r="H7868" i="6"/>
  <c r="I7868" i="6" s="1"/>
  <c r="G7869" i="6"/>
  <c r="G7866" i="4"/>
  <c r="H7865" i="4"/>
  <c r="I7865" i="4" s="1"/>
  <c r="Q8832" i="6" l="1"/>
  <c r="R8831" i="6"/>
  <c r="S8831" i="6" s="1"/>
  <c r="G7870" i="6"/>
  <c r="H7869" i="6"/>
  <c r="I7869" i="6" s="1"/>
  <c r="G7867" i="4"/>
  <c r="H7866" i="4"/>
  <c r="I7866" i="4" s="1"/>
  <c r="Q8833" i="6" l="1"/>
  <c r="R8832" i="6"/>
  <c r="S8832" i="6" s="1"/>
  <c r="G7871" i="6"/>
  <c r="H7870" i="6"/>
  <c r="I7870" i="6" s="1"/>
  <c r="H7867" i="4"/>
  <c r="I7867" i="4" s="1"/>
  <c r="G7868" i="4"/>
  <c r="Q8834" i="6" l="1"/>
  <c r="R8833" i="6"/>
  <c r="S8833" i="6" s="1"/>
  <c r="H7871" i="6"/>
  <c r="I7871" i="6" s="1"/>
  <c r="G7872" i="6"/>
  <c r="H7868" i="4"/>
  <c r="I7868" i="4" s="1"/>
  <c r="G7869" i="4"/>
  <c r="Q8835" i="6" l="1"/>
  <c r="R8834" i="6"/>
  <c r="S8834" i="6" s="1"/>
  <c r="H7872" i="6"/>
  <c r="I7872" i="6" s="1"/>
  <c r="G7873" i="6"/>
  <c r="H7869" i="4"/>
  <c r="I7869" i="4" s="1"/>
  <c r="G7870" i="4"/>
  <c r="Q8836" i="6" l="1"/>
  <c r="R8835" i="6"/>
  <c r="S8835" i="6" s="1"/>
  <c r="G7874" i="6"/>
  <c r="H7873" i="6"/>
  <c r="I7873" i="6" s="1"/>
  <c r="G7871" i="4"/>
  <c r="H7870" i="4"/>
  <c r="I7870" i="4" s="1"/>
  <c r="Q8837" i="6" l="1"/>
  <c r="R8836" i="6"/>
  <c r="S8836" i="6" s="1"/>
  <c r="G7875" i="6"/>
  <c r="H7874" i="6"/>
  <c r="I7874" i="6" s="1"/>
  <c r="G7872" i="4"/>
  <c r="H7871" i="4"/>
  <c r="I7871" i="4" s="1"/>
  <c r="Q8838" i="6" l="1"/>
  <c r="R8837" i="6"/>
  <c r="S8837" i="6" s="1"/>
  <c r="H7875" i="6"/>
  <c r="I7875" i="6" s="1"/>
  <c r="G7876" i="6"/>
  <c r="G7873" i="4"/>
  <c r="H7872" i="4"/>
  <c r="I7872" i="4" s="1"/>
  <c r="Q8839" i="6" l="1"/>
  <c r="R8838" i="6"/>
  <c r="S8838" i="6" s="1"/>
  <c r="H7876" i="6"/>
  <c r="I7876" i="6" s="1"/>
  <c r="G7877" i="6"/>
  <c r="G7874" i="4"/>
  <c r="H7873" i="4"/>
  <c r="I7873" i="4" s="1"/>
  <c r="Q8840" i="6" l="1"/>
  <c r="R8839" i="6"/>
  <c r="S8839" i="6" s="1"/>
  <c r="G7878" i="6"/>
  <c r="H7877" i="6"/>
  <c r="I7877" i="6" s="1"/>
  <c r="H7874" i="4"/>
  <c r="I7874" i="4" s="1"/>
  <c r="G7875" i="4"/>
  <c r="Q8841" i="6" l="1"/>
  <c r="R8840" i="6"/>
  <c r="S8840" i="6" s="1"/>
  <c r="G7879" i="6"/>
  <c r="H7878" i="6"/>
  <c r="I7878" i="6" s="1"/>
  <c r="H7875" i="4"/>
  <c r="I7875" i="4" s="1"/>
  <c r="G7876" i="4"/>
  <c r="Q8842" i="6" l="1"/>
  <c r="R8841" i="6"/>
  <c r="S8841" i="6" s="1"/>
  <c r="H7879" i="6"/>
  <c r="I7879" i="6" s="1"/>
  <c r="G7880" i="6"/>
  <c r="H7876" i="4"/>
  <c r="I7876" i="4" s="1"/>
  <c r="G7877" i="4"/>
  <c r="Q8843" i="6" l="1"/>
  <c r="R8842" i="6"/>
  <c r="S8842" i="6" s="1"/>
  <c r="H7880" i="6"/>
  <c r="I7880" i="6" s="1"/>
  <c r="G7881" i="6"/>
  <c r="H7877" i="4"/>
  <c r="I7877" i="4" s="1"/>
  <c r="G7878" i="4"/>
  <c r="Q8844" i="6" l="1"/>
  <c r="R8843" i="6"/>
  <c r="S8843" i="6" s="1"/>
  <c r="G7882" i="6"/>
  <c r="H7881" i="6"/>
  <c r="I7881" i="6" s="1"/>
  <c r="H7878" i="4"/>
  <c r="I7878" i="4" s="1"/>
  <c r="G7879" i="4"/>
  <c r="Q8845" i="6" l="1"/>
  <c r="R8844" i="6"/>
  <c r="S8844" i="6" s="1"/>
  <c r="G7883" i="6"/>
  <c r="H7882" i="6"/>
  <c r="I7882" i="6" s="1"/>
  <c r="G7880" i="4"/>
  <c r="H7879" i="4"/>
  <c r="I7879" i="4" s="1"/>
  <c r="Q8846" i="6" l="1"/>
  <c r="R8845" i="6"/>
  <c r="S8845" i="6" s="1"/>
  <c r="H7883" i="6"/>
  <c r="I7883" i="6" s="1"/>
  <c r="G7884" i="6"/>
  <c r="G7881" i="4"/>
  <c r="H7880" i="4"/>
  <c r="I7880" i="4" s="1"/>
  <c r="Q8847" i="6" l="1"/>
  <c r="R8846" i="6"/>
  <c r="S8846" i="6" s="1"/>
  <c r="H7884" i="6"/>
  <c r="I7884" i="6" s="1"/>
  <c r="G7885" i="6"/>
  <c r="H7881" i="4"/>
  <c r="I7881" i="4" s="1"/>
  <c r="G7882" i="4"/>
  <c r="Q8848" i="6" l="1"/>
  <c r="R8847" i="6"/>
  <c r="S8847" i="6" s="1"/>
  <c r="G7886" i="6"/>
  <c r="H7885" i="6"/>
  <c r="I7885" i="6" s="1"/>
  <c r="G7883" i="4"/>
  <c r="H7882" i="4"/>
  <c r="I7882" i="4" s="1"/>
  <c r="Q8849" i="6" l="1"/>
  <c r="R8848" i="6"/>
  <c r="S8848" i="6" s="1"/>
  <c r="G7887" i="6"/>
  <c r="H7886" i="6"/>
  <c r="I7886" i="6" s="1"/>
  <c r="G7884" i="4"/>
  <c r="H7883" i="4"/>
  <c r="I7883" i="4" s="1"/>
  <c r="Q8850" i="6" l="1"/>
  <c r="R8849" i="6"/>
  <c r="S8849" i="6" s="1"/>
  <c r="H7887" i="6"/>
  <c r="I7887" i="6" s="1"/>
  <c r="G7888" i="6"/>
  <c r="G7885" i="4"/>
  <c r="H7884" i="4"/>
  <c r="I7884" i="4" s="1"/>
  <c r="Q8851" i="6" l="1"/>
  <c r="R8850" i="6"/>
  <c r="S8850" i="6" s="1"/>
  <c r="H7888" i="6"/>
  <c r="I7888" i="6" s="1"/>
  <c r="G7889" i="6"/>
  <c r="G7886" i="4"/>
  <c r="H7885" i="4"/>
  <c r="I7885" i="4" s="1"/>
  <c r="Q8852" i="6" l="1"/>
  <c r="R8851" i="6"/>
  <c r="S8851" i="6" s="1"/>
  <c r="G7890" i="6"/>
  <c r="H7889" i="6"/>
  <c r="I7889" i="6" s="1"/>
  <c r="H7886" i="4"/>
  <c r="I7886" i="4" s="1"/>
  <c r="G7887" i="4"/>
  <c r="Q8853" i="6" l="1"/>
  <c r="R8852" i="6"/>
  <c r="S8852" i="6" s="1"/>
  <c r="G7891" i="6"/>
  <c r="H7890" i="6"/>
  <c r="I7890" i="6" s="1"/>
  <c r="H7887" i="4"/>
  <c r="I7887" i="4" s="1"/>
  <c r="G7888" i="4"/>
  <c r="Q8854" i="6" l="1"/>
  <c r="R8853" i="6"/>
  <c r="S8853" i="6" s="1"/>
  <c r="H7891" i="6"/>
  <c r="I7891" i="6" s="1"/>
  <c r="G7892" i="6"/>
  <c r="G7889" i="4"/>
  <c r="H7888" i="4"/>
  <c r="I7888" i="4" s="1"/>
  <c r="Q8855" i="6" l="1"/>
  <c r="R8854" i="6"/>
  <c r="S8854" i="6" s="1"/>
  <c r="H7892" i="6"/>
  <c r="I7892" i="6" s="1"/>
  <c r="G7893" i="6"/>
  <c r="H7889" i="4"/>
  <c r="I7889" i="4" s="1"/>
  <c r="G7890" i="4"/>
  <c r="Q8856" i="6" l="1"/>
  <c r="R8855" i="6"/>
  <c r="S8855" i="6" s="1"/>
  <c r="G7894" i="6"/>
  <c r="H7893" i="6"/>
  <c r="I7893" i="6" s="1"/>
  <c r="G7891" i="4"/>
  <c r="H7890" i="4"/>
  <c r="I7890" i="4" s="1"/>
  <c r="Q8857" i="6" l="1"/>
  <c r="R8856" i="6"/>
  <c r="S8856" i="6" s="1"/>
  <c r="G7895" i="6"/>
  <c r="H7894" i="6"/>
  <c r="I7894" i="6" s="1"/>
  <c r="G7892" i="4"/>
  <c r="H7891" i="4"/>
  <c r="I7891" i="4" s="1"/>
  <c r="Q8858" i="6" l="1"/>
  <c r="R8857" i="6"/>
  <c r="S8857" i="6" s="1"/>
  <c r="H7895" i="6"/>
  <c r="I7895" i="6" s="1"/>
  <c r="G7896" i="6"/>
  <c r="G7893" i="4"/>
  <c r="H7892" i="4"/>
  <c r="I7892" i="4" s="1"/>
  <c r="Q8859" i="6" l="1"/>
  <c r="R8858" i="6"/>
  <c r="S8858" i="6" s="1"/>
  <c r="H7896" i="6"/>
  <c r="I7896" i="6" s="1"/>
  <c r="G7897" i="6"/>
  <c r="G7894" i="4"/>
  <c r="H7893" i="4"/>
  <c r="I7893" i="4" s="1"/>
  <c r="Q8860" i="6" l="1"/>
  <c r="R8859" i="6"/>
  <c r="S8859" i="6" s="1"/>
  <c r="G7898" i="6"/>
  <c r="H7897" i="6"/>
  <c r="I7897" i="6" s="1"/>
  <c r="G7895" i="4"/>
  <c r="H7894" i="4"/>
  <c r="I7894" i="4" s="1"/>
  <c r="Q8861" i="6" l="1"/>
  <c r="R8860" i="6"/>
  <c r="S8860" i="6" s="1"/>
  <c r="G7899" i="6"/>
  <c r="H7898" i="6"/>
  <c r="I7898" i="6" s="1"/>
  <c r="H7895" i="4"/>
  <c r="I7895" i="4" s="1"/>
  <c r="G7896" i="4"/>
  <c r="Q8862" i="6" l="1"/>
  <c r="R8861" i="6"/>
  <c r="S8861" i="6" s="1"/>
  <c r="H7899" i="6"/>
  <c r="I7899" i="6" s="1"/>
  <c r="G7900" i="6"/>
  <c r="G7897" i="4"/>
  <c r="H7896" i="4"/>
  <c r="I7896" i="4" s="1"/>
  <c r="Q8863" i="6" l="1"/>
  <c r="R8862" i="6"/>
  <c r="S8862" i="6" s="1"/>
  <c r="H7900" i="6"/>
  <c r="I7900" i="6" s="1"/>
  <c r="G7901" i="6"/>
  <c r="H7897" i="4"/>
  <c r="I7897" i="4" s="1"/>
  <c r="G7898" i="4"/>
  <c r="Q8864" i="6" l="1"/>
  <c r="R8863" i="6"/>
  <c r="S8863" i="6" s="1"/>
  <c r="G7902" i="6"/>
  <c r="H7901" i="6"/>
  <c r="I7901" i="6" s="1"/>
  <c r="G7899" i="4"/>
  <c r="H7898" i="4"/>
  <c r="I7898" i="4" s="1"/>
  <c r="Q8865" i="6" l="1"/>
  <c r="R8864" i="6"/>
  <c r="S8864" i="6" s="1"/>
  <c r="G7903" i="6"/>
  <c r="H7902" i="6"/>
  <c r="I7902" i="6" s="1"/>
  <c r="H7899" i="4"/>
  <c r="I7899" i="4" s="1"/>
  <c r="G7900" i="4"/>
  <c r="Q8866" i="6" l="1"/>
  <c r="R8865" i="6"/>
  <c r="S8865" i="6" s="1"/>
  <c r="H7903" i="6"/>
  <c r="I7903" i="6" s="1"/>
  <c r="G7904" i="6"/>
  <c r="G7901" i="4"/>
  <c r="H7900" i="4"/>
  <c r="I7900" i="4" s="1"/>
  <c r="Q8867" i="6" l="1"/>
  <c r="R8866" i="6"/>
  <c r="S8866" i="6" s="1"/>
  <c r="H7904" i="6"/>
  <c r="I7904" i="6" s="1"/>
  <c r="G7905" i="6"/>
  <c r="H7901" i="4"/>
  <c r="I7901" i="4" s="1"/>
  <c r="G7902" i="4"/>
  <c r="Q8868" i="6" l="1"/>
  <c r="R8867" i="6"/>
  <c r="S8867" i="6" s="1"/>
  <c r="G7906" i="6"/>
  <c r="H7905" i="6"/>
  <c r="I7905" i="6" s="1"/>
  <c r="G7903" i="4"/>
  <c r="H7902" i="4"/>
  <c r="I7902" i="4" s="1"/>
  <c r="Q8869" i="6" l="1"/>
  <c r="R8868" i="6"/>
  <c r="S8868" i="6" s="1"/>
  <c r="G7907" i="6"/>
  <c r="H7906" i="6"/>
  <c r="I7906" i="6" s="1"/>
  <c r="G7904" i="4"/>
  <c r="H7903" i="4"/>
  <c r="I7903" i="4" s="1"/>
  <c r="Q8870" i="6" l="1"/>
  <c r="R8869" i="6"/>
  <c r="S8869" i="6" s="1"/>
  <c r="H7907" i="6"/>
  <c r="I7907" i="6" s="1"/>
  <c r="G7908" i="6"/>
  <c r="H7904" i="4"/>
  <c r="I7904" i="4" s="1"/>
  <c r="G7905" i="4"/>
  <c r="Q8871" i="6" l="1"/>
  <c r="R8870" i="6"/>
  <c r="S8870" i="6" s="1"/>
  <c r="H7908" i="6"/>
  <c r="I7908" i="6" s="1"/>
  <c r="G7909" i="6"/>
  <c r="H7905" i="4"/>
  <c r="I7905" i="4" s="1"/>
  <c r="G7906" i="4"/>
  <c r="Q8872" i="6" l="1"/>
  <c r="R8871" i="6"/>
  <c r="S8871" i="6" s="1"/>
  <c r="G7910" i="6"/>
  <c r="H7909" i="6"/>
  <c r="I7909" i="6" s="1"/>
  <c r="G7907" i="4"/>
  <c r="H7906" i="4"/>
  <c r="I7906" i="4" s="1"/>
  <c r="Q8873" i="6" l="1"/>
  <c r="R8872" i="6"/>
  <c r="S8872" i="6" s="1"/>
  <c r="G7911" i="6"/>
  <c r="H7910" i="6"/>
  <c r="I7910" i="6" s="1"/>
  <c r="H7907" i="4"/>
  <c r="I7907" i="4" s="1"/>
  <c r="G7908" i="4"/>
  <c r="Q8874" i="6" l="1"/>
  <c r="R8873" i="6"/>
  <c r="S8873" i="6" s="1"/>
  <c r="H7911" i="6"/>
  <c r="I7911" i="6" s="1"/>
  <c r="G7912" i="6"/>
  <c r="G7909" i="4"/>
  <c r="H7908" i="4"/>
  <c r="I7908" i="4" s="1"/>
  <c r="Q8875" i="6" l="1"/>
  <c r="R8874" i="6"/>
  <c r="S8874" i="6" s="1"/>
  <c r="H7912" i="6"/>
  <c r="I7912" i="6" s="1"/>
  <c r="G7913" i="6"/>
  <c r="H7909" i="4"/>
  <c r="I7909" i="4" s="1"/>
  <c r="G7910" i="4"/>
  <c r="Q8876" i="6" l="1"/>
  <c r="R8875" i="6"/>
  <c r="S8875" i="6" s="1"/>
  <c r="G7914" i="6"/>
  <c r="H7913" i="6"/>
  <c r="I7913" i="6" s="1"/>
  <c r="H7910" i="4"/>
  <c r="I7910" i="4" s="1"/>
  <c r="G7911" i="4"/>
  <c r="Q8877" i="6" l="1"/>
  <c r="R8876" i="6"/>
  <c r="S8876" i="6" s="1"/>
  <c r="G7915" i="6"/>
  <c r="H7914" i="6"/>
  <c r="I7914" i="6" s="1"/>
  <c r="G7912" i="4"/>
  <c r="H7911" i="4"/>
  <c r="I7911" i="4" s="1"/>
  <c r="Q8878" i="6" l="1"/>
  <c r="R8877" i="6"/>
  <c r="S8877" i="6" s="1"/>
  <c r="H7915" i="6"/>
  <c r="I7915" i="6" s="1"/>
  <c r="G7916" i="6"/>
  <c r="G7913" i="4"/>
  <c r="H7912" i="4"/>
  <c r="I7912" i="4" s="1"/>
  <c r="Q8879" i="6" l="1"/>
  <c r="R8878" i="6"/>
  <c r="S8878" i="6" s="1"/>
  <c r="H7916" i="6"/>
  <c r="I7916" i="6" s="1"/>
  <c r="G7917" i="6"/>
  <c r="H7913" i="4"/>
  <c r="I7913" i="4" s="1"/>
  <c r="G7914" i="4"/>
  <c r="Q8880" i="6" l="1"/>
  <c r="R8879" i="6"/>
  <c r="S8879" i="6" s="1"/>
  <c r="G7918" i="6"/>
  <c r="H7917" i="6"/>
  <c r="I7917" i="6" s="1"/>
  <c r="H7914" i="4"/>
  <c r="I7914" i="4" s="1"/>
  <c r="G7915" i="4"/>
  <c r="Q8881" i="6" l="1"/>
  <c r="R8880" i="6"/>
  <c r="S8880" i="6" s="1"/>
  <c r="G7919" i="6"/>
  <c r="H7918" i="6"/>
  <c r="I7918" i="6" s="1"/>
  <c r="H7915" i="4"/>
  <c r="I7915" i="4" s="1"/>
  <c r="G7916" i="4"/>
  <c r="Q8882" i="6" l="1"/>
  <c r="R8881" i="6"/>
  <c r="S8881" i="6" s="1"/>
  <c r="H7919" i="6"/>
  <c r="I7919" i="6" s="1"/>
  <c r="G7920" i="6"/>
  <c r="G7917" i="4"/>
  <c r="H7916" i="4"/>
  <c r="I7916" i="4" s="1"/>
  <c r="Q8883" i="6" l="1"/>
  <c r="R8882" i="6"/>
  <c r="S8882" i="6" s="1"/>
  <c r="H7920" i="6"/>
  <c r="I7920" i="6" s="1"/>
  <c r="G7921" i="6"/>
  <c r="H7917" i="4"/>
  <c r="I7917" i="4" s="1"/>
  <c r="G7918" i="4"/>
  <c r="Q8884" i="6" l="1"/>
  <c r="R8883" i="6"/>
  <c r="S8883" i="6" s="1"/>
  <c r="G7922" i="6"/>
  <c r="H7921" i="6"/>
  <c r="I7921" i="6" s="1"/>
  <c r="G7919" i="4"/>
  <c r="H7918" i="4"/>
  <c r="I7918" i="4" s="1"/>
  <c r="Q8885" i="6" l="1"/>
  <c r="R8884" i="6"/>
  <c r="S8884" i="6" s="1"/>
  <c r="G7923" i="6"/>
  <c r="H7922" i="6"/>
  <c r="I7922" i="6" s="1"/>
  <c r="G7920" i="4"/>
  <c r="H7919" i="4"/>
  <c r="I7919" i="4" s="1"/>
  <c r="Q8886" i="6" l="1"/>
  <c r="R8885" i="6"/>
  <c r="S8885" i="6" s="1"/>
  <c r="H7923" i="6"/>
  <c r="I7923" i="6" s="1"/>
  <c r="G7924" i="6"/>
  <c r="G7921" i="4"/>
  <c r="H7920" i="4"/>
  <c r="I7920" i="4" s="1"/>
  <c r="Q8887" i="6" l="1"/>
  <c r="R8886" i="6"/>
  <c r="S8886" i="6" s="1"/>
  <c r="H7924" i="6"/>
  <c r="I7924" i="6" s="1"/>
  <c r="G7925" i="6"/>
  <c r="H7921" i="4"/>
  <c r="I7921" i="4" s="1"/>
  <c r="G7922" i="4"/>
  <c r="Q8888" i="6" l="1"/>
  <c r="R8887" i="6"/>
  <c r="S8887" i="6" s="1"/>
  <c r="G7926" i="6"/>
  <c r="H7925" i="6"/>
  <c r="I7925" i="6" s="1"/>
  <c r="H7922" i="4"/>
  <c r="I7922" i="4" s="1"/>
  <c r="G7923" i="4"/>
  <c r="Q8889" i="6" l="1"/>
  <c r="R8888" i="6"/>
  <c r="S8888" i="6" s="1"/>
  <c r="G7927" i="6"/>
  <c r="H7926" i="6"/>
  <c r="I7926" i="6" s="1"/>
  <c r="H7923" i="4"/>
  <c r="I7923" i="4" s="1"/>
  <c r="G7924" i="4"/>
  <c r="Q8890" i="6" l="1"/>
  <c r="R8889" i="6"/>
  <c r="S8889" i="6" s="1"/>
  <c r="H7927" i="6"/>
  <c r="I7927" i="6" s="1"/>
  <c r="G7928" i="6"/>
  <c r="G7925" i="4"/>
  <c r="H7924" i="4"/>
  <c r="I7924" i="4" s="1"/>
  <c r="Q8891" i="6" l="1"/>
  <c r="R8890" i="6"/>
  <c r="S8890" i="6" s="1"/>
  <c r="H7928" i="6"/>
  <c r="I7928" i="6" s="1"/>
  <c r="G7929" i="6"/>
  <c r="H7925" i="4"/>
  <c r="I7925" i="4" s="1"/>
  <c r="G7926" i="4"/>
  <c r="Q8892" i="6" l="1"/>
  <c r="R8891" i="6"/>
  <c r="S8891" i="6" s="1"/>
  <c r="G7930" i="6"/>
  <c r="H7929" i="6"/>
  <c r="I7929" i="6" s="1"/>
  <c r="H7926" i="4"/>
  <c r="I7926" i="4" s="1"/>
  <c r="G7927" i="4"/>
  <c r="Q8893" i="6" l="1"/>
  <c r="R8892" i="6"/>
  <c r="S8892" i="6" s="1"/>
  <c r="G7931" i="6"/>
  <c r="H7930" i="6"/>
  <c r="I7930" i="6" s="1"/>
  <c r="H7927" i="4"/>
  <c r="I7927" i="4" s="1"/>
  <c r="G7928" i="4"/>
  <c r="Q8894" i="6" l="1"/>
  <c r="R8893" i="6"/>
  <c r="S8893" i="6" s="1"/>
  <c r="H7931" i="6"/>
  <c r="I7931" i="6" s="1"/>
  <c r="G7932" i="6"/>
  <c r="H7928" i="4"/>
  <c r="I7928" i="4" s="1"/>
  <c r="G7929" i="4"/>
  <c r="Q8895" i="6" l="1"/>
  <c r="R8894" i="6"/>
  <c r="S8894" i="6" s="1"/>
  <c r="H7932" i="6"/>
  <c r="I7932" i="6" s="1"/>
  <c r="G7933" i="6"/>
  <c r="H7929" i="4"/>
  <c r="I7929" i="4" s="1"/>
  <c r="G7930" i="4"/>
  <c r="Q8896" i="6" l="1"/>
  <c r="R8895" i="6"/>
  <c r="S8895" i="6" s="1"/>
  <c r="G7934" i="6"/>
  <c r="H7933" i="6"/>
  <c r="I7933" i="6" s="1"/>
  <c r="H7930" i="4"/>
  <c r="I7930" i="4" s="1"/>
  <c r="G7931" i="4"/>
  <c r="Q8897" i="6" l="1"/>
  <c r="R8896" i="6"/>
  <c r="S8896" i="6" s="1"/>
  <c r="G7935" i="6"/>
  <c r="H7934" i="6"/>
  <c r="I7934" i="6" s="1"/>
  <c r="G7932" i="4"/>
  <c r="H7931" i="4"/>
  <c r="I7931" i="4" s="1"/>
  <c r="Q8898" i="6" l="1"/>
  <c r="R8897" i="6"/>
  <c r="S8897" i="6" s="1"/>
  <c r="H7935" i="6"/>
  <c r="I7935" i="6" s="1"/>
  <c r="G7936" i="6"/>
  <c r="H7932" i="4"/>
  <c r="I7932" i="4" s="1"/>
  <c r="G7933" i="4"/>
  <c r="Q8899" i="6" l="1"/>
  <c r="R8898" i="6"/>
  <c r="S8898" i="6" s="1"/>
  <c r="H7936" i="6"/>
  <c r="I7936" i="6" s="1"/>
  <c r="G7937" i="6"/>
  <c r="H7933" i="4"/>
  <c r="I7933" i="4" s="1"/>
  <c r="G7934" i="4"/>
  <c r="Q8900" i="6" l="1"/>
  <c r="R8899" i="6"/>
  <c r="S8899" i="6" s="1"/>
  <c r="G7938" i="6"/>
  <c r="H7937" i="6"/>
  <c r="I7937" i="6" s="1"/>
  <c r="G7935" i="4"/>
  <c r="H7934" i="4"/>
  <c r="I7934" i="4" s="1"/>
  <c r="Q8901" i="6" l="1"/>
  <c r="R8900" i="6"/>
  <c r="S8900" i="6" s="1"/>
  <c r="G7939" i="6"/>
  <c r="H7938" i="6"/>
  <c r="I7938" i="6" s="1"/>
  <c r="G7936" i="4"/>
  <c r="H7935" i="4"/>
  <c r="I7935" i="4" s="1"/>
  <c r="Q8902" i="6" l="1"/>
  <c r="R8901" i="6"/>
  <c r="S8901" i="6" s="1"/>
  <c r="H7939" i="6"/>
  <c r="I7939" i="6" s="1"/>
  <c r="G7940" i="6"/>
  <c r="G7937" i="4"/>
  <c r="H7936" i="4"/>
  <c r="I7936" i="4" s="1"/>
  <c r="Q8903" i="6" l="1"/>
  <c r="R8902" i="6"/>
  <c r="S8902" i="6" s="1"/>
  <c r="H7940" i="6"/>
  <c r="I7940" i="6" s="1"/>
  <c r="G7941" i="6"/>
  <c r="H7937" i="4"/>
  <c r="I7937" i="4" s="1"/>
  <c r="G7938" i="4"/>
  <c r="Q8904" i="6" l="1"/>
  <c r="R8903" i="6"/>
  <c r="S8903" i="6" s="1"/>
  <c r="G7942" i="6"/>
  <c r="H7941" i="6"/>
  <c r="I7941" i="6" s="1"/>
  <c r="G7939" i="4"/>
  <c r="H7938" i="4"/>
  <c r="I7938" i="4" s="1"/>
  <c r="Q8905" i="6" l="1"/>
  <c r="R8904" i="6"/>
  <c r="S8904" i="6" s="1"/>
  <c r="G7943" i="6"/>
  <c r="H7942" i="6"/>
  <c r="I7942" i="6" s="1"/>
  <c r="G7940" i="4"/>
  <c r="H7939" i="4"/>
  <c r="I7939" i="4" s="1"/>
  <c r="Q8906" i="6" l="1"/>
  <c r="R8905" i="6"/>
  <c r="S8905" i="6" s="1"/>
  <c r="H7943" i="6"/>
  <c r="I7943" i="6" s="1"/>
  <c r="G7944" i="6"/>
  <c r="H7940" i="4"/>
  <c r="I7940" i="4" s="1"/>
  <c r="G7941" i="4"/>
  <c r="Q8907" i="6" l="1"/>
  <c r="R8906" i="6"/>
  <c r="S8906" i="6" s="1"/>
  <c r="H7944" i="6"/>
  <c r="I7944" i="6" s="1"/>
  <c r="G7945" i="6"/>
  <c r="G7942" i="4"/>
  <c r="H7941" i="4"/>
  <c r="I7941" i="4" s="1"/>
  <c r="Q8908" i="6" l="1"/>
  <c r="R8907" i="6"/>
  <c r="S8907" i="6" s="1"/>
  <c r="G7946" i="6"/>
  <c r="H7945" i="6"/>
  <c r="I7945" i="6" s="1"/>
  <c r="G7943" i="4"/>
  <c r="H7942" i="4"/>
  <c r="I7942" i="4" s="1"/>
  <c r="Q8909" i="6" l="1"/>
  <c r="R8908" i="6"/>
  <c r="S8908" i="6" s="1"/>
  <c r="G7947" i="6"/>
  <c r="H7946" i="6"/>
  <c r="I7946" i="6" s="1"/>
  <c r="H7943" i="4"/>
  <c r="I7943" i="4" s="1"/>
  <c r="G7944" i="4"/>
  <c r="Q8910" i="6" l="1"/>
  <c r="R8909" i="6"/>
  <c r="S8909" i="6" s="1"/>
  <c r="H7947" i="6"/>
  <c r="I7947" i="6" s="1"/>
  <c r="G7948" i="6"/>
  <c r="G7945" i="4"/>
  <c r="H7944" i="4"/>
  <c r="I7944" i="4" s="1"/>
  <c r="Q8911" i="6" l="1"/>
  <c r="R8910" i="6"/>
  <c r="S8910" i="6" s="1"/>
  <c r="H7948" i="6"/>
  <c r="I7948" i="6" s="1"/>
  <c r="G7949" i="6"/>
  <c r="H7945" i="4"/>
  <c r="I7945" i="4" s="1"/>
  <c r="G7946" i="4"/>
  <c r="Q8912" i="6" l="1"/>
  <c r="R8911" i="6"/>
  <c r="S8911" i="6" s="1"/>
  <c r="G7950" i="6"/>
  <c r="H7949" i="6"/>
  <c r="I7949" i="6" s="1"/>
  <c r="H7946" i="4"/>
  <c r="I7946" i="4" s="1"/>
  <c r="G7947" i="4"/>
  <c r="Q8913" i="6" l="1"/>
  <c r="R8912" i="6"/>
  <c r="S8912" i="6" s="1"/>
  <c r="G7951" i="6"/>
  <c r="H7950" i="6"/>
  <c r="I7950" i="6" s="1"/>
  <c r="H7947" i="4"/>
  <c r="I7947" i="4" s="1"/>
  <c r="G7948" i="4"/>
  <c r="Q8914" i="6" l="1"/>
  <c r="R8913" i="6"/>
  <c r="S8913" i="6" s="1"/>
  <c r="G7952" i="6"/>
  <c r="H7951" i="6"/>
  <c r="I7951" i="6" s="1"/>
  <c r="H7948" i="4"/>
  <c r="I7948" i="4" s="1"/>
  <c r="G7949" i="4"/>
  <c r="Q8915" i="6" l="1"/>
  <c r="R8914" i="6"/>
  <c r="S8914" i="6" s="1"/>
  <c r="H7952" i="6"/>
  <c r="I7952" i="6" s="1"/>
  <c r="G7953" i="6"/>
  <c r="H7949" i="4"/>
  <c r="I7949" i="4" s="1"/>
  <c r="G7950" i="4"/>
  <c r="Q8916" i="6" l="1"/>
  <c r="R8915" i="6"/>
  <c r="S8915" i="6" s="1"/>
  <c r="H7953" i="6"/>
  <c r="I7953" i="6" s="1"/>
  <c r="G7954" i="6"/>
  <c r="G7951" i="4"/>
  <c r="H7950" i="4"/>
  <c r="I7950" i="4" s="1"/>
  <c r="Q8917" i="6" l="1"/>
  <c r="R8916" i="6"/>
  <c r="S8916" i="6" s="1"/>
  <c r="G7955" i="6"/>
  <c r="H7954" i="6"/>
  <c r="I7954" i="6" s="1"/>
  <c r="G7952" i="4"/>
  <c r="H7951" i="4"/>
  <c r="I7951" i="4" s="1"/>
  <c r="Q8918" i="6" l="1"/>
  <c r="R8917" i="6"/>
  <c r="S8917" i="6" s="1"/>
  <c r="G7956" i="6"/>
  <c r="H7955" i="6"/>
  <c r="I7955" i="6" s="1"/>
  <c r="H7952" i="4"/>
  <c r="I7952" i="4" s="1"/>
  <c r="G7953" i="4"/>
  <c r="Q8919" i="6" l="1"/>
  <c r="R8918" i="6"/>
  <c r="S8918" i="6" s="1"/>
  <c r="H7956" i="6"/>
  <c r="I7956" i="6" s="1"/>
  <c r="G7957" i="6"/>
  <c r="H7953" i="4"/>
  <c r="I7953" i="4" s="1"/>
  <c r="G7954" i="4"/>
  <c r="Q8920" i="6" l="1"/>
  <c r="R8919" i="6"/>
  <c r="S8919" i="6" s="1"/>
  <c r="H7957" i="6"/>
  <c r="I7957" i="6" s="1"/>
  <c r="G7958" i="6"/>
  <c r="H7954" i="4"/>
  <c r="I7954" i="4" s="1"/>
  <c r="G7955" i="4"/>
  <c r="Q8921" i="6" l="1"/>
  <c r="R8920" i="6"/>
  <c r="S8920" i="6" s="1"/>
  <c r="G7959" i="6"/>
  <c r="H7958" i="6"/>
  <c r="I7958" i="6" s="1"/>
  <c r="H7955" i="4"/>
  <c r="I7955" i="4" s="1"/>
  <c r="G7956" i="4"/>
  <c r="Q8922" i="6" l="1"/>
  <c r="R8921" i="6"/>
  <c r="S8921" i="6" s="1"/>
  <c r="G7960" i="6"/>
  <c r="H7959" i="6"/>
  <c r="I7959" i="6" s="1"/>
  <c r="G7957" i="4"/>
  <c r="H7956" i="4"/>
  <c r="I7956" i="4" s="1"/>
  <c r="Q8923" i="6" l="1"/>
  <c r="R8922" i="6"/>
  <c r="S8922" i="6" s="1"/>
  <c r="H7960" i="6"/>
  <c r="I7960" i="6" s="1"/>
  <c r="G7961" i="6"/>
  <c r="G7958" i="4"/>
  <c r="H7957" i="4"/>
  <c r="I7957" i="4" s="1"/>
  <c r="Q8924" i="6" l="1"/>
  <c r="R8923" i="6"/>
  <c r="S8923" i="6" s="1"/>
  <c r="H7961" i="6"/>
  <c r="I7961" i="6" s="1"/>
  <c r="G7962" i="6"/>
  <c r="G7959" i="4"/>
  <c r="H7958" i="4"/>
  <c r="I7958" i="4" s="1"/>
  <c r="Q8925" i="6" l="1"/>
  <c r="R8924" i="6"/>
  <c r="S8924" i="6" s="1"/>
  <c r="G7963" i="6"/>
  <c r="H7962" i="6"/>
  <c r="I7962" i="6" s="1"/>
  <c r="H7959" i="4"/>
  <c r="I7959" i="4" s="1"/>
  <c r="G7960" i="4"/>
  <c r="Q8926" i="6" l="1"/>
  <c r="R8925" i="6"/>
  <c r="S8925" i="6" s="1"/>
  <c r="G7964" i="6"/>
  <c r="H7963" i="6"/>
  <c r="I7963" i="6" s="1"/>
  <c r="H7960" i="4"/>
  <c r="I7960" i="4" s="1"/>
  <c r="G7961" i="4"/>
  <c r="Q8927" i="6" l="1"/>
  <c r="R8926" i="6"/>
  <c r="S8926" i="6" s="1"/>
  <c r="H7964" i="6"/>
  <c r="I7964" i="6" s="1"/>
  <c r="G7965" i="6"/>
  <c r="G7962" i="4"/>
  <c r="H7961" i="4"/>
  <c r="I7961" i="4" s="1"/>
  <c r="Q8928" i="6" l="1"/>
  <c r="R8927" i="6"/>
  <c r="S8927" i="6" s="1"/>
  <c r="H7965" i="6"/>
  <c r="I7965" i="6" s="1"/>
  <c r="G7966" i="6"/>
  <c r="H7962" i="4"/>
  <c r="I7962" i="4" s="1"/>
  <c r="G7963" i="4"/>
  <c r="Q8929" i="6" l="1"/>
  <c r="R8928" i="6"/>
  <c r="S8928" i="6" s="1"/>
  <c r="G7967" i="6"/>
  <c r="H7966" i="6"/>
  <c r="I7966" i="6" s="1"/>
  <c r="H7963" i="4"/>
  <c r="I7963" i="4" s="1"/>
  <c r="G7964" i="4"/>
  <c r="Q8930" i="6" l="1"/>
  <c r="R8929" i="6"/>
  <c r="S8929" i="6" s="1"/>
  <c r="G7968" i="6"/>
  <c r="H7967" i="6"/>
  <c r="I7967" i="6" s="1"/>
  <c r="G7965" i="4"/>
  <c r="H7964" i="4"/>
  <c r="I7964" i="4" s="1"/>
  <c r="Q8931" i="6" l="1"/>
  <c r="R8930" i="6"/>
  <c r="S8930" i="6" s="1"/>
  <c r="H7968" i="6"/>
  <c r="I7968" i="6" s="1"/>
  <c r="G7969" i="6"/>
  <c r="G7966" i="4"/>
  <c r="H7965" i="4"/>
  <c r="I7965" i="4" s="1"/>
  <c r="Q8932" i="6" l="1"/>
  <c r="R8931" i="6"/>
  <c r="S8931" i="6" s="1"/>
  <c r="H7969" i="6"/>
  <c r="I7969" i="6" s="1"/>
  <c r="G7970" i="6"/>
  <c r="G7967" i="4"/>
  <c r="H7966" i="4"/>
  <c r="I7966" i="4" s="1"/>
  <c r="Q8933" i="6" l="1"/>
  <c r="R8932" i="6"/>
  <c r="S8932" i="6" s="1"/>
  <c r="G7971" i="6"/>
  <c r="H7970" i="6"/>
  <c r="I7970" i="6" s="1"/>
  <c r="H7967" i="4"/>
  <c r="I7967" i="4" s="1"/>
  <c r="G7968" i="4"/>
  <c r="Q8934" i="6" l="1"/>
  <c r="R8933" i="6"/>
  <c r="S8933" i="6" s="1"/>
  <c r="G7972" i="6"/>
  <c r="H7971" i="6"/>
  <c r="I7971" i="6" s="1"/>
  <c r="H7968" i="4"/>
  <c r="I7968" i="4" s="1"/>
  <c r="G7969" i="4"/>
  <c r="Q8935" i="6" l="1"/>
  <c r="R8934" i="6"/>
  <c r="S8934" i="6" s="1"/>
  <c r="H7972" i="6"/>
  <c r="I7972" i="6" s="1"/>
  <c r="G7973" i="6"/>
  <c r="G7970" i="4"/>
  <c r="H7969" i="4"/>
  <c r="I7969" i="4" s="1"/>
  <c r="Q8936" i="6" l="1"/>
  <c r="R8935" i="6"/>
  <c r="S8935" i="6" s="1"/>
  <c r="H7973" i="6"/>
  <c r="I7973" i="6" s="1"/>
  <c r="G7974" i="6"/>
  <c r="G7971" i="4"/>
  <c r="H7970" i="4"/>
  <c r="I7970" i="4" s="1"/>
  <c r="Q8937" i="6" l="1"/>
  <c r="R8936" i="6"/>
  <c r="S8936" i="6" s="1"/>
  <c r="G7975" i="6"/>
  <c r="H7974" i="6"/>
  <c r="I7974" i="6" s="1"/>
  <c r="G7972" i="4"/>
  <c r="H7971" i="4"/>
  <c r="I7971" i="4" s="1"/>
  <c r="Q8938" i="6" l="1"/>
  <c r="R8937" i="6"/>
  <c r="S8937" i="6" s="1"/>
  <c r="G7976" i="6"/>
  <c r="H7975" i="6"/>
  <c r="I7975" i="6" s="1"/>
  <c r="H7972" i="4"/>
  <c r="I7972" i="4" s="1"/>
  <c r="G7973" i="4"/>
  <c r="Q8939" i="6" l="1"/>
  <c r="R8938" i="6"/>
  <c r="S8938" i="6" s="1"/>
  <c r="H7976" i="6"/>
  <c r="I7976" i="6" s="1"/>
  <c r="G7977" i="6"/>
  <c r="H7973" i="4"/>
  <c r="I7973" i="4" s="1"/>
  <c r="G7974" i="4"/>
  <c r="Q8940" i="6" l="1"/>
  <c r="R8939" i="6"/>
  <c r="S8939" i="6" s="1"/>
  <c r="H7977" i="6"/>
  <c r="I7977" i="6" s="1"/>
  <c r="G7978" i="6"/>
  <c r="G7975" i="4"/>
  <c r="H7974" i="4"/>
  <c r="I7974" i="4" s="1"/>
  <c r="Q8941" i="6" l="1"/>
  <c r="R8940" i="6"/>
  <c r="S8940" i="6" s="1"/>
  <c r="G7979" i="6"/>
  <c r="H7978" i="6"/>
  <c r="I7978" i="6" s="1"/>
  <c r="H7975" i="4"/>
  <c r="I7975" i="4" s="1"/>
  <c r="G7976" i="4"/>
  <c r="Q8942" i="6" l="1"/>
  <c r="R8941" i="6"/>
  <c r="S8941" i="6" s="1"/>
  <c r="G7980" i="6"/>
  <c r="H7979" i="6"/>
  <c r="I7979" i="6" s="1"/>
  <c r="G7977" i="4"/>
  <c r="H7976" i="4"/>
  <c r="I7976" i="4" s="1"/>
  <c r="Q8943" i="6" l="1"/>
  <c r="R8942" i="6"/>
  <c r="S8942" i="6" s="1"/>
  <c r="H7980" i="6"/>
  <c r="I7980" i="6" s="1"/>
  <c r="G7981" i="6"/>
  <c r="H7977" i="4"/>
  <c r="I7977" i="4" s="1"/>
  <c r="G7978" i="4"/>
  <c r="Q8944" i="6" l="1"/>
  <c r="R8943" i="6"/>
  <c r="S8943" i="6" s="1"/>
  <c r="H7981" i="6"/>
  <c r="I7981" i="6" s="1"/>
  <c r="G7982" i="6"/>
  <c r="H7978" i="4"/>
  <c r="I7978" i="4" s="1"/>
  <c r="G7979" i="4"/>
  <c r="Q8945" i="6" l="1"/>
  <c r="R8944" i="6"/>
  <c r="S8944" i="6" s="1"/>
  <c r="G7983" i="6"/>
  <c r="H7982" i="6"/>
  <c r="I7982" i="6" s="1"/>
  <c r="H7979" i="4"/>
  <c r="I7979" i="4" s="1"/>
  <c r="G7980" i="4"/>
  <c r="Q8946" i="6" l="1"/>
  <c r="R8945" i="6"/>
  <c r="S8945" i="6" s="1"/>
  <c r="G7984" i="6"/>
  <c r="H7983" i="6"/>
  <c r="I7983" i="6" s="1"/>
  <c r="G7981" i="4"/>
  <c r="H7980" i="4"/>
  <c r="I7980" i="4" s="1"/>
  <c r="Q8947" i="6" l="1"/>
  <c r="R8946" i="6"/>
  <c r="S8946" i="6" s="1"/>
  <c r="H7984" i="6"/>
  <c r="I7984" i="6" s="1"/>
  <c r="G7985" i="6"/>
  <c r="H7981" i="4"/>
  <c r="I7981" i="4" s="1"/>
  <c r="G7982" i="4"/>
  <c r="Q8948" i="6" l="1"/>
  <c r="R8947" i="6"/>
  <c r="S8947" i="6" s="1"/>
  <c r="H7985" i="6"/>
  <c r="I7985" i="6" s="1"/>
  <c r="G7986" i="6"/>
  <c r="G7983" i="4"/>
  <c r="H7982" i="4"/>
  <c r="I7982" i="4" s="1"/>
  <c r="Q8949" i="6" l="1"/>
  <c r="R8948" i="6"/>
  <c r="S8948" i="6" s="1"/>
  <c r="G7987" i="6"/>
  <c r="H7986" i="6"/>
  <c r="I7986" i="6" s="1"/>
  <c r="H7983" i="4"/>
  <c r="I7983" i="4" s="1"/>
  <c r="G7984" i="4"/>
  <c r="Q8950" i="6" l="1"/>
  <c r="R8949" i="6"/>
  <c r="S8949" i="6" s="1"/>
  <c r="G7988" i="6"/>
  <c r="H7987" i="6"/>
  <c r="I7987" i="6" s="1"/>
  <c r="H7984" i="4"/>
  <c r="I7984" i="4" s="1"/>
  <c r="G7985" i="4"/>
  <c r="Q8951" i="6" l="1"/>
  <c r="R8950" i="6"/>
  <c r="S8950" i="6" s="1"/>
  <c r="H7988" i="6"/>
  <c r="I7988" i="6" s="1"/>
  <c r="G7989" i="6"/>
  <c r="G7986" i="4"/>
  <c r="H7985" i="4"/>
  <c r="I7985" i="4" s="1"/>
  <c r="Q8952" i="6" l="1"/>
  <c r="R8951" i="6"/>
  <c r="S8951" i="6" s="1"/>
  <c r="H7989" i="6"/>
  <c r="I7989" i="6" s="1"/>
  <c r="G7990" i="6"/>
  <c r="G7987" i="4"/>
  <c r="H7986" i="4"/>
  <c r="I7986" i="4" s="1"/>
  <c r="Q8953" i="6" l="1"/>
  <c r="R8952" i="6"/>
  <c r="S8952" i="6" s="1"/>
  <c r="G7991" i="6"/>
  <c r="H7990" i="6"/>
  <c r="I7990" i="6" s="1"/>
  <c r="H7987" i="4"/>
  <c r="I7987" i="4" s="1"/>
  <c r="G7988" i="4"/>
  <c r="Q8954" i="6" l="1"/>
  <c r="R8953" i="6"/>
  <c r="S8953" i="6" s="1"/>
  <c r="G7992" i="6"/>
  <c r="H7991" i="6"/>
  <c r="I7991" i="6" s="1"/>
  <c r="G7989" i="4"/>
  <c r="H7988" i="4"/>
  <c r="I7988" i="4" s="1"/>
  <c r="Q8955" i="6" l="1"/>
  <c r="R8954" i="6"/>
  <c r="S8954" i="6" s="1"/>
  <c r="H7992" i="6"/>
  <c r="I7992" i="6" s="1"/>
  <c r="G7993" i="6"/>
  <c r="G7990" i="4"/>
  <c r="H7989" i="4"/>
  <c r="I7989" i="4" s="1"/>
  <c r="Q8956" i="6" l="1"/>
  <c r="R8955" i="6"/>
  <c r="S8955" i="6" s="1"/>
  <c r="H7993" i="6"/>
  <c r="I7993" i="6" s="1"/>
  <c r="G7994" i="6"/>
  <c r="G7991" i="4"/>
  <c r="H7990" i="4"/>
  <c r="I7990" i="4" s="1"/>
  <c r="Q8957" i="6" l="1"/>
  <c r="R8956" i="6"/>
  <c r="S8956" i="6" s="1"/>
  <c r="G7995" i="6"/>
  <c r="H7994" i="6"/>
  <c r="I7994" i="6" s="1"/>
  <c r="H7991" i="4"/>
  <c r="I7991" i="4" s="1"/>
  <c r="G7992" i="4"/>
  <c r="Q8958" i="6" l="1"/>
  <c r="R8957" i="6"/>
  <c r="S8957" i="6" s="1"/>
  <c r="G7996" i="6"/>
  <c r="H7995" i="6"/>
  <c r="I7995" i="6" s="1"/>
  <c r="G7993" i="4"/>
  <c r="H7992" i="4"/>
  <c r="I7992" i="4" s="1"/>
  <c r="Q8959" i="6" l="1"/>
  <c r="R8958" i="6"/>
  <c r="S8958" i="6" s="1"/>
  <c r="H7996" i="6"/>
  <c r="I7996" i="6" s="1"/>
  <c r="G7997" i="6"/>
  <c r="G7994" i="4"/>
  <c r="H7993" i="4"/>
  <c r="I7993" i="4" s="1"/>
  <c r="Q8960" i="6" l="1"/>
  <c r="R8959" i="6"/>
  <c r="S8959" i="6" s="1"/>
  <c r="H7997" i="6"/>
  <c r="I7997" i="6" s="1"/>
  <c r="G7998" i="6"/>
  <c r="H7994" i="4"/>
  <c r="I7994" i="4" s="1"/>
  <c r="G7995" i="4"/>
  <c r="Q8961" i="6" l="1"/>
  <c r="R8960" i="6"/>
  <c r="S8960" i="6" s="1"/>
  <c r="G7999" i="6"/>
  <c r="H7998" i="6"/>
  <c r="I7998" i="6" s="1"/>
  <c r="H7995" i="4"/>
  <c r="I7995" i="4" s="1"/>
  <c r="G7996" i="4"/>
  <c r="Q8962" i="6" l="1"/>
  <c r="R8961" i="6"/>
  <c r="S8961" i="6" s="1"/>
  <c r="G8000" i="6"/>
  <c r="H7999" i="6"/>
  <c r="I7999" i="6" s="1"/>
  <c r="G7997" i="4"/>
  <c r="H7996" i="4"/>
  <c r="I7996" i="4" s="1"/>
  <c r="Q8963" i="6" l="1"/>
  <c r="R8962" i="6"/>
  <c r="S8962" i="6" s="1"/>
  <c r="H8000" i="6"/>
  <c r="I8000" i="6" s="1"/>
  <c r="G8001" i="6"/>
  <c r="H7997" i="4"/>
  <c r="I7997" i="4" s="1"/>
  <c r="G7998" i="4"/>
  <c r="Q8964" i="6" l="1"/>
  <c r="R8963" i="6"/>
  <c r="S8963" i="6" s="1"/>
  <c r="H8001" i="6"/>
  <c r="I8001" i="6" s="1"/>
  <c r="G8002" i="6"/>
  <c r="G7999" i="4"/>
  <c r="H7998" i="4"/>
  <c r="I7998" i="4" s="1"/>
  <c r="Q8965" i="6" l="1"/>
  <c r="R8964" i="6"/>
  <c r="S8964" i="6" s="1"/>
  <c r="G8003" i="6"/>
  <c r="H8002" i="6"/>
  <c r="I8002" i="6" s="1"/>
  <c r="H7999" i="4"/>
  <c r="I7999" i="4" s="1"/>
  <c r="G8000" i="4"/>
  <c r="Q8966" i="6" l="1"/>
  <c r="R8965" i="6"/>
  <c r="S8965" i="6" s="1"/>
  <c r="G8004" i="6"/>
  <c r="H8003" i="6"/>
  <c r="I8003" i="6" s="1"/>
  <c r="G8001" i="4"/>
  <c r="H8000" i="4"/>
  <c r="I8000" i="4" s="1"/>
  <c r="Q8967" i="6" l="1"/>
  <c r="R8966" i="6"/>
  <c r="S8966" i="6" s="1"/>
  <c r="H8004" i="6"/>
  <c r="I8004" i="6" s="1"/>
  <c r="G8005" i="6"/>
  <c r="G8002" i="4"/>
  <c r="H8001" i="4"/>
  <c r="I8001" i="4" s="1"/>
  <c r="Q8968" i="6" l="1"/>
  <c r="R8967" i="6"/>
  <c r="S8967" i="6" s="1"/>
  <c r="H8005" i="6"/>
  <c r="I8005" i="6" s="1"/>
  <c r="G8006" i="6"/>
  <c r="G8003" i="4"/>
  <c r="H8002" i="4"/>
  <c r="I8002" i="4" s="1"/>
  <c r="Q8969" i="6" l="1"/>
  <c r="R8968" i="6"/>
  <c r="S8968" i="6" s="1"/>
  <c r="G8007" i="6"/>
  <c r="H8006" i="6"/>
  <c r="I8006" i="6" s="1"/>
  <c r="G8004" i="4"/>
  <c r="H8003" i="4"/>
  <c r="I8003" i="4" s="1"/>
  <c r="Q8970" i="6" l="1"/>
  <c r="R8969" i="6"/>
  <c r="S8969" i="6" s="1"/>
  <c r="G8008" i="6"/>
  <c r="H8007" i="6"/>
  <c r="I8007" i="6" s="1"/>
  <c r="G8005" i="4"/>
  <c r="H8004" i="4"/>
  <c r="I8004" i="4" s="1"/>
  <c r="Q8971" i="6" l="1"/>
  <c r="R8970" i="6"/>
  <c r="S8970" i="6" s="1"/>
  <c r="H8008" i="6"/>
  <c r="I8008" i="6" s="1"/>
  <c r="G8009" i="6"/>
  <c r="G8006" i="4"/>
  <c r="H8005" i="4"/>
  <c r="I8005" i="4" s="1"/>
  <c r="Q8972" i="6" l="1"/>
  <c r="R8971" i="6"/>
  <c r="S8971" i="6" s="1"/>
  <c r="H8009" i="6"/>
  <c r="I8009" i="6" s="1"/>
  <c r="G8010" i="6"/>
  <c r="G8007" i="4"/>
  <c r="H8006" i="4"/>
  <c r="I8006" i="4" s="1"/>
  <c r="Q8973" i="6" l="1"/>
  <c r="R8972" i="6"/>
  <c r="S8972" i="6" s="1"/>
  <c r="G8011" i="6"/>
  <c r="H8010" i="6"/>
  <c r="I8010" i="6" s="1"/>
  <c r="G8008" i="4"/>
  <c r="H8007" i="4"/>
  <c r="I8007" i="4" s="1"/>
  <c r="Q8974" i="6" l="1"/>
  <c r="R8973" i="6"/>
  <c r="S8973" i="6" s="1"/>
  <c r="G8012" i="6"/>
  <c r="H8011" i="6"/>
  <c r="I8011" i="6" s="1"/>
  <c r="G8009" i="4"/>
  <c r="H8008" i="4"/>
  <c r="I8008" i="4" s="1"/>
  <c r="Q8975" i="6" l="1"/>
  <c r="R8974" i="6"/>
  <c r="S8974" i="6" s="1"/>
  <c r="H8012" i="6"/>
  <c r="I8012" i="6" s="1"/>
  <c r="G8013" i="6"/>
  <c r="G8010" i="4"/>
  <c r="H8009" i="4"/>
  <c r="I8009" i="4" s="1"/>
  <c r="Q8976" i="6" l="1"/>
  <c r="R8975" i="6"/>
  <c r="S8975" i="6" s="1"/>
  <c r="H8013" i="6"/>
  <c r="I8013" i="6" s="1"/>
  <c r="G8014" i="6"/>
  <c r="G8011" i="4"/>
  <c r="H8010" i="4"/>
  <c r="I8010" i="4" s="1"/>
  <c r="Q8977" i="6" l="1"/>
  <c r="R8976" i="6"/>
  <c r="S8976" i="6" s="1"/>
  <c r="G8015" i="6"/>
  <c r="H8014" i="6"/>
  <c r="I8014" i="6" s="1"/>
  <c r="H8011" i="4"/>
  <c r="I8011" i="4" s="1"/>
  <c r="G8012" i="4"/>
  <c r="Q8978" i="6" l="1"/>
  <c r="R8977" i="6"/>
  <c r="S8977" i="6" s="1"/>
  <c r="G8016" i="6"/>
  <c r="H8015" i="6"/>
  <c r="I8015" i="6" s="1"/>
  <c r="H8012" i="4"/>
  <c r="I8012" i="4" s="1"/>
  <c r="G8013" i="4"/>
  <c r="Q8979" i="6" l="1"/>
  <c r="R8978" i="6"/>
  <c r="S8978" i="6" s="1"/>
  <c r="H8016" i="6"/>
  <c r="I8016" i="6" s="1"/>
  <c r="G8017" i="6"/>
  <c r="G8014" i="4"/>
  <c r="H8013" i="4"/>
  <c r="I8013" i="4" s="1"/>
  <c r="Q8980" i="6" l="1"/>
  <c r="R8979" i="6"/>
  <c r="S8979" i="6" s="1"/>
  <c r="H8017" i="6"/>
  <c r="I8017" i="6" s="1"/>
  <c r="G8018" i="6"/>
  <c r="H8014" i="4"/>
  <c r="I8014" i="4" s="1"/>
  <c r="G8015" i="4"/>
  <c r="Q8981" i="6" l="1"/>
  <c r="R8980" i="6"/>
  <c r="S8980" i="6" s="1"/>
  <c r="G8019" i="6"/>
  <c r="H8018" i="6"/>
  <c r="I8018" i="6" s="1"/>
  <c r="H8015" i="4"/>
  <c r="I8015" i="4" s="1"/>
  <c r="G8016" i="4"/>
  <c r="Q8982" i="6" l="1"/>
  <c r="R8981" i="6"/>
  <c r="S8981" i="6" s="1"/>
  <c r="G8020" i="6"/>
  <c r="H8019" i="6"/>
  <c r="I8019" i="6" s="1"/>
  <c r="H8016" i="4"/>
  <c r="I8016" i="4" s="1"/>
  <c r="G8017" i="4"/>
  <c r="Q8983" i="6" l="1"/>
  <c r="R8982" i="6"/>
  <c r="S8982" i="6" s="1"/>
  <c r="H8020" i="6"/>
  <c r="I8020" i="6" s="1"/>
  <c r="G8021" i="6"/>
  <c r="H8017" i="4"/>
  <c r="I8017" i="4" s="1"/>
  <c r="G8018" i="4"/>
  <c r="Q8984" i="6" l="1"/>
  <c r="R8983" i="6"/>
  <c r="S8983" i="6" s="1"/>
  <c r="H8021" i="6"/>
  <c r="I8021" i="6" s="1"/>
  <c r="G8022" i="6"/>
  <c r="G8019" i="4"/>
  <c r="H8018" i="4"/>
  <c r="I8018" i="4" s="1"/>
  <c r="Q8985" i="6" l="1"/>
  <c r="R8984" i="6"/>
  <c r="S8984" i="6" s="1"/>
  <c r="G8023" i="6"/>
  <c r="H8022" i="6"/>
  <c r="I8022" i="6" s="1"/>
  <c r="H8019" i="4"/>
  <c r="I8019" i="4" s="1"/>
  <c r="G8020" i="4"/>
  <c r="Q8986" i="6" l="1"/>
  <c r="R8985" i="6"/>
  <c r="S8985" i="6" s="1"/>
  <c r="G8024" i="6"/>
  <c r="H8023" i="6"/>
  <c r="I8023" i="6" s="1"/>
  <c r="G8021" i="4"/>
  <c r="H8020" i="4"/>
  <c r="I8020" i="4" s="1"/>
  <c r="Q8987" i="6" l="1"/>
  <c r="R8986" i="6"/>
  <c r="S8986" i="6" s="1"/>
  <c r="H8024" i="6"/>
  <c r="I8024" i="6" s="1"/>
  <c r="G8025" i="6"/>
  <c r="H8021" i="4"/>
  <c r="I8021" i="4" s="1"/>
  <c r="G8022" i="4"/>
  <c r="Q8988" i="6" l="1"/>
  <c r="R8987" i="6"/>
  <c r="S8987" i="6" s="1"/>
  <c r="H8025" i="6"/>
  <c r="I8025" i="6" s="1"/>
  <c r="G8026" i="6"/>
  <c r="G8023" i="4"/>
  <c r="H8022" i="4"/>
  <c r="I8022" i="4" s="1"/>
  <c r="Q8989" i="6" l="1"/>
  <c r="R8988" i="6"/>
  <c r="S8988" i="6" s="1"/>
  <c r="G8027" i="6"/>
  <c r="H8026" i="6"/>
  <c r="I8026" i="6" s="1"/>
  <c r="G8024" i="4"/>
  <c r="H8023" i="4"/>
  <c r="I8023" i="4" s="1"/>
  <c r="Q8990" i="6" l="1"/>
  <c r="R8989" i="6"/>
  <c r="S8989" i="6" s="1"/>
  <c r="G8028" i="6"/>
  <c r="H8027" i="6"/>
  <c r="I8027" i="6" s="1"/>
  <c r="G8025" i="4"/>
  <c r="H8024" i="4"/>
  <c r="I8024" i="4" s="1"/>
  <c r="Q8991" i="6" l="1"/>
  <c r="R8990" i="6"/>
  <c r="S8990" i="6" s="1"/>
  <c r="H8028" i="6"/>
  <c r="I8028" i="6" s="1"/>
  <c r="G8029" i="6"/>
  <c r="G8026" i="4"/>
  <c r="H8025" i="4"/>
  <c r="I8025" i="4" s="1"/>
  <c r="Q8992" i="6" l="1"/>
  <c r="R8991" i="6"/>
  <c r="S8991" i="6" s="1"/>
  <c r="H8029" i="6"/>
  <c r="I8029" i="6" s="1"/>
  <c r="G8030" i="6"/>
  <c r="G8027" i="4"/>
  <c r="H8026" i="4"/>
  <c r="I8026" i="4" s="1"/>
  <c r="Q8993" i="6" l="1"/>
  <c r="R8992" i="6"/>
  <c r="S8992" i="6" s="1"/>
  <c r="G8031" i="6"/>
  <c r="H8030" i="6"/>
  <c r="I8030" i="6" s="1"/>
  <c r="H8027" i="4"/>
  <c r="I8027" i="4" s="1"/>
  <c r="G8028" i="4"/>
  <c r="Q8994" i="6" l="1"/>
  <c r="R8993" i="6"/>
  <c r="S8993" i="6" s="1"/>
  <c r="G8032" i="6"/>
  <c r="H8031" i="6"/>
  <c r="I8031" i="6" s="1"/>
  <c r="G8029" i="4"/>
  <c r="H8028" i="4"/>
  <c r="I8028" i="4" s="1"/>
  <c r="Q8995" i="6" l="1"/>
  <c r="R8994" i="6"/>
  <c r="S8994" i="6" s="1"/>
  <c r="H8032" i="6"/>
  <c r="I8032" i="6" s="1"/>
  <c r="G8033" i="6"/>
  <c r="G8030" i="4"/>
  <c r="H8029" i="4"/>
  <c r="I8029" i="4" s="1"/>
  <c r="Q8996" i="6" l="1"/>
  <c r="R8995" i="6"/>
  <c r="S8995" i="6" s="1"/>
  <c r="H8033" i="6"/>
  <c r="I8033" i="6" s="1"/>
  <c r="G8034" i="6"/>
  <c r="G8031" i="4"/>
  <c r="H8030" i="4"/>
  <c r="I8030" i="4" s="1"/>
  <c r="Q8997" i="6" l="1"/>
  <c r="R8996" i="6"/>
  <c r="S8996" i="6" s="1"/>
  <c r="G8035" i="6"/>
  <c r="H8034" i="6"/>
  <c r="I8034" i="6" s="1"/>
  <c r="H8031" i="4"/>
  <c r="I8031" i="4" s="1"/>
  <c r="G8032" i="4"/>
  <c r="Q8998" i="6" l="1"/>
  <c r="R8997" i="6"/>
  <c r="S8997" i="6" s="1"/>
  <c r="G8036" i="6"/>
  <c r="H8035" i="6"/>
  <c r="I8035" i="6" s="1"/>
  <c r="G8033" i="4"/>
  <c r="H8032" i="4"/>
  <c r="I8032" i="4" s="1"/>
  <c r="Q8999" i="6" l="1"/>
  <c r="R8998" i="6"/>
  <c r="S8998" i="6" s="1"/>
  <c r="H8036" i="6"/>
  <c r="I8036" i="6" s="1"/>
  <c r="G8037" i="6"/>
  <c r="G8034" i="4"/>
  <c r="H8033" i="4"/>
  <c r="I8033" i="4" s="1"/>
  <c r="Q9000" i="6" l="1"/>
  <c r="R8999" i="6"/>
  <c r="S8999" i="6" s="1"/>
  <c r="H8037" i="6"/>
  <c r="I8037" i="6" s="1"/>
  <c r="G8038" i="6"/>
  <c r="G8035" i="4"/>
  <c r="H8034" i="4"/>
  <c r="I8034" i="4" s="1"/>
  <c r="Q9001" i="6" l="1"/>
  <c r="R9000" i="6"/>
  <c r="S9000" i="6" s="1"/>
  <c r="G8039" i="6"/>
  <c r="H8038" i="6"/>
  <c r="I8038" i="6" s="1"/>
  <c r="H8035" i="4"/>
  <c r="I8035" i="4" s="1"/>
  <c r="G8036" i="4"/>
  <c r="Q9002" i="6" l="1"/>
  <c r="R9001" i="6"/>
  <c r="S9001" i="6" s="1"/>
  <c r="G8040" i="6"/>
  <c r="H8039" i="6"/>
  <c r="I8039" i="6" s="1"/>
  <c r="G8037" i="4"/>
  <c r="H8036" i="4"/>
  <c r="I8036" i="4" s="1"/>
  <c r="Q9003" i="6" l="1"/>
  <c r="R9002" i="6"/>
  <c r="S9002" i="6" s="1"/>
  <c r="H8040" i="6"/>
  <c r="I8040" i="6" s="1"/>
  <c r="G8041" i="6"/>
  <c r="H8037" i="4"/>
  <c r="I8037" i="4" s="1"/>
  <c r="G8038" i="4"/>
  <c r="Q9004" i="6" l="1"/>
  <c r="R9003" i="6"/>
  <c r="S9003" i="6" s="1"/>
  <c r="H8041" i="6"/>
  <c r="I8041" i="6" s="1"/>
  <c r="G8042" i="6"/>
  <c r="G8039" i="4"/>
  <c r="H8038" i="4"/>
  <c r="I8038" i="4" s="1"/>
  <c r="Q9005" i="6" l="1"/>
  <c r="R9004" i="6"/>
  <c r="S9004" i="6" s="1"/>
  <c r="G8043" i="6"/>
  <c r="H8042" i="6"/>
  <c r="I8042" i="6" s="1"/>
  <c r="G8040" i="4"/>
  <c r="H8039" i="4"/>
  <c r="I8039" i="4" s="1"/>
  <c r="Q9006" i="6" l="1"/>
  <c r="R9005" i="6"/>
  <c r="S9005" i="6" s="1"/>
  <c r="G8044" i="6"/>
  <c r="H8043" i="6"/>
  <c r="I8043" i="6" s="1"/>
  <c r="G8041" i="4"/>
  <c r="H8040" i="4"/>
  <c r="I8040" i="4" s="1"/>
  <c r="Q9007" i="6" l="1"/>
  <c r="R9006" i="6"/>
  <c r="S9006" i="6" s="1"/>
  <c r="H8044" i="6"/>
  <c r="I8044" i="6" s="1"/>
  <c r="G8045" i="6"/>
  <c r="G8042" i="4"/>
  <c r="H8041" i="4"/>
  <c r="I8041" i="4" s="1"/>
  <c r="Q9008" i="6" l="1"/>
  <c r="R9007" i="6"/>
  <c r="S9007" i="6" s="1"/>
  <c r="H8045" i="6"/>
  <c r="I8045" i="6" s="1"/>
  <c r="G8046" i="6"/>
  <c r="H8042" i="4"/>
  <c r="I8042" i="4" s="1"/>
  <c r="G8043" i="4"/>
  <c r="Q9009" i="6" l="1"/>
  <c r="R9008" i="6"/>
  <c r="S9008" i="6" s="1"/>
  <c r="G8047" i="6"/>
  <c r="H8046" i="6"/>
  <c r="I8046" i="6" s="1"/>
  <c r="H8043" i="4"/>
  <c r="I8043" i="4" s="1"/>
  <c r="G8044" i="4"/>
  <c r="Q9010" i="6" l="1"/>
  <c r="R9009" i="6"/>
  <c r="S9009" i="6" s="1"/>
  <c r="G8048" i="6"/>
  <c r="H8047" i="6"/>
  <c r="I8047" i="6" s="1"/>
  <c r="H8044" i="4"/>
  <c r="I8044" i="4" s="1"/>
  <c r="G8045" i="4"/>
  <c r="Q9011" i="6" l="1"/>
  <c r="R9010" i="6"/>
  <c r="S9010" i="6" s="1"/>
  <c r="H8048" i="6"/>
  <c r="I8048" i="6" s="1"/>
  <c r="G8049" i="6"/>
  <c r="H8045" i="4"/>
  <c r="I8045" i="4" s="1"/>
  <c r="G8046" i="4"/>
  <c r="Q9012" i="6" l="1"/>
  <c r="R9011" i="6"/>
  <c r="S9011" i="6" s="1"/>
  <c r="H8049" i="6"/>
  <c r="I8049" i="6" s="1"/>
  <c r="G8050" i="6"/>
  <c r="G8047" i="4"/>
  <c r="H8046" i="4"/>
  <c r="I8046" i="4" s="1"/>
  <c r="Q9013" i="6" l="1"/>
  <c r="R9012" i="6"/>
  <c r="S9012" i="6" s="1"/>
  <c r="G8051" i="6"/>
  <c r="H8050" i="6"/>
  <c r="I8050" i="6" s="1"/>
  <c r="H8047" i="4"/>
  <c r="I8047" i="4" s="1"/>
  <c r="G8048" i="4"/>
  <c r="Q9014" i="6" l="1"/>
  <c r="R9013" i="6"/>
  <c r="S9013" i="6" s="1"/>
  <c r="G8052" i="6"/>
  <c r="H8051" i="6"/>
  <c r="I8051" i="6" s="1"/>
  <c r="H8048" i="4"/>
  <c r="I8048" i="4" s="1"/>
  <c r="G8049" i="4"/>
  <c r="Q9015" i="6" l="1"/>
  <c r="R9014" i="6"/>
  <c r="S9014" i="6" s="1"/>
  <c r="H8052" i="6"/>
  <c r="I8052" i="6" s="1"/>
  <c r="G8053" i="6"/>
  <c r="H8049" i="4"/>
  <c r="I8049" i="4" s="1"/>
  <c r="G8050" i="4"/>
  <c r="Q9016" i="6" l="1"/>
  <c r="R9015" i="6"/>
  <c r="S9015" i="6" s="1"/>
  <c r="H8053" i="6"/>
  <c r="I8053" i="6" s="1"/>
  <c r="G8054" i="6"/>
  <c r="G8051" i="4"/>
  <c r="H8050" i="4"/>
  <c r="I8050" i="4" s="1"/>
  <c r="Q9017" i="6" l="1"/>
  <c r="R9016" i="6"/>
  <c r="S9016" i="6" s="1"/>
  <c r="G8055" i="6"/>
  <c r="H8054" i="6"/>
  <c r="I8054" i="6" s="1"/>
  <c r="H8051" i="4"/>
  <c r="I8051" i="4" s="1"/>
  <c r="G8052" i="4"/>
  <c r="Q9018" i="6" l="1"/>
  <c r="R9017" i="6"/>
  <c r="S9017" i="6" s="1"/>
  <c r="G8056" i="6"/>
  <c r="H8055" i="6"/>
  <c r="I8055" i="6" s="1"/>
  <c r="H8052" i="4"/>
  <c r="I8052" i="4" s="1"/>
  <c r="G8053" i="4"/>
  <c r="Q9019" i="6" l="1"/>
  <c r="R9018" i="6"/>
  <c r="S9018" i="6" s="1"/>
  <c r="H8056" i="6"/>
  <c r="I8056" i="6" s="1"/>
  <c r="G8057" i="6"/>
  <c r="H8053" i="4"/>
  <c r="I8053" i="4" s="1"/>
  <c r="G8054" i="4"/>
  <c r="Q9020" i="6" l="1"/>
  <c r="R9019" i="6"/>
  <c r="S9019" i="6" s="1"/>
  <c r="H8057" i="6"/>
  <c r="I8057" i="6" s="1"/>
  <c r="G8058" i="6"/>
  <c r="H8054" i="4"/>
  <c r="I8054" i="4" s="1"/>
  <c r="G8055" i="4"/>
  <c r="Q9021" i="6" l="1"/>
  <c r="R9020" i="6"/>
  <c r="S9020" i="6" s="1"/>
  <c r="G8059" i="6"/>
  <c r="H8058" i="6"/>
  <c r="I8058" i="6" s="1"/>
  <c r="H8055" i="4"/>
  <c r="I8055" i="4" s="1"/>
  <c r="G8056" i="4"/>
  <c r="Q9022" i="6" l="1"/>
  <c r="R9021" i="6"/>
  <c r="S9021" i="6" s="1"/>
  <c r="G8060" i="6"/>
  <c r="H8059" i="6"/>
  <c r="I8059" i="6" s="1"/>
  <c r="G8057" i="4"/>
  <c r="H8056" i="4"/>
  <c r="I8056" i="4" s="1"/>
  <c r="Q9023" i="6" l="1"/>
  <c r="R9022" i="6"/>
  <c r="S9022" i="6" s="1"/>
  <c r="H8060" i="6"/>
  <c r="I8060" i="6" s="1"/>
  <c r="G8061" i="6"/>
  <c r="G8058" i="4"/>
  <c r="H8057" i="4"/>
  <c r="I8057" i="4" s="1"/>
  <c r="Q9024" i="6" l="1"/>
  <c r="R9023" i="6"/>
  <c r="S9023" i="6" s="1"/>
  <c r="H8061" i="6"/>
  <c r="I8061" i="6" s="1"/>
  <c r="G8062" i="6"/>
  <c r="G8059" i="4"/>
  <c r="H8058" i="4"/>
  <c r="I8058" i="4" s="1"/>
  <c r="Q9025" i="6" l="1"/>
  <c r="R9024" i="6"/>
  <c r="S9024" i="6" s="1"/>
  <c r="G8063" i="6"/>
  <c r="H8062" i="6"/>
  <c r="I8062" i="6" s="1"/>
  <c r="H8059" i="4"/>
  <c r="I8059" i="4" s="1"/>
  <c r="G8060" i="4"/>
  <c r="Q9026" i="6" l="1"/>
  <c r="R9025" i="6"/>
  <c r="S9025" i="6" s="1"/>
  <c r="G8064" i="6"/>
  <c r="H8063" i="6"/>
  <c r="I8063" i="6" s="1"/>
  <c r="G8061" i="4"/>
  <c r="H8060" i="4"/>
  <c r="I8060" i="4" s="1"/>
  <c r="Q9027" i="6" l="1"/>
  <c r="R9026" i="6"/>
  <c r="S9026" i="6" s="1"/>
  <c r="H8064" i="6"/>
  <c r="I8064" i="6" s="1"/>
  <c r="G8065" i="6"/>
  <c r="G8062" i="4"/>
  <c r="H8061" i="4"/>
  <c r="I8061" i="4" s="1"/>
  <c r="Q9028" i="6" l="1"/>
  <c r="R9027" i="6"/>
  <c r="S9027" i="6" s="1"/>
  <c r="H8065" i="6"/>
  <c r="I8065" i="6" s="1"/>
  <c r="G8066" i="6"/>
  <c r="G8063" i="4"/>
  <c r="H8062" i="4"/>
  <c r="I8062" i="4" s="1"/>
  <c r="Q9029" i="6" l="1"/>
  <c r="R9028" i="6"/>
  <c r="S9028" i="6" s="1"/>
  <c r="G8067" i="6"/>
  <c r="H8066" i="6"/>
  <c r="I8066" i="6" s="1"/>
  <c r="H8063" i="4"/>
  <c r="I8063" i="4" s="1"/>
  <c r="G8064" i="4"/>
  <c r="Q9030" i="6" l="1"/>
  <c r="R9029" i="6"/>
  <c r="S9029" i="6" s="1"/>
  <c r="G8068" i="6"/>
  <c r="H8067" i="6"/>
  <c r="I8067" i="6" s="1"/>
  <c r="H8064" i="4"/>
  <c r="I8064" i="4" s="1"/>
  <c r="G8065" i="4"/>
  <c r="Q9031" i="6" l="1"/>
  <c r="R9030" i="6"/>
  <c r="S9030" i="6" s="1"/>
  <c r="H8068" i="6"/>
  <c r="I8068" i="6" s="1"/>
  <c r="G8069" i="6"/>
  <c r="G8066" i="4"/>
  <c r="H8065" i="4"/>
  <c r="I8065" i="4" s="1"/>
  <c r="Q9032" i="6" l="1"/>
  <c r="R9031" i="6"/>
  <c r="S9031" i="6" s="1"/>
  <c r="H8069" i="6"/>
  <c r="I8069" i="6" s="1"/>
  <c r="G8070" i="6"/>
  <c r="H8066" i="4"/>
  <c r="I8066" i="4" s="1"/>
  <c r="G8067" i="4"/>
  <c r="Q9033" i="6" l="1"/>
  <c r="R9032" i="6"/>
  <c r="S9032" i="6" s="1"/>
  <c r="G8071" i="6"/>
  <c r="H8070" i="6"/>
  <c r="I8070" i="6" s="1"/>
  <c r="H8067" i="4"/>
  <c r="I8067" i="4" s="1"/>
  <c r="G8068" i="4"/>
  <c r="Q9034" i="6" l="1"/>
  <c r="R9033" i="6"/>
  <c r="S9033" i="6" s="1"/>
  <c r="G8072" i="6"/>
  <c r="H8071" i="6"/>
  <c r="I8071" i="6" s="1"/>
  <c r="G8069" i="4"/>
  <c r="H8068" i="4"/>
  <c r="I8068" i="4" s="1"/>
  <c r="Q9035" i="6" l="1"/>
  <c r="R9034" i="6"/>
  <c r="S9034" i="6" s="1"/>
  <c r="H8072" i="6"/>
  <c r="I8072" i="6" s="1"/>
  <c r="G8073" i="6"/>
  <c r="H8069" i="4"/>
  <c r="I8069" i="4" s="1"/>
  <c r="G8070" i="4"/>
  <c r="Q9036" i="6" l="1"/>
  <c r="R9035" i="6"/>
  <c r="S9035" i="6" s="1"/>
  <c r="H8073" i="6"/>
  <c r="I8073" i="6" s="1"/>
  <c r="G8074" i="6"/>
  <c r="G8071" i="4"/>
  <c r="H8070" i="4"/>
  <c r="I8070" i="4" s="1"/>
  <c r="Q9037" i="6" l="1"/>
  <c r="R9036" i="6"/>
  <c r="S9036" i="6" s="1"/>
  <c r="G8075" i="6"/>
  <c r="H8074" i="6"/>
  <c r="I8074" i="6" s="1"/>
  <c r="G8072" i="4"/>
  <c r="H8071" i="4"/>
  <c r="I8071" i="4" s="1"/>
  <c r="Q9038" i="6" l="1"/>
  <c r="R9037" i="6"/>
  <c r="S9037" i="6" s="1"/>
  <c r="G8076" i="6"/>
  <c r="H8075" i="6"/>
  <c r="I8075" i="6" s="1"/>
  <c r="H8072" i="4"/>
  <c r="I8072" i="4" s="1"/>
  <c r="G8073" i="4"/>
  <c r="Q9039" i="6" l="1"/>
  <c r="R9038" i="6"/>
  <c r="S9038" i="6" s="1"/>
  <c r="H8076" i="6"/>
  <c r="I8076" i="6" s="1"/>
  <c r="G8077" i="6"/>
  <c r="G8074" i="4"/>
  <c r="H8073" i="4"/>
  <c r="I8073" i="4" s="1"/>
  <c r="Q9040" i="6" l="1"/>
  <c r="R9039" i="6"/>
  <c r="S9039" i="6" s="1"/>
  <c r="H8077" i="6"/>
  <c r="I8077" i="6" s="1"/>
  <c r="G8078" i="6"/>
  <c r="G8075" i="4"/>
  <c r="H8074" i="4"/>
  <c r="I8074" i="4" s="1"/>
  <c r="Q9041" i="6" l="1"/>
  <c r="R9040" i="6"/>
  <c r="S9040" i="6" s="1"/>
  <c r="G8079" i="6"/>
  <c r="H8078" i="6"/>
  <c r="I8078" i="6" s="1"/>
  <c r="H8075" i="4"/>
  <c r="I8075" i="4" s="1"/>
  <c r="G8076" i="4"/>
  <c r="Q9042" i="6" l="1"/>
  <c r="R9041" i="6"/>
  <c r="S9041" i="6" s="1"/>
  <c r="G8080" i="6"/>
  <c r="H8079" i="6"/>
  <c r="I8079" i="6" s="1"/>
  <c r="H8076" i="4"/>
  <c r="I8076" i="4" s="1"/>
  <c r="G8077" i="4"/>
  <c r="Q9043" i="6" l="1"/>
  <c r="R9042" i="6"/>
  <c r="S9042" i="6" s="1"/>
  <c r="H8080" i="6"/>
  <c r="I8080" i="6" s="1"/>
  <c r="G8081" i="6"/>
  <c r="H8077" i="4"/>
  <c r="I8077" i="4" s="1"/>
  <c r="G8078" i="4"/>
  <c r="Q9044" i="6" l="1"/>
  <c r="R9043" i="6"/>
  <c r="S9043" i="6" s="1"/>
  <c r="H8081" i="6"/>
  <c r="I8081" i="6" s="1"/>
  <c r="G8082" i="6"/>
  <c r="G8079" i="4"/>
  <c r="H8078" i="4"/>
  <c r="I8078" i="4" s="1"/>
  <c r="Q9045" i="6" l="1"/>
  <c r="R9044" i="6"/>
  <c r="S9044" i="6" s="1"/>
  <c r="G8083" i="6"/>
  <c r="H8082" i="6"/>
  <c r="I8082" i="6" s="1"/>
  <c r="G8080" i="4"/>
  <c r="H8079" i="4"/>
  <c r="I8079" i="4" s="1"/>
  <c r="Q9046" i="6" l="1"/>
  <c r="R9045" i="6"/>
  <c r="S9045" i="6" s="1"/>
  <c r="G8084" i="6"/>
  <c r="H8083" i="6"/>
  <c r="I8083" i="6" s="1"/>
  <c r="G8081" i="4"/>
  <c r="H8080" i="4"/>
  <c r="I8080" i="4" s="1"/>
  <c r="Q9047" i="6" l="1"/>
  <c r="R9046" i="6"/>
  <c r="S9046" i="6" s="1"/>
  <c r="H8084" i="6"/>
  <c r="I8084" i="6" s="1"/>
  <c r="G8085" i="6"/>
  <c r="G8082" i="4"/>
  <c r="H8081" i="4"/>
  <c r="I8081" i="4" s="1"/>
  <c r="Q9048" i="6" l="1"/>
  <c r="R9047" i="6"/>
  <c r="S9047" i="6" s="1"/>
  <c r="H8085" i="6"/>
  <c r="I8085" i="6" s="1"/>
  <c r="G8086" i="6"/>
  <c r="G8083" i="4"/>
  <c r="H8082" i="4"/>
  <c r="I8082" i="4" s="1"/>
  <c r="Q9049" i="6" l="1"/>
  <c r="R9048" i="6"/>
  <c r="S9048" i="6" s="1"/>
  <c r="G8087" i="6"/>
  <c r="H8086" i="6"/>
  <c r="I8086" i="6" s="1"/>
  <c r="H8083" i="4"/>
  <c r="I8083" i="4" s="1"/>
  <c r="G8084" i="4"/>
  <c r="Q9050" i="6" l="1"/>
  <c r="R9049" i="6"/>
  <c r="S9049" i="6" s="1"/>
  <c r="G8088" i="6"/>
  <c r="H8087" i="6"/>
  <c r="I8087" i="6" s="1"/>
  <c r="G8085" i="4"/>
  <c r="H8084" i="4"/>
  <c r="I8084" i="4" s="1"/>
  <c r="Q9051" i="6" l="1"/>
  <c r="R9050" i="6"/>
  <c r="S9050" i="6" s="1"/>
  <c r="H8088" i="6"/>
  <c r="I8088" i="6" s="1"/>
  <c r="G8089" i="6"/>
  <c r="G8086" i="4"/>
  <c r="H8085" i="4"/>
  <c r="I8085" i="4" s="1"/>
  <c r="Q9052" i="6" l="1"/>
  <c r="R9051" i="6"/>
  <c r="S9051" i="6" s="1"/>
  <c r="H8089" i="6"/>
  <c r="I8089" i="6" s="1"/>
  <c r="G8090" i="6"/>
  <c r="G8087" i="4"/>
  <c r="H8086" i="4"/>
  <c r="I8086" i="4" s="1"/>
  <c r="Q9053" i="6" l="1"/>
  <c r="R9052" i="6"/>
  <c r="S9052" i="6" s="1"/>
  <c r="G8091" i="6"/>
  <c r="H8090" i="6"/>
  <c r="I8090" i="6" s="1"/>
  <c r="G8088" i="4"/>
  <c r="H8087" i="4"/>
  <c r="I8087" i="4" s="1"/>
  <c r="Q9054" i="6" l="1"/>
  <c r="R9053" i="6"/>
  <c r="S9053" i="6" s="1"/>
  <c r="G8092" i="6"/>
  <c r="H8091" i="6"/>
  <c r="I8091" i="6" s="1"/>
  <c r="G8089" i="4"/>
  <c r="H8088" i="4"/>
  <c r="I8088" i="4" s="1"/>
  <c r="Q9055" i="6" l="1"/>
  <c r="R9054" i="6"/>
  <c r="S9054" i="6" s="1"/>
  <c r="H8092" i="6"/>
  <c r="I8092" i="6" s="1"/>
  <c r="G8093" i="6"/>
  <c r="H8089" i="4"/>
  <c r="I8089" i="4" s="1"/>
  <c r="G8090" i="4"/>
  <c r="Q9056" i="6" l="1"/>
  <c r="R9055" i="6"/>
  <c r="S9055" i="6" s="1"/>
  <c r="G8094" i="6"/>
  <c r="H8093" i="6"/>
  <c r="I8093" i="6" s="1"/>
  <c r="G8091" i="4"/>
  <c r="H8090" i="4"/>
  <c r="I8090" i="4" s="1"/>
  <c r="Q9057" i="6" l="1"/>
  <c r="R9056" i="6"/>
  <c r="S9056" i="6" s="1"/>
  <c r="G8095" i="6"/>
  <c r="H8094" i="6"/>
  <c r="I8094" i="6" s="1"/>
  <c r="G8092" i="4"/>
  <c r="H8091" i="4"/>
  <c r="I8091" i="4" s="1"/>
  <c r="Q9058" i="6" l="1"/>
  <c r="R9057" i="6"/>
  <c r="S9057" i="6" s="1"/>
  <c r="H8095" i="6"/>
  <c r="I8095" i="6" s="1"/>
  <c r="G8096" i="6"/>
  <c r="G8093" i="4"/>
  <c r="H8092" i="4"/>
  <c r="I8092" i="4" s="1"/>
  <c r="Q9059" i="6" l="1"/>
  <c r="R9058" i="6"/>
  <c r="S9058" i="6" s="1"/>
  <c r="G8097" i="6"/>
  <c r="H8096" i="6"/>
  <c r="I8096" i="6" s="1"/>
  <c r="H8093" i="4"/>
  <c r="I8093" i="4" s="1"/>
  <c r="G8094" i="4"/>
  <c r="Q9060" i="6" l="1"/>
  <c r="R9059" i="6"/>
  <c r="S9059" i="6" s="1"/>
  <c r="G8098" i="6"/>
  <c r="H8097" i="6"/>
  <c r="I8097" i="6" s="1"/>
  <c r="G8095" i="4"/>
  <c r="H8094" i="4"/>
  <c r="I8094" i="4" s="1"/>
  <c r="Q9061" i="6" l="1"/>
  <c r="R9060" i="6"/>
  <c r="S9060" i="6" s="1"/>
  <c r="H8098" i="6"/>
  <c r="I8098" i="6" s="1"/>
  <c r="G8099" i="6"/>
  <c r="H8095" i="4"/>
  <c r="I8095" i="4" s="1"/>
  <c r="G8096" i="4"/>
  <c r="Q9062" i="6" l="1"/>
  <c r="R9061" i="6"/>
  <c r="S9061" i="6" s="1"/>
  <c r="H8099" i="6"/>
  <c r="I8099" i="6" s="1"/>
  <c r="G8100" i="6"/>
  <c r="G8097" i="4"/>
  <c r="H8096" i="4"/>
  <c r="I8096" i="4" s="1"/>
  <c r="Q9063" i="6" l="1"/>
  <c r="R9062" i="6"/>
  <c r="S9062" i="6" s="1"/>
  <c r="H8100" i="6"/>
  <c r="I8100" i="6" s="1"/>
  <c r="G8101" i="6"/>
  <c r="G8098" i="4"/>
  <c r="H8097" i="4"/>
  <c r="I8097" i="4" s="1"/>
  <c r="Q9064" i="6" l="1"/>
  <c r="R9063" i="6"/>
  <c r="S9063" i="6" s="1"/>
  <c r="G8102" i="6"/>
  <c r="H8101" i="6"/>
  <c r="I8101" i="6" s="1"/>
  <c r="H8098" i="4"/>
  <c r="I8098" i="4" s="1"/>
  <c r="G8099" i="4"/>
  <c r="Q9065" i="6" l="1"/>
  <c r="R9064" i="6"/>
  <c r="S9064" i="6" s="1"/>
  <c r="G8103" i="6"/>
  <c r="H8102" i="6"/>
  <c r="I8102" i="6" s="1"/>
  <c r="H8099" i="4"/>
  <c r="I8099" i="4" s="1"/>
  <c r="G8100" i="4"/>
  <c r="Q9066" i="6" l="1"/>
  <c r="R9065" i="6"/>
  <c r="S9065" i="6" s="1"/>
  <c r="H8103" i="6"/>
  <c r="I8103" i="6" s="1"/>
  <c r="G8104" i="6"/>
  <c r="G8101" i="4"/>
  <c r="H8100" i="4"/>
  <c r="I8100" i="4" s="1"/>
  <c r="Q9067" i="6" l="1"/>
  <c r="R9066" i="6"/>
  <c r="S9066" i="6" s="1"/>
  <c r="G8105" i="6"/>
  <c r="H8104" i="6"/>
  <c r="I8104" i="6" s="1"/>
  <c r="H8101" i="4"/>
  <c r="I8101" i="4" s="1"/>
  <c r="G8102" i="4"/>
  <c r="Q9068" i="6" l="1"/>
  <c r="R9067" i="6"/>
  <c r="S9067" i="6" s="1"/>
  <c r="G8106" i="6"/>
  <c r="H8105" i="6"/>
  <c r="I8105" i="6" s="1"/>
  <c r="G8103" i="4"/>
  <c r="H8102" i="4"/>
  <c r="I8102" i="4" s="1"/>
  <c r="Q9069" i="6" l="1"/>
  <c r="R9068" i="6"/>
  <c r="S9068" i="6" s="1"/>
  <c r="H8106" i="6"/>
  <c r="I8106" i="6" s="1"/>
  <c r="G8107" i="6"/>
  <c r="H8103" i="4"/>
  <c r="I8103" i="4" s="1"/>
  <c r="G8104" i="4"/>
  <c r="Q9070" i="6" l="1"/>
  <c r="R9069" i="6"/>
  <c r="S9069" i="6" s="1"/>
  <c r="H8107" i="6"/>
  <c r="I8107" i="6" s="1"/>
  <c r="G8108" i="6"/>
  <c r="G8105" i="4"/>
  <c r="H8104" i="4"/>
  <c r="I8104" i="4" s="1"/>
  <c r="Q9071" i="6" l="1"/>
  <c r="R9070" i="6"/>
  <c r="S9070" i="6" s="1"/>
  <c r="H8108" i="6"/>
  <c r="I8108" i="6" s="1"/>
  <c r="G8109" i="6"/>
  <c r="G8106" i="4"/>
  <c r="H8105" i="4"/>
  <c r="I8105" i="4" s="1"/>
  <c r="Q9072" i="6" l="1"/>
  <c r="R9071" i="6"/>
  <c r="S9071" i="6" s="1"/>
  <c r="G8110" i="6"/>
  <c r="H8109" i="6"/>
  <c r="I8109" i="6" s="1"/>
  <c r="G8107" i="4"/>
  <c r="H8106" i="4"/>
  <c r="I8106" i="4" s="1"/>
  <c r="Q9073" i="6" l="1"/>
  <c r="R9072" i="6"/>
  <c r="S9072" i="6" s="1"/>
  <c r="G8111" i="6"/>
  <c r="H8110" i="6"/>
  <c r="I8110" i="6" s="1"/>
  <c r="H8107" i="4"/>
  <c r="I8107" i="4" s="1"/>
  <c r="G8108" i="4"/>
  <c r="Q9074" i="6" l="1"/>
  <c r="R9073" i="6"/>
  <c r="S9073" i="6" s="1"/>
  <c r="H8111" i="6"/>
  <c r="I8111" i="6" s="1"/>
  <c r="G8112" i="6"/>
  <c r="G8109" i="4"/>
  <c r="H8108" i="4"/>
  <c r="I8108" i="4" s="1"/>
  <c r="Q9075" i="6" l="1"/>
  <c r="R9074" i="6"/>
  <c r="S9074" i="6" s="1"/>
  <c r="G8113" i="6"/>
  <c r="H8112" i="6"/>
  <c r="I8112" i="6" s="1"/>
  <c r="H8109" i="4"/>
  <c r="I8109" i="4" s="1"/>
  <c r="G8110" i="4"/>
  <c r="Q9076" i="6" l="1"/>
  <c r="R9075" i="6"/>
  <c r="S9075" i="6" s="1"/>
  <c r="G8114" i="6"/>
  <c r="H8113" i="6"/>
  <c r="I8113" i="6" s="1"/>
  <c r="G8111" i="4"/>
  <c r="H8110" i="4"/>
  <c r="I8110" i="4" s="1"/>
  <c r="Q9077" i="6" l="1"/>
  <c r="R9076" i="6"/>
  <c r="S9076" i="6" s="1"/>
  <c r="H8114" i="6"/>
  <c r="I8114" i="6" s="1"/>
  <c r="G8115" i="6"/>
  <c r="G8112" i="4"/>
  <c r="H8111" i="4"/>
  <c r="I8111" i="4" s="1"/>
  <c r="Q9078" i="6" l="1"/>
  <c r="R9077" i="6"/>
  <c r="S9077" i="6" s="1"/>
  <c r="H8115" i="6"/>
  <c r="I8115" i="6" s="1"/>
  <c r="G8116" i="6"/>
  <c r="H8112" i="4"/>
  <c r="I8112" i="4" s="1"/>
  <c r="G8113" i="4"/>
  <c r="Q9079" i="6" l="1"/>
  <c r="R9078" i="6"/>
  <c r="S9078" i="6" s="1"/>
  <c r="H8116" i="6"/>
  <c r="I8116" i="6" s="1"/>
  <c r="G8117" i="6"/>
  <c r="G8114" i="4"/>
  <c r="H8113" i="4"/>
  <c r="I8113" i="4" s="1"/>
  <c r="Q9080" i="6" l="1"/>
  <c r="R9079" i="6"/>
  <c r="S9079" i="6" s="1"/>
  <c r="G8118" i="6"/>
  <c r="H8117" i="6"/>
  <c r="I8117" i="6" s="1"/>
  <c r="G8115" i="4"/>
  <c r="H8114" i="4"/>
  <c r="I8114" i="4" s="1"/>
  <c r="Q9081" i="6" l="1"/>
  <c r="R9080" i="6"/>
  <c r="S9080" i="6" s="1"/>
  <c r="G8119" i="6"/>
  <c r="H8118" i="6"/>
  <c r="I8118" i="6" s="1"/>
  <c r="H8115" i="4"/>
  <c r="I8115" i="4" s="1"/>
  <c r="G8116" i="4"/>
  <c r="Q9082" i="6" l="1"/>
  <c r="R9081" i="6"/>
  <c r="S9081" i="6" s="1"/>
  <c r="H8119" i="6"/>
  <c r="I8119" i="6" s="1"/>
  <c r="G8120" i="6"/>
  <c r="G8117" i="4"/>
  <c r="H8116" i="4"/>
  <c r="I8116" i="4" s="1"/>
  <c r="Q9083" i="6" l="1"/>
  <c r="R9082" i="6"/>
  <c r="S9082" i="6" s="1"/>
  <c r="H8120" i="6"/>
  <c r="I8120" i="6" s="1"/>
  <c r="G8121" i="6"/>
  <c r="H8117" i="4"/>
  <c r="I8117" i="4" s="1"/>
  <c r="G8118" i="4"/>
  <c r="Q9084" i="6" l="1"/>
  <c r="R9083" i="6"/>
  <c r="S9083" i="6" s="1"/>
  <c r="G8122" i="6"/>
  <c r="H8121" i="6"/>
  <c r="I8121" i="6" s="1"/>
  <c r="G8119" i="4"/>
  <c r="H8118" i="4"/>
  <c r="I8118" i="4" s="1"/>
  <c r="Q9085" i="6" l="1"/>
  <c r="R9084" i="6"/>
  <c r="S9084" i="6" s="1"/>
  <c r="G8123" i="6"/>
  <c r="H8122" i="6"/>
  <c r="I8122" i="6" s="1"/>
  <c r="H8119" i="4"/>
  <c r="I8119" i="4" s="1"/>
  <c r="G8120" i="4"/>
  <c r="Q9086" i="6" l="1"/>
  <c r="R9085" i="6"/>
  <c r="S9085" i="6" s="1"/>
  <c r="H8123" i="6"/>
  <c r="I8123" i="6" s="1"/>
  <c r="G8124" i="6"/>
  <c r="G8121" i="4"/>
  <c r="H8120" i="4"/>
  <c r="I8120" i="4" s="1"/>
  <c r="Q9087" i="6" l="1"/>
  <c r="R9086" i="6"/>
  <c r="S9086" i="6" s="1"/>
  <c r="H8124" i="6"/>
  <c r="I8124" i="6" s="1"/>
  <c r="G8125" i="6"/>
  <c r="H8121" i="4"/>
  <c r="I8121" i="4" s="1"/>
  <c r="G8122" i="4"/>
  <c r="Q9088" i="6" l="1"/>
  <c r="R9087" i="6"/>
  <c r="S9087" i="6" s="1"/>
  <c r="G8126" i="6"/>
  <c r="H8125" i="6"/>
  <c r="I8125" i="6" s="1"/>
  <c r="G8123" i="4"/>
  <c r="H8122" i="4"/>
  <c r="I8122" i="4" s="1"/>
  <c r="Q9089" i="6" l="1"/>
  <c r="R9088" i="6"/>
  <c r="S9088" i="6" s="1"/>
  <c r="G8127" i="6"/>
  <c r="H8126" i="6"/>
  <c r="I8126" i="6" s="1"/>
  <c r="H8123" i="4"/>
  <c r="I8123" i="4" s="1"/>
  <c r="G8124" i="4"/>
  <c r="Q9090" i="6" l="1"/>
  <c r="R9089" i="6"/>
  <c r="S9089" i="6" s="1"/>
  <c r="H8127" i="6"/>
  <c r="I8127" i="6" s="1"/>
  <c r="G8128" i="6"/>
  <c r="G8125" i="4"/>
  <c r="H8124" i="4"/>
  <c r="I8124" i="4" s="1"/>
  <c r="Q9091" i="6" l="1"/>
  <c r="R9090" i="6"/>
  <c r="S9090" i="6" s="1"/>
  <c r="H8128" i="6"/>
  <c r="I8128" i="6" s="1"/>
  <c r="G8129" i="6"/>
  <c r="G8126" i="4"/>
  <c r="H8125" i="4"/>
  <c r="I8125" i="4" s="1"/>
  <c r="Q9092" i="6" l="1"/>
  <c r="R9091" i="6"/>
  <c r="S9091" i="6" s="1"/>
  <c r="G8130" i="6"/>
  <c r="H8129" i="6"/>
  <c r="I8129" i="6" s="1"/>
  <c r="G8127" i="4"/>
  <c r="H8126" i="4"/>
  <c r="I8126" i="4" s="1"/>
  <c r="Q9093" i="6" l="1"/>
  <c r="R9092" i="6"/>
  <c r="S9092" i="6" s="1"/>
  <c r="G8131" i="6"/>
  <c r="H8130" i="6"/>
  <c r="I8130" i="6" s="1"/>
  <c r="H8127" i="4"/>
  <c r="I8127" i="4" s="1"/>
  <c r="G8128" i="4"/>
  <c r="Q9094" i="6" l="1"/>
  <c r="R9093" i="6"/>
  <c r="S9093" i="6" s="1"/>
  <c r="H8131" i="6"/>
  <c r="I8131" i="6" s="1"/>
  <c r="G8132" i="6"/>
  <c r="G8129" i="4"/>
  <c r="H8128" i="4"/>
  <c r="I8128" i="4" s="1"/>
  <c r="Q9095" i="6" l="1"/>
  <c r="R9094" i="6"/>
  <c r="S9094" i="6" s="1"/>
  <c r="H8132" i="6"/>
  <c r="I8132" i="6" s="1"/>
  <c r="G8133" i="6"/>
  <c r="G8130" i="4"/>
  <c r="H8129" i="4"/>
  <c r="I8129" i="4" s="1"/>
  <c r="Q9096" i="6" l="1"/>
  <c r="R9095" i="6"/>
  <c r="S9095" i="6" s="1"/>
  <c r="G8134" i="6"/>
  <c r="H8133" i="6"/>
  <c r="I8133" i="6" s="1"/>
  <c r="G8131" i="4"/>
  <c r="H8130" i="4"/>
  <c r="I8130" i="4" s="1"/>
  <c r="Q9097" i="6" l="1"/>
  <c r="R9096" i="6"/>
  <c r="S9096" i="6" s="1"/>
  <c r="G8135" i="6"/>
  <c r="H8134" i="6"/>
  <c r="I8134" i="6" s="1"/>
  <c r="G8132" i="4"/>
  <c r="H8131" i="4"/>
  <c r="I8131" i="4" s="1"/>
  <c r="Q9098" i="6" l="1"/>
  <c r="R9097" i="6"/>
  <c r="S9097" i="6" s="1"/>
  <c r="H8135" i="6"/>
  <c r="I8135" i="6" s="1"/>
  <c r="G8136" i="6"/>
  <c r="G8133" i="4"/>
  <c r="H8132" i="4"/>
  <c r="I8132" i="4" s="1"/>
  <c r="Q9099" i="6" l="1"/>
  <c r="R9098" i="6"/>
  <c r="S9098" i="6" s="1"/>
  <c r="H8136" i="6"/>
  <c r="I8136" i="6" s="1"/>
  <c r="G8137" i="6"/>
  <c r="H8133" i="4"/>
  <c r="I8133" i="4" s="1"/>
  <c r="G8134" i="4"/>
  <c r="Q9100" i="6" l="1"/>
  <c r="R9099" i="6"/>
  <c r="S9099" i="6" s="1"/>
  <c r="G8138" i="6"/>
  <c r="H8137" i="6"/>
  <c r="I8137" i="6" s="1"/>
  <c r="G8135" i="4"/>
  <c r="H8134" i="4"/>
  <c r="I8134" i="4" s="1"/>
  <c r="Q9101" i="6" l="1"/>
  <c r="R9100" i="6"/>
  <c r="S9100" i="6" s="1"/>
  <c r="G8139" i="6"/>
  <c r="H8138" i="6"/>
  <c r="I8138" i="6" s="1"/>
  <c r="H8135" i="4"/>
  <c r="I8135" i="4" s="1"/>
  <c r="G8136" i="4"/>
  <c r="Q9102" i="6" l="1"/>
  <c r="R9101" i="6"/>
  <c r="S9101" i="6" s="1"/>
  <c r="H8139" i="6"/>
  <c r="I8139" i="6" s="1"/>
  <c r="G8140" i="6"/>
  <c r="H8136" i="4"/>
  <c r="I8136" i="4" s="1"/>
  <c r="G8137" i="4"/>
  <c r="Q9103" i="6" l="1"/>
  <c r="R9102" i="6"/>
  <c r="S9102" i="6" s="1"/>
  <c r="H8140" i="6"/>
  <c r="I8140" i="6" s="1"/>
  <c r="G8141" i="6"/>
  <c r="H8137" i="4"/>
  <c r="I8137" i="4" s="1"/>
  <c r="G8138" i="4"/>
  <c r="Q9104" i="6" l="1"/>
  <c r="R9103" i="6"/>
  <c r="S9103" i="6" s="1"/>
  <c r="G8142" i="6"/>
  <c r="H8141" i="6"/>
  <c r="I8141" i="6" s="1"/>
  <c r="H8138" i="4"/>
  <c r="I8138" i="4" s="1"/>
  <c r="G8139" i="4"/>
  <c r="Q9105" i="6" l="1"/>
  <c r="R9104" i="6"/>
  <c r="S9104" i="6" s="1"/>
  <c r="G8143" i="6"/>
  <c r="H8142" i="6"/>
  <c r="I8142" i="6" s="1"/>
  <c r="G8140" i="4"/>
  <c r="H8139" i="4"/>
  <c r="I8139" i="4" s="1"/>
  <c r="Q9106" i="6" l="1"/>
  <c r="R9105" i="6"/>
  <c r="S9105" i="6" s="1"/>
  <c r="H8143" i="6"/>
  <c r="I8143" i="6" s="1"/>
  <c r="G8144" i="6"/>
  <c r="G8141" i="4"/>
  <c r="H8140" i="4"/>
  <c r="I8140" i="4" s="1"/>
  <c r="Q9107" i="6" l="1"/>
  <c r="R9106" i="6"/>
  <c r="S9106" i="6" s="1"/>
  <c r="H8144" i="6"/>
  <c r="I8144" i="6" s="1"/>
  <c r="G8145" i="6"/>
  <c r="H8141" i="4"/>
  <c r="I8141" i="4" s="1"/>
  <c r="G8142" i="4"/>
  <c r="Q9108" i="6" l="1"/>
  <c r="R9107" i="6"/>
  <c r="S9107" i="6" s="1"/>
  <c r="G8146" i="6"/>
  <c r="H8145" i="6"/>
  <c r="I8145" i="6" s="1"/>
  <c r="G8143" i="4"/>
  <c r="H8142" i="4"/>
  <c r="I8142" i="4" s="1"/>
  <c r="Q9109" i="6" l="1"/>
  <c r="R9108" i="6"/>
  <c r="S9108" i="6" s="1"/>
  <c r="G8147" i="6"/>
  <c r="H8146" i="6"/>
  <c r="I8146" i="6" s="1"/>
  <c r="H8143" i="4"/>
  <c r="I8143" i="4" s="1"/>
  <c r="G8144" i="4"/>
  <c r="Q9110" i="6" l="1"/>
  <c r="R9109" i="6"/>
  <c r="S9109" i="6" s="1"/>
  <c r="H8147" i="6"/>
  <c r="I8147" i="6" s="1"/>
  <c r="G8148" i="6"/>
  <c r="H8144" i="4"/>
  <c r="I8144" i="4" s="1"/>
  <c r="G8145" i="4"/>
  <c r="Q9111" i="6" l="1"/>
  <c r="R9110" i="6"/>
  <c r="S9110" i="6" s="1"/>
  <c r="H8148" i="6"/>
  <c r="I8148" i="6" s="1"/>
  <c r="G8149" i="6"/>
  <c r="G8146" i="4"/>
  <c r="H8145" i="4"/>
  <c r="I8145" i="4" s="1"/>
  <c r="Q9112" i="6" l="1"/>
  <c r="R9111" i="6"/>
  <c r="S9111" i="6" s="1"/>
  <c r="G8150" i="6"/>
  <c r="H8149" i="6"/>
  <c r="I8149" i="6" s="1"/>
  <c r="G8147" i="4"/>
  <c r="H8146" i="4"/>
  <c r="I8146" i="4" s="1"/>
  <c r="Q9113" i="6" l="1"/>
  <c r="R9112" i="6"/>
  <c r="S9112" i="6" s="1"/>
  <c r="G8151" i="6"/>
  <c r="H8150" i="6"/>
  <c r="I8150" i="6" s="1"/>
  <c r="H8147" i="4"/>
  <c r="I8147" i="4" s="1"/>
  <c r="G8148" i="4"/>
  <c r="Q9114" i="6" l="1"/>
  <c r="R9113" i="6"/>
  <c r="S9113" i="6" s="1"/>
  <c r="H8151" i="6"/>
  <c r="I8151" i="6" s="1"/>
  <c r="G8152" i="6"/>
  <c r="H8148" i="4"/>
  <c r="I8148" i="4" s="1"/>
  <c r="G8149" i="4"/>
  <c r="Q9115" i="6" l="1"/>
  <c r="R9114" i="6"/>
  <c r="S9114" i="6" s="1"/>
  <c r="H8152" i="6"/>
  <c r="I8152" i="6" s="1"/>
  <c r="G8153" i="6"/>
  <c r="H8149" i="4"/>
  <c r="I8149" i="4" s="1"/>
  <c r="G8150" i="4"/>
  <c r="Q9116" i="6" l="1"/>
  <c r="R9115" i="6"/>
  <c r="S9115" i="6" s="1"/>
  <c r="G8154" i="6"/>
  <c r="H8153" i="6"/>
  <c r="I8153" i="6" s="1"/>
  <c r="G8151" i="4"/>
  <c r="H8150" i="4"/>
  <c r="I8150" i="4" s="1"/>
  <c r="Q9117" i="6" l="1"/>
  <c r="R9116" i="6"/>
  <c r="S9116" i="6" s="1"/>
  <c r="G8155" i="6"/>
  <c r="H8154" i="6"/>
  <c r="I8154" i="6" s="1"/>
  <c r="H8151" i="4"/>
  <c r="I8151" i="4" s="1"/>
  <c r="G8152" i="4"/>
  <c r="Q9118" i="6" l="1"/>
  <c r="R9117" i="6"/>
  <c r="S9117" i="6" s="1"/>
  <c r="H8155" i="6"/>
  <c r="I8155" i="6" s="1"/>
  <c r="G8156" i="6"/>
  <c r="H8152" i="4"/>
  <c r="I8152" i="4" s="1"/>
  <c r="G8153" i="4"/>
  <c r="Q9119" i="6" l="1"/>
  <c r="R9118" i="6"/>
  <c r="S9118" i="6" s="1"/>
  <c r="H8156" i="6"/>
  <c r="I8156" i="6" s="1"/>
  <c r="G8157" i="6"/>
  <c r="G8154" i="4"/>
  <c r="H8153" i="4"/>
  <c r="I8153" i="4" s="1"/>
  <c r="Q9120" i="6" l="1"/>
  <c r="R9119" i="6"/>
  <c r="S9119" i="6" s="1"/>
  <c r="G8158" i="6"/>
  <c r="H8157" i="6"/>
  <c r="I8157" i="6" s="1"/>
  <c r="G8155" i="4"/>
  <c r="H8154" i="4"/>
  <c r="I8154" i="4" s="1"/>
  <c r="Q9121" i="6" l="1"/>
  <c r="R9120" i="6"/>
  <c r="S9120" i="6" s="1"/>
  <c r="G8159" i="6"/>
  <c r="H8158" i="6"/>
  <c r="I8158" i="6" s="1"/>
  <c r="G8156" i="4"/>
  <c r="H8155" i="4"/>
  <c r="I8155" i="4" s="1"/>
  <c r="Q9122" i="6" l="1"/>
  <c r="R9121" i="6"/>
  <c r="S9121" i="6" s="1"/>
  <c r="H8159" i="6"/>
  <c r="I8159" i="6" s="1"/>
  <c r="G8160" i="6"/>
  <c r="H8156" i="4"/>
  <c r="I8156" i="4" s="1"/>
  <c r="G8157" i="4"/>
  <c r="Q9123" i="6" l="1"/>
  <c r="R9122" i="6"/>
  <c r="S9122" i="6" s="1"/>
  <c r="H8160" i="6"/>
  <c r="I8160" i="6" s="1"/>
  <c r="G8161" i="6"/>
  <c r="G8158" i="4"/>
  <c r="H8157" i="4"/>
  <c r="I8157" i="4" s="1"/>
  <c r="Q9124" i="6" l="1"/>
  <c r="R9123" i="6"/>
  <c r="S9123" i="6" s="1"/>
  <c r="G8162" i="6"/>
  <c r="H8161" i="6"/>
  <c r="I8161" i="6" s="1"/>
  <c r="G8159" i="4"/>
  <c r="H8158" i="4"/>
  <c r="I8158" i="4" s="1"/>
  <c r="Q9125" i="6" l="1"/>
  <c r="R9124" i="6"/>
  <c r="S9124" i="6" s="1"/>
  <c r="G8163" i="6"/>
  <c r="H8162" i="6"/>
  <c r="I8162" i="6" s="1"/>
  <c r="H8159" i="4"/>
  <c r="I8159" i="4" s="1"/>
  <c r="G8160" i="4"/>
  <c r="Q9126" i="6" l="1"/>
  <c r="R9125" i="6"/>
  <c r="S9125" i="6" s="1"/>
  <c r="H8163" i="6"/>
  <c r="I8163" i="6" s="1"/>
  <c r="G8164" i="6"/>
  <c r="H8160" i="4"/>
  <c r="I8160" i="4" s="1"/>
  <c r="G8161" i="4"/>
  <c r="Q9127" i="6" l="1"/>
  <c r="R9126" i="6"/>
  <c r="S9126" i="6" s="1"/>
  <c r="H8164" i="6"/>
  <c r="I8164" i="6" s="1"/>
  <c r="G8165" i="6"/>
  <c r="G8162" i="4"/>
  <c r="H8161" i="4"/>
  <c r="I8161" i="4" s="1"/>
  <c r="Q9128" i="6" l="1"/>
  <c r="R9127" i="6"/>
  <c r="S9127" i="6" s="1"/>
  <c r="G8166" i="6"/>
  <c r="H8165" i="6"/>
  <c r="I8165" i="6" s="1"/>
  <c r="G8163" i="4"/>
  <c r="H8162" i="4"/>
  <c r="I8162" i="4" s="1"/>
  <c r="Q9129" i="6" l="1"/>
  <c r="R9128" i="6"/>
  <c r="S9128" i="6" s="1"/>
  <c r="G8167" i="6"/>
  <c r="H8166" i="6"/>
  <c r="I8166" i="6" s="1"/>
  <c r="H8163" i="4"/>
  <c r="I8163" i="4" s="1"/>
  <c r="G8164" i="4"/>
  <c r="Q9130" i="6" l="1"/>
  <c r="R9129" i="6"/>
  <c r="S9129" i="6" s="1"/>
  <c r="H8167" i="6"/>
  <c r="I8167" i="6" s="1"/>
  <c r="G8168" i="6"/>
  <c r="G8165" i="4"/>
  <c r="H8164" i="4"/>
  <c r="I8164" i="4" s="1"/>
  <c r="Q9131" i="6" l="1"/>
  <c r="R9130" i="6"/>
  <c r="S9130" i="6" s="1"/>
  <c r="H8168" i="6"/>
  <c r="I8168" i="6" s="1"/>
  <c r="G8169" i="6"/>
  <c r="G8166" i="4"/>
  <c r="H8165" i="4"/>
  <c r="I8165" i="4" s="1"/>
  <c r="Q9132" i="6" l="1"/>
  <c r="R9131" i="6"/>
  <c r="S9131" i="6" s="1"/>
  <c r="G8170" i="6"/>
  <c r="H8169" i="6"/>
  <c r="I8169" i="6" s="1"/>
  <c r="G8167" i="4"/>
  <c r="H8166" i="4"/>
  <c r="I8166" i="4" s="1"/>
  <c r="Q9133" i="6" l="1"/>
  <c r="R9132" i="6"/>
  <c r="S9132" i="6" s="1"/>
  <c r="G8171" i="6"/>
  <c r="H8170" i="6"/>
  <c r="I8170" i="6" s="1"/>
  <c r="G8168" i="4"/>
  <c r="H8167" i="4"/>
  <c r="I8167" i="4" s="1"/>
  <c r="Q9134" i="6" l="1"/>
  <c r="R9133" i="6"/>
  <c r="S9133" i="6" s="1"/>
  <c r="H8171" i="6"/>
  <c r="I8171" i="6" s="1"/>
  <c r="G8172" i="6"/>
  <c r="G8169" i="4"/>
  <c r="H8168" i="4"/>
  <c r="I8168" i="4" s="1"/>
  <c r="Q9135" i="6" l="1"/>
  <c r="R9134" i="6"/>
  <c r="S9134" i="6" s="1"/>
  <c r="H8172" i="6"/>
  <c r="I8172" i="6" s="1"/>
  <c r="G8173" i="6"/>
  <c r="H8169" i="4"/>
  <c r="I8169" i="4" s="1"/>
  <c r="G8170" i="4"/>
  <c r="Q9136" i="6" l="1"/>
  <c r="R9135" i="6"/>
  <c r="S9135" i="6" s="1"/>
  <c r="G8174" i="6"/>
  <c r="H8173" i="6"/>
  <c r="I8173" i="6" s="1"/>
  <c r="G8171" i="4"/>
  <c r="H8170" i="4"/>
  <c r="I8170" i="4" s="1"/>
  <c r="Q9137" i="6" l="1"/>
  <c r="R9136" i="6"/>
  <c r="S9136" i="6" s="1"/>
  <c r="G8175" i="6"/>
  <c r="H8174" i="6"/>
  <c r="I8174" i="6" s="1"/>
  <c r="H8171" i="4"/>
  <c r="I8171" i="4" s="1"/>
  <c r="G8172" i="4"/>
  <c r="Q9138" i="6" l="1"/>
  <c r="R9137" i="6"/>
  <c r="S9137" i="6" s="1"/>
  <c r="H8175" i="6"/>
  <c r="I8175" i="6" s="1"/>
  <c r="G8176" i="6"/>
  <c r="G8173" i="4"/>
  <c r="H8172" i="4"/>
  <c r="I8172" i="4" s="1"/>
  <c r="Q9139" i="6" l="1"/>
  <c r="R9138" i="6"/>
  <c r="S9138" i="6" s="1"/>
  <c r="H8176" i="6"/>
  <c r="I8176" i="6" s="1"/>
  <c r="G8177" i="6"/>
  <c r="G8174" i="4"/>
  <c r="H8173" i="4"/>
  <c r="I8173" i="4" s="1"/>
  <c r="Q9140" i="6" l="1"/>
  <c r="R9139" i="6"/>
  <c r="S9139" i="6" s="1"/>
  <c r="G8178" i="6"/>
  <c r="H8177" i="6"/>
  <c r="I8177" i="6" s="1"/>
  <c r="G8175" i="4"/>
  <c r="H8174" i="4"/>
  <c r="I8174" i="4" s="1"/>
  <c r="Q9141" i="6" l="1"/>
  <c r="R9140" i="6"/>
  <c r="S9140" i="6" s="1"/>
  <c r="G8179" i="6"/>
  <c r="H8178" i="6"/>
  <c r="I8178" i="6" s="1"/>
  <c r="H8175" i="4"/>
  <c r="I8175" i="4" s="1"/>
  <c r="G8176" i="4"/>
  <c r="Q9142" i="6" l="1"/>
  <c r="R9141" i="6"/>
  <c r="S9141" i="6" s="1"/>
  <c r="H8179" i="6"/>
  <c r="I8179" i="6" s="1"/>
  <c r="G8180" i="6"/>
  <c r="H8176" i="4"/>
  <c r="I8176" i="4" s="1"/>
  <c r="G8177" i="4"/>
  <c r="Q9143" i="6" l="1"/>
  <c r="R9142" i="6"/>
  <c r="S9142" i="6" s="1"/>
  <c r="H8180" i="6"/>
  <c r="I8180" i="6" s="1"/>
  <c r="G8181" i="6"/>
  <c r="G8178" i="4"/>
  <c r="H8177" i="4"/>
  <c r="I8177" i="4" s="1"/>
  <c r="Q9144" i="6" l="1"/>
  <c r="R9143" i="6"/>
  <c r="S9143" i="6" s="1"/>
  <c r="G8182" i="6"/>
  <c r="H8181" i="6"/>
  <c r="I8181" i="6" s="1"/>
  <c r="G8179" i="4"/>
  <c r="H8178" i="4"/>
  <c r="I8178" i="4" s="1"/>
  <c r="Q9145" i="6" l="1"/>
  <c r="R9144" i="6"/>
  <c r="S9144" i="6" s="1"/>
  <c r="G8183" i="6"/>
  <c r="H8182" i="6"/>
  <c r="I8182" i="6" s="1"/>
  <c r="H8179" i="4"/>
  <c r="I8179" i="4" s="1"/>
  <c r="G8180" i="4"/>
  <c r="Q9146" i="6" l="1"/>
  <c r="R9145" i="6"/>
  <c r="S9145" i="6" s="1"/>
  <c r="H8183" i="6"/>
  <c r="I8183" i="6" s="1"/>
  <c r="G8184" i="6"/>
  <c r="H8180" i="4"/>
  <c r="I8180" i="4" s="1"/>
  <c r="G8181" i="4"/>
  <c r="Q9147" i="6" l="1"/>
  <c r="R9146" i="6"/>
  <c r="S9146" i="6" s="1"/>
  <c r="H8184" i="6"/>
  <c r="I8184" i="6" s="1"/>
  <c r="G8185" i="6"/>
  <c r="G8182" i="4"/>
  <c r="H8181" i="4"/>
  <c r="I8181" i="4" s="1"/>
  <c r="Q9148" i="6" l="1"/>
  <c r="R9147" i="6"/>
  <c r="S9147" i="6" s="1"/>
  <c r="G8186" i="6"/>
  <c r="H8185" i="6"/>
  <c r="I8185" i="6" s="1"/>
  <c r="G8183" i="4"/>
  <c r="H8182" i="4"/>
  <c r="I8182" i="4" s="1"/>
  <c r="Q9149" i="6" l="1"/>
  <c r="R9148" i="6"/>
  <c r="S9148" i="6" s="1"/>
  <c r="G8187" i="6"/>
  <c r="H8186" i="6"/>
  <c r="I8186" i="6" s="1"/>
  <c r="H8183" i="4"/>
  <c r="I8183" i="4" s="1"/>
  <c r="G8184" i="4"/>
  <c r="Q9150" i="6" l="1"/>
  <c r="R9149" i="6"/>
  <c r="S9149" i="6" s="1"/>
  <c r="H8187" i="6"/>
  <c r="I8187" i="6" s="1"/>
  <c r="G8188" i="6"/>
  <c r="G8185" i="4"/>
  <c r="H8184" i="4"/>
  <c r="I8184" i="4" s="1"/>
  <c r="Q9151" i="6" l="1"/>
  <c r="R9150" i="6"/>
  <c r="S9150" i="6" s="1"/>
  <c r="H8188" i="6"/>
  <c r="I8188" i="6" s="1"/>
  <c r="G8189" i="6"/>
  <c r="G8186" i="4"/>
  <c r="H8185" i="4"/>
  <c r="I8185" i="4" s="1"/>
  <c r="Q9152" i="6" l="1"/>
  <c r="R9151" i="6"/>
  <c r="S9151" i="6" s="1"/>
  <c r="G8190" i="6"/>
  <c r="H8189" i="6"/>
  <c r="I8189" i="6" s="1"/>
  <c r="H8186" i="4"/>
  <c r="I8186" i="4" s="1"/>
  <c r="G8187" i="4"/>
  <c r="Q9153" i="6" l="1"/>
  <c r="R9152" i="6"/>
  <c r="S9152" i="6" s="1"/>
  <c r="G8191" i="6"/>
  <c r="H8190" i="6"/>
  <c r="I8190" i="6" s="1"/>
  <c r="H8187" i="4"/>
  <c r="I8187" i="4" s="1"/>
  <c r="G8188" i="4"/>
  <c r="Q9154" i="6" l="1"/>
  <c r="R9153" i="6"/>
  <c r="S9153" i="6" s="1"/>
  <c r="H8191" i="6"/>
  <c r="I8191" i="6" s="1"/>
  <c r="G8192" i="6"/>
  <c r="H8188" i="4"/>
  <c r="I8188" i="4" s="1"/>
  <c r="G8189" i="4"/>
  <c r="Q9155" i="6" l="1"/>
  <c r="R9154" i="6"/>
  <c r="S9154" i="6" s="1"/>
  <c r="H8192" i="6"/>
  <c r="I8192" i="6" s="1"/>
  <c r="G8193" i="6"/>
  <c r="G8190" i="4"/>
  <c r="H8189" i="4"/>
  <c r="I8189" i="4" s="1"/>
  <c r="Q9156" i="6" l="1"/>
  <c r="R9155" i="6"/>
  <c r="S9155" i="6" s="1"/>
  <c r="G8194" i="6"/>
  <c r="H8193" i="6"/>
  <c r="I8193" i="6" s="1"/>
  <c r="H8190" i="4"/>
  <c r="I8190" i="4" s="1"/>
  <c r="G8191" i="4"/>
  <c r="Q9157" i="6" l="1"/>
  <c r="R9156" i="6"/>
  <c r="S9156" i="6" s="1"/>
  <c r="G8195" i="6"/>
  <c r="H8194" i="6"/>
  <c r="I8194" i="6" s="1"/>
  <c r="G8192" i="4"/>
  <c r="H8191" i="4"/>
  <c r="I8191" i="4" s="1"/>
  <c r="Q9158" i="6" l="1"/>
  <c r="R9157" i="6"/>
  <c r="S9157" i="6" s="1"/>
  <c r="H8195" i="6"/>
  <c r="I8195" i="6" s="1"/>
  <c r="G8196" i="6"/>
  <c r="G8193" i="4"/>
  <c r="H8192" i="4"/>
  <c r="I8192" i="4" s="1"/>
  <c r="Q9159" i="6" l="1"/>
  <c r="R9158" i="6"/>
  <c r="S9158" i="6" s="1"/>
  <c r="H8196" i="6"/>
  <c r="I8196" i="6" s="1"/>
  <c r="G8197" i="6"/>
  <c r="G8194" i="4"/>
  <c r="H8193" i="4"/>
  <c r="I8193" i="4" s="1"/>
  <c r="Q9160" i="6" l="1"/>
  <c r="R9159" i="6"/>
  <c r="S9159" i="6" s="1"/>
  <c r="G8198" i="6"/>
  <c r="H8197" i="6"/>
  <c r="I8197" i="6" s="1"/>
  <c r="H8194" i="4"/>
  <c r="I8194" i="4" s="1"/>
  <c r="G8195" i="4"/>
  <c r="Q9161" i="6" l="1"/>
  <c r="R9160" i="6"/>
  <c r="S9160" i="6" s="1"/>
  <c r="G8199" i="6"/>
  <c r="H8198" i="6"/>
  <c r="I8198" i="6" s="1"/>
  <c r="H8195" i="4"/>
  <c r="I8195" i="4" s="1"/>
  <c r="G8196" i="4"/>
  <c r="Q9162" i="6" l="1"/>
  <c r="R9161" i="6"/>
  <c r="S9161" i="6" s="1"/>
  <c r="H8199" i="6"/>
  <c r="I8199" i="6" s="1"/>
  <c r="G8200" i="6"/>
  <c r="G8197" i="4"/>
  <c r="H8196" i="4"/>
  <c r="I8196" i="4" s="1"/>
  <c r="Q9163" i="6" l="1"/>
  <c r="R9162" i="6"/>
  <c r="S9162" i="6" s="1"/>
  <c r="H8200" i="6"/>
  <c r="I8200" i="6" s="1"/>
  <c r="G8201" i="6"/>
  <c r="H8197" i="4"/>
  <c r="I8197" i="4" s="1"/>
  <c r="G8198" i="4"/>
  <c r="Q9164" i="6" l="1"/>
  <c r="R9163" i="6"/>
  <c r="S9163" i="6" s="1"/>
  <c r="G8202" i="6"/>
  <c r="H8201" i="6"/>
  <c r="I8201" i="6" s="1"/>
  <c r="G8199" i="4"/>
  <c r="H8198" i="4"/>
  <c r="I8198" i="4" s="1"/>
  <c r="Q9165" i="6" l="1"/>
  <c r="R9164" i="6"/>
  <c r="S9164" i="6" s="1"/>
  <c r="G8203" i="6"/>
  <c r="H8202" i="6"/>
  <c r="I8202" i="6" s="1"/>
  <c r="H8199" i="4"/>
  <c r="I8199" i="4" s="1"/>
  <c r="G8200" i="4"/>
  <c r="Q9166" i="6" l="1"/>
  <c r="R9165" i="6"/>
  <c r="S9165" i="6" s="1"/>
  <c r="H8203" i="6"/>
  <c r="I8203" i="6" s="1"/>
  <c r="G8204" i="6"/>
  <c r="H8200" i="4"/>
  <c r="I8200" i="4" s="1"/>
  <c r="G8201" i="4"/>
  <c r="Q9167" i="6" l="1"/>
  <c r="R9166" i="6"/>
  <c r="S9166" i="6" s="1"/>
  <c r="H8204" i="6"/>
  <c r="I8204" i="6" s="1"/>
  <c r="G8205" i="6"/>
  <c r="G8202" i="4"/>
  <c r="H8201" i="4"/>
  <c r="I8201" i="4" s="1"/>
  <c r="Q9168" i="6" l="1"/>
  <c r="R9167" i="6"/>
  <c r="S9167" i="6" s="1"/>
  <c r="G8206" i="6"/>
  <c r="H8205" i="6"/>
  <c r="I8205" i="6" s="1"/>
  <c r="H8202" i="4"/>
  <c r="I8202" i="4" s="1"/>
  <c r="G8203" i="4"/>
  <c r="Q9169" i="6" l="1"/>
  <c r="R9168" i="6"/>
  <c r="S9168" i="6" s="1"/>
  <c r="G8207" i="6"/>
  <c r="H8206" i="6"/>
  <c r="I8206" i="6" s="1"/>
  <c r="G8204" i="4"/>
  <c r="H8203" i="4"/>
  <c r="I8203" i="4" s="1"/>
  <c r="Q9170" i="6" l="1"/>
  <c r="R9169" i="6"/>
  <c r="S9169" i="6" s="1"/>
  <c r="H8207" i="6"/>
  <c r="I8207" i="6" s="1"/>
  <c r="G8208" i="6"/>
  <c r="G8205" i="4"/>
  <c r="H8204" i="4"/>
  <c r="I8204" i="4" s="1"/>
  <c r="Q9171" i="6" l="1"/>
  <c r="R9170" i="6"/>
  <c r="S9170" i="6" s="1"/>
  <c r="H8208" i="6"/>
  <c r="I8208" i="6" s="1"/>
  <c r="G8209" i="6"/>
  <c r="H8205" i="4"/>
  <c r="I8205" i="4" s="1"/>
  <c r="G8206" i="4"/>
  <c r="Q9172" i="6" l="1"/>
  <c r="R9171" i="6"/>
  <c r="S9171" i="6" s="1"/>
  <c r="G8210" i="6"/>
  <c r="H8209" i="6"/>
  <c r="I8209" i="6" s="1"/>
  <c r="G8207" i="4"/>
  <c r="H8206" i="4"/>
  <c r="I8206" i="4" s="1"/>
  <c r="Q9173" i="6" l="1"/>
  <c r="R9172" i="6"/>
  <c r="S9172" i="6" s="1"/>
  <c r="G8211" i="6"/>
  <c r="H8210" i="6"/>
  <c r="I8210" i="6" s="1"/>
  <c r="H8207" i="4"/>
  <c r="I8207" i="4" s="1"/>
  <c r="G8208" i="4"/>
  <c r="Q9174" i="6" l="1"/>
  <c r="R9173" i="6"/>
  <c r="S9173" i="6" s="1"/>
  <c r="H8211" i="6"/>
  <c r="I8211" i="6" s="1"/>
  <c r="G8212" i="6"/>
  <c r="H8208" i="4"/>
  <c r="I8208" i="4" s="1"/>
  <c r="G8209" i="4"/>
  <c r="Q9175" i="6" l="1"/>
  <c r="R9174" i="6"/>
  <c r="S9174" i="6" s="1"/>
  <c r="H8212" i="6"/>
  <c r="I8212" i="6" s="1"/>
  <c r="G8213" i="6"/>
  <c r="G8210" i="4"/>
  <c r="H8209" i="4"/>
  <c r="I8209" i="4" s="1"/>
  <c r="Q9176" i="6" l="1"/>
  <c r="R9175" i="6"/>
  <c r="S9175" i="6" s="1"/>
  <c r="G8214" i="6"/>
  <c r="H8213" i="6"/>
  <c r="I8213" i="6" s="1"/>
  <c r="G8211" i="4"/>
  <c r="H8210" i="4"/>
  <c r="I8210" i="4" s="1"/>
  <c r="Q9177" i="6" l="1"/>
  <c r="R9176" i="6"/>
  <c r="S9176" i="6" s="1"/>
  <c r="G8215" i="6"/>
  <c r="H8214" i="6"/>
  <c r="I8214" i="6" s="1"/>
  <c r="H8211" i="4"/>
  <c r="I8211" i="4" s="1"/>
  <c r="G8212" i="4"/>
  <c r="Q9178" i="6" l="1"/>
  <c r="R9177" i="6"/>
  <c r="S9177" i="6" s="1"/>
  <c r="H8215" i="6"/>
  <c r="I8215" i="6" s="1"/>
  <c r="G8216" i="6"/>
  <c r="H8212" i="4"/>
  <c r="I8212" i="4" s="1"/>
  <c r="G8213" i="4"/>
  <c r="Q9179" i="6" l="1"/>
  <c r="R9178" i="6"/>
  <c r="S9178" i="6" s="1"/>
  <c r="H8216" i="6"/>
  <c r="I8216" i="6" s="1"/>
  <c r="G8217" i="6"/>
  <c r="G8214" i="4"/>
  <c r="H8213" i="4"/>
  <c r="I8213" i="4" s="1"/>
  <c r="Q9180" i="6" l="1"/>
  <c r="R9179" i="6"/>
  <c r="S9179" i="6" s="1"/>
  <c r="G8218" i="6"/>
  <c r="H8217" i="6"/>
  <c r="I8217" i="6" s="1"/>
  <c r="G8215" i="4"/>
  <c r="H8214" i="4"/>
  <c r="I8214" i="4" s="1"/>
  <c r="Q9181" i="6" l="1"/>
  <c r="R9180" i="6"/>
  <c r="S9180" i="6" s="1"/>
  <c r="G8219" i="6"/>
  <c r="H8218" i="6"/>
  <c r="I8218" i="6" s="1"/>
  <c r="H8215" i="4"/>
  <c r="I8215" i="4" s="1"/>
  <c r="G8216" i="4"/>
  <c r="Q9182" i="6" l="1"/>
  <c r="R9181" i="6"/>
  <c r="S9181" i="6" s="1"/>
  <c r="H8219" i="6"/>
  <c r="I8219" i="6" s="1"/>
  <c r="G8220" i="6"/>
  <c r="H8216" i="4"/>
  <c r="I8216" i="4" s="1"/>
  <c r="G8217" i="4"/>
  <c r="Q9183" i="6" l="1"/>
  <c r="R9182" i="6"/>
  <c r="S9182" i="6" s="1"/>
  <c r="H8220" i="6"/>
  <c r="I8220" i="6" s="1"/>
  <c r="G8221" i="6"/>
  <c r="G8218" i="4"/>
  <c r="H8217" i="4"/>
  <c r="I8217" i="4" s="1"/>
  <c r="Q9184" i="6" l="1"/>
  <c r="R9183" i="6"/>
  <c r="S9183" i="6" s="1"/>
  <c r="G8222" i="6"/>
  <c r="H8221" i="6"/>
  <c r="I8221" i="6" s="1"/>
  <c r="G8219" i="4"/>
  <c r="H8218" i="4"/>
  <c r="I8218" i="4" s="1"/>
  <c r="Q9185" i="6" l="1"/>
  <c r="R9184" i="6"/>
  <c r="S9184" i="6" s="1"/>
  <c r="G8223" i="6"/>
  <c r="H8222" i="6"/>
  <c r="I8222" i="6" s="1"/>
  <c r="H8219" i="4"/>
  <c r="I8219" i="4" s="1"/>
  <c r="G8220" i="4"/>
  <c r="Q9186" i="6" l="1"/>
  <c r="R9185" i="6"/>
  <c r="S9185" i="6" s="1"/>
  <c r="H8223" i="6"/>
  <c r="I8223" i="6" s="1"/>
  <c r="G8224" i="6"/>
  <c r="H8220" i="4"/>
  <c r="I8220" i="4" s="1"/>
  <c r="G8221" i="4"/>
  <c r="Q9187" i="6" l="1"/>
  <c r="R9186" i="6"/>
  <c r="S9186" i="6" s="1"/>
  <c r="H8224" i="6"/>
  <c r="I8224" i="6" s="1"/>
  <c r="G8225" i="6"/>
  <c r="G8222" i="4"/>
  <c r="H8221" i="4"/>
  <c r="I8221" i="4" s="1"/>
  <c r="Q9188" i="6" l="1"/>
  <c r="R9187" i="6"/>
  <c r="S9187" i="6" s="1"/>
  <c r="G8226" i="6"/>
  <c r="H8225" i="6"/>
  <c r="I8225" i="6" s="1"/>
  <c r="H8222" i="4"/>
  <c r="I8222" i="4" s="1"/>
  <c r="G8223" i="4"/>
  <c r="Q9189" i="6" l="1"/>
  <c r="R9188" i="6"/>
  <c r="S9188" i="6" s="1"/>
  <c r="G8227" i="6"/>
  <c r="H8226" i="6"/>
  <c r="I8226" i="6" s="1"/>
  <c r="G8224" i="4"/>
  <c r="H8223" i="4"/>
  <c r="I8223" i="4" s="1"/>
  <c r="Q9190" i="6" l="1"/>
  <c r="R9189" i="6"/>
  <c r="S9189" i="6" s="1"/>
  <c r="H8227" i="6"/>
  <c r="I8227" i="6" s="1"/>
  <c r="G8228" i="6"/>
  <c r="H8224" i="4"/>
  <c r="I8224" i="4" s="1"/>
  <c r="G8225" i="4"/>
  <c r="Q9191" i="6" l="1"/>
  <c r="R9190" i="6"/>
  <c r="S9190" i="6" s="1"/>
  <c r="H8228" i="6"/>
  <c r="I8228" i="6" s="1"/>
  <c r="G8229" i="6"/>
  <c r="G8226" i="4"/>
  <c r="H8225" i="4"/>
  <c r="I8225" i="4" s="1"/>
  <c r="Q9192" i="6" l="1"/>
  <c r="R9191" i="6"/>
  <c r="S9191" i="6" s="1"/>
  <c r="G8230" i="6"/>
  <c r="H8229" i="6"/>
  <c r="I8229" i="6" s="1"/>
  <c r="G8227" i="4"/>
  <c r="H8226" i="4"/>
  <c r="I8226" i="4" s="1"/>
  <c r="Q9193" i="6" l="1"/>
  <c r="R9192" i="6"/>
  <c r="S9192" i="6" s="1"/>
  <c r="G8231" i="6"/>
  <c r="H8230" i="6"/>
  <c r="I8230" i="6" s="1"/>
  <c r="G8228" i="4"/>
  <c r="H8227" i="4"/>
  <c r="I8227" i="4" s="1"/>
  <c r="Q9194" i="6" l="1"/>
  <c r="R9193" i="6"/>
  <c r="S9193" i="6" s="1"/>
  <c r="H8231" i="6"/>
  <c r="I8231" i="6" s="1"/>
  <c r="G8232" i="6"/>
  <c r="G8229" i="4"/>
  <c r="H8228" i="4"/>
  <c r="I8228" i="4" s="1"/>
  <c r="Q9195" i="6" l="1"/>
  <c r="R9194" i="6"/>
  <c r="S9194" i="6" s="1"/>
  <c r="H8232" i="6"/>
  <c r="I8232" i="6" s="1"/>
  <c r="G8233" i="6"/>
  <c r="H8229" i="4"/>
  <c r="I8229" i="4" s="1"/>
  <c r="G8230" i="4"/>
  <c r="Q9196" i="6" l="1"/>
  <c r="R9195" i="6"/>
  <c r="S9195" i="6" s="1"/>
  <c r="G8234" i="6"/>
  <c r="H8233" i="6"/>
  <c r="I8233" i="6" s="1"/>
  <c r="G8231" i="4"/>
  <c r="H8230" i="4"/>
  <c r="I8230" i="4" s="1"/>
  <c r="Q9197" i="6" l="1"/>
  <c r="R9196" i="6"/>
  <c r="S9196" i="6" s="1"/>
  <c r="G8235" i="6"/>
  <c r="H8234" i="6"/>
  <c r="I8234" i="6" s="1"/>
  <c r="H8231" i="4"/>
  <c r="I8231" i="4" s="1"/>
  <c r="G8232" i="4"/>
  <c r="Q9198" i="6" l="1"/>
  <c r="R9197" i="6"/>
  <c r="S9197" i="6" s="1"/>
  <c r="H8235" i="6"/>
  <c r="I8235" i="6" s="1"/>
  <c r="G8236" i="6"/>
  <c r="H8232" i="4"/>
  <c r="I8232" i="4" s="1"/>
  <c r="G8233" i="4"/>
  <c r="Q9199" i="6" l="1"/>
  <c r="R9198" i="6"/>
  <c r="S9198" i="6" s="1"/>
  <c r="H8236" i="6"/>
  <c r="I8236" i="6" s="1"/>
  <c r="G8237" i="6"/>
  <c r="G8234" i="4"/>
  <c r="H8233" i="4"/>
  <c r="I8233" i="4" s="1"/>
  <c r="Q9200" i="6" l="1"/>
  <c r="R9199" i="6"/>
  <c r="S9199" i="6" s="1"/>
  <c r="G8238" i="6"/>
  <c r="H8237" i="6"/>
  <c r="I8237" i="6" s="1"/>
  <c r="H8234" i="4"/>
  <c r="I8234" i="4" s="1"/>
  <c r="G8235" i="4"/>
  <c r="Q9201" i="6" l="1"/>
  <c r="R9200" i="6"/>
  <c r="S9200" i="6" s="1"/>
  <c r="G8239" i="6"/>
  <c r="H8238" i="6"/>
  <c r="I8238" i="6" s="1"/>
  <c r="H8235" i="4"/>
  <c r="I8235" i="4" s="1"/>
  <c r="G8236" i="4"/>
  <c r="Q9202" i="6" l="1"/>
  <c r="R9201" i="6"/>
  <c r="S9201" i="6" s="1"/>
  <c r="H8239" i="6"/>
  <c r="I8239" i="6" s="1"/>
  <c r="G8240" i="6"/>
  <c r="G8237" i="4"/>
  <c r="H8236" i="4"/>
  <c r="I8236" i="4" s="1"/>
  <c r="Q9203" i="6" l="1"/>
  <c r="R9202" i="6"/>
  <c r="S9202" i="6" s="1"/>
  <c r="H8240" i="6"/>
  <c r="I8240" i="6" s="1"/>
  <c r="G8241" i="6"/>
  <c r="G8238" i="4"/>
  <c r="H8237" i="4"/>
  <c r="I8237" i="4" s="1"/>
  <c r="Q9204" i="6" l="1"/>
  <c r="R9203" i="6"/>
  <c r="S9203" i="6" s="1"/>
  <c r="G8242" i="6"/>
  <c r="H8241" i="6"/>
  <c r="I8241" i="6" s="1"/>
  <c r="G8239" i="4"/>
  <c r="H8238" i="4"/>
  <c r="I8238" i="4" s="1"/>
  <c r="Q9205" i="6" l="1"/>
  <c r="R9204" i="6"/>
  <c r="S9204" i="6" s="1"/>
  <c r="G8243" i="6"/>
  <c r="H8242" i="6"/>
  <c r="I8242" i="6" s="1"/>
  <c r="H8239" i="4"/>
  <c r="I8239" i="4" s="1"/>
  <c r="G8240" i="4"/>
  <c r="Q9206" i="6" l="1"/>
  <c r="R9205" i="6"/>
  <c r="S9205" i="6" s="1"/>
  <c r="H8243" i="6"/>
  <c r="I8243" i="6" s="1"/>
  <c r="G8244" i="6"/>
  <c r="H8240" i="4"/>
  <c r="I8240" i="4" s="1"/>
  <c r="G8241" i="4"/>
  <c r="Q9207" i="6" l="1"/>
  <c r="R9206" i="6"/>
  <c r="S9206" i="6" s="1"/>
  <c r="H8244" i="6"/>
  <c r="I8244" i="6" s="1"/>
  <c r="G8245" i="6"/>
  <c r="G8242" i="4"/>
  <c r="H8241" i="4"/>
  <c r="I8241" i="4" s="1"/>
  <c r="Q9208" i="6" l="1"/>
  <c r="R9207" i="6"/>
  <c r="S9207" i="6" s="1"/>
  <c r="G8246" i="6"/>
  <c r="H8245" i="6"/>
  <c r="I8245" i="6" s="1"/>
  <c r="G8243" i="4"/>
  <c r="H8242" i="4"/>
  <c r="I8242" i="4" s="1"/>
  <c r="Q9209" i="6" l="1"/>
  <c r="R9208" i="6"/>
  <c r="S9208" i="6" s="1"/>
  <c r="G8247" i="6"/>
  <c r="H8246" i="6"/>
  <c r="I8246" i="6" s="1"/>
  <c r="H8243" i="4"/>
  <c r="I8243" i="4" s="1"/>
  <c r="G8244" i="4"/>
  <c r="Q9210" i="6" l="1"/>
  <c r="R9209" i="6"/>
  <c r="S9209" i="6" s="1"/>
  <c r="H8247" i="6"/>
  <c r="I8247" i="6" s="1"/>
  <c r="G8248" i="6"/>
  <c r="H8244" i="4"/>
  <c r="I8244" i="4" s="1"/>
  <c r="G8245" i="4"/>
  <c r="Q9211" i="6" l="1"/>
  <c r="R9210" i="6"/>
  <c r="S9210" i="6" s="1"/>
  <c r="H8248" i="6"/>
  <c r="I8248" i="6" s="1"/>
  <c r="G8249" i="6"/>
  <c r="G8246" i="4"/>
  <c r="H8245" i="4"/>
  <c r="I8245" i="4" s="1"/>
  <c r="Q9212" i="6" l="1"/>
  <c r="R9211" i="6"/>
  <c r="S9211" i="6" s="1"/>
  <c r="G8250" i="6"/>
  <c r="H8249" i="6"/>
  <c r="I8249" i="6" s="1"/>
  <c r="G8247" i="4"/>
  <c r="H8246" i="4"/>
  <c r="I8246" i="4" s="1"/>
  <c r="Q9213" i="6" l="1"/>
  <c r="R9212" i="6"/>
  <c r="S9212" i="6" s="1"/>
  <c r="G8251" i="6"/>
  <c r="H8250" i="6"/>
  <c r="I8250" i="6" s="1"/>
  <c r="H8247" i="4"/>
  <c r="I8247" i="4" s="1"/>
  <c r="G8248" i="4"/>
  <c r="Q9214" i="6" l="1"/>
  <c r="R9213" i="6"/>
  <c r="S9213" i="6" s="1"/>
  <c r="H8251" i="6"/>
  <c r="I8251" i="6" s="1"/>
  <c r="G8252" i="6"/>
  <c r="H8248" i="4"/>
  <c r="I8248" i="4" s="1"/>
  <c r="G8249" i="4"/>
  <c r="Q9215" i="6" l="1"/>
  <c r="R9214" i="6"/>
  <c r="S9214" i="6" s="1"/>
  <c r="H8252" i="6"/>
  <c r="I8252" i="6" s="1"/>
  <c r="G8253" i="6"/>
  <c r="G8250" i="4"/>
  <c r="H8249" i="4"/>
  <c r="I8249" i="4" s="1"/>
  <c r="Q9216" i="6" l="1"/>
  <c r="R9215" i="6"/>
  <c r="S9215" i="6" s="1"/>
  <c r="G8254" i="6"/>
  <c r="H8253" i="6"/>
  <c r="I8253" i="6" s="1"/>
  <c r="H8250" i="4"/>
  <c r="I8250" i="4" s="1"/>
  <c r="G8251" i="4"/>
  <c r="Q9217" i="6" l="1"/>
  <c r="R9216" i="6"/>
  <c r="S9216" i="6" s="1"/>
  <c r="G8255" i="6"/>
  <c r="H8254" i="6"/>
  <c r="I8254" i="6" s="1"/>
  <c r="G8252" i="4"/>
  <c r="H8251" i="4"/>
  <c r="I8251" i="4" s="1"/>
  <c r="Q9218" i="6" l="1"/>
  <c r="R9217" i="6"/>
  <c r="S9217" i="6" s="1"/>
  <c r="H8255" i="6"/>
  <c r="I8255" i="6" s="1"/>
  <c r="G8256" i="6"/>
  <c r="G8253" i="4"/>
  <c r="H8252" i="4"/>
  <c r="I8252" i="4" s="1"/>
  <c r="Q9219" i="6" l="1"/>
  <c r="R9218" i="6"/>
  <c r="S9218" i="6" s="1"/>
  <c r="H8256" i="6"/>
  <c r="I8256" i="6" s="1"/>
  <c r="G8257" i="6"/>
  <c r="H8253" i="4"/>
  <c r="I8253" i="4" s="1"/>
  <c r="G8254" i="4"/>
  <c r="Q9220" i="6" l="1"/>
  <c r="R9219" i="6"/>
  <c r="S9219" i="6" s="1"/>
  <c r="G8258" i="6"/>
  <c r="H8257" i="6"/>
  <c r="I8257" i="6" s="1"/>
  <c r="G8255" i="4"/>
  <c r="H8254" i="4"/>
  <c r="I8254" i="4" s="1"/>
  <c r="Q9221" i="6" l="1"/>
  <c r="R9220" i="6"/>
  <c r="S9220" i="6" s="1"/>
  <c r="G8259" i="6"/>
  <c r="H8258" i="6"/>
  <c r="I8258" i="6" s="1"/>
  <c r="H8255" i="4"/>
  <c r="I8255" i="4" s="1"/>
  <c r="G8256" i="4"/>
  <c r="Q9222" i="6" l="1"/>
  <c r="R9221" i="6"/>
  <c r="S9221" i="6" s="1"/>
  <c r="H8259" i="6"/>
  <c r="I8259" i="6" s="1"/>
  <c r="G8260" i="6"/>
  <c r="G8257" i="4"/>
  <c r="H8256" i="4"/>
  <c r="I8256" i="4" s="1"/>
  <c r="Q9223" i="6" l="1"/>
  <c r="R9222" i="6"/>
  <c r="S9222" i="6" s="1"/>
  <c r="H8260" i="6"/>
  <c r="I8260" i="6" s="1"/>
  <c r="G8261" i="6"/>
  <c r="H8257" i="4"/>
  <c r="I8257" i="4" s="1"/>
  <c r="G8258" i="4"/>
  <c r="Q9224" i="6" l="1"/>
  <c r="R9223" i="6"/>
  <c r="S9223" i="6" s="1"/>
  <c r="G8262" i="6"/>
  <c r="H8261" i="6"/>
  <c r="I8261" i="6" s="1"/>
  <c r="H8258" i="4"/>
  <c r="I8258" i="4" s="1"/>
  <c r="G8259" i="4"/>
  <c r="Q9225" i="6" l="1"/>
  <c r="R9224" i="6"/>
  <c r="S9224" i="6" s="1"/>
  <c r="G8263" i="6"/>
  <c r="H8262" i="6"/>
  <c r="I8262" i="6" s="1"/>
  <c r="G8260" i="4"/>
  <c r="H8259" i="4"/>
  <c r="I8259" i="4" s="1"/>
  <c r="Q9226" i="6" l="1"/>
  <c r="R9225" i="6"/>
  <c r="S9225" i="6" s="1"/>
  <c r="H8263" i="6"/>
  <c r="I8263" i="6" s="1"/>
  <c r="G8264" i="6"/>
  <c r="G8261" i="4"/>
  <c r="H8260" i="4"/>
  <c r="I8260" i="4" s="1"/>
  <c r="Q9227" i="6" l="1"/>
  <c r="R9226" i="6"/>
  <c r="S9226" i="6" s="1"/>
  <c r="H8264" i="6"/>
  <c r="I8264" i="6" s="1"/>
  <c r="G8265" i="6"/>
  <c r="H8261" i="4"/>
  <c r="I8261" i="4" s="1"/>
  <c r="G8262" i="4"/>
  <c r="Q9228" i="6" l="1"/>
  <c r="R9227" i="6"/>
  <c r="S9227" i="6" s="1"/>
  <c r="G8266" i="6"/>
  <c r="H8265" i="6"/>
  <c r="I8265" i="6" s="1"/>
  <c r="H8262" i="4"/>
  <c r="I8262" i="4" s="1"/>
  <c r="G8263" i="4"/>
  <c r="Q9229" i="6" l="1"/>
  <c r="R9228" i="6"/>
  <c r="S9228" i="6" s="1"/>
  <c r="G8267" i="6"/>
  <c r="H8266" i="6"/>
  <c r="I8266" i="6" s="1"/>
  <c r="H8263" i="4"/>
  <c r="I8263" i="4" s="1"/>
  <c r="G8264" i="4"/>
  <c r="Q9230" i="6" l="1"/>
  <c r="R9229" i="6"/>
  <c r="S9229" i="6" s="1"/>
  <c r="H8267" i="6"/>
  <c r="I8267" i="6" s="1"/>
  <c r="G8268" i="6"/>
  <c r="G8265" i="4"/>
  <c r="H8264" i="4"/>
  <c r="I8264" i="4" s="1"/>
  <c r="Q9231" i="6" l="1"/>
  <c r="R9230" i="6"/>
  <c r="S9230" i="6" s="1"/>
  <c r="H8268" i="6"/>
  <c r="I8268" i="6" s="1"/>
  <c r="G8269" i="6"/>
  <c r="H8265" i="4"/>
  <c r="I8265" i="4" s="1"/>
  <c r="G8266" i="4"/>
  <c r="Q9232" i="6" l="1"/>
  <c r="R9231" i="6"/>
  <c r="S9231" i="6" s="1"/>
  <c r="G8270" i="6"/>
  <c r="H8269" i="6"/>
  <c r="I8269" i="6" s="1"/>
  <c r="H8266" i="4"/>
  <c r="I8266" i="4" s="1"/>
  <c r="G8267" i="4"/>
  <c r="Q9233" i="6" l="1"/>
  <c r="R9232" i="6"/>
  <c r="S9232" i="6" s="1"/>
  <c r="G8271" i="6"/>
  <c r="H8270" i="6"/>
  <c r="I8270" i="6" s="1"/>
  <c r="G8268" i="4"/>
  <c r="H8267" i="4"/>
  <c r="I8267" i="4" s="1"/>
  <c r="Q9234" i="6" l="1"/>
  <c r="R9233" i="6"/>
  <c r="S9233" i="6" s="1"/>
  <c r="H8271" i="6"/>
  <c r="I8271" i="6" s="1"/>
  <c r="G8272" i="6"/>
  <c r="G8269" i="4"/>
  <c r="H8268" i="4"/>
  <c r="I8268" i="4" s="1"/>
  <c r="Q9235" i="6" l="1"/>
  <c r="R9234" i="6"/>
  <c r="S9234" i="6" s="1"/>
  <c r="H8272" i="6"/>
  <c r="I8272" i="6" s="1"/>
  <c r="G8273" i="6"/>
  <c r="G8270" i="4"/>
  <c r="H8269" i="4"/>
  <c r="I8269" i="4" s="1"/>
  <c r="Q9236" i="6" l="1"/>
  <c r="R9235" i="6"/>
  <c r="S9235" i="6" s="1"/>
  <c r="G8274" i="6"/>
  <c r="H8273" i="6"/>
  <c r="I8273" i="6" s="1"/>
  <c r="G8271" i="4"/>
  <c r="H8270" i="4"/>
  <c r="I8270" i="4" s="1"/>
  <c r="Q9237" i="6" l="1"/>
  <c r="R9236" i="6"/>
  <c r="S9236" i="6" s="1"/>
  <c r="G8275" i="6"/>
  <c r="H8274" i="6"/>
  <c r="I8274" i="6" s="1"/>
  <c r="H8271" i="4"/>
  <c r="I8271" i="4" s="1"/>
  <c r="G8272" i="4"/>
  <c r="Q9238" i="6" l="1"/>
  <c r="R9237" i="6"/>
  <c r="S9237" i="6" s="1"/>
  <c r="H8275" i="6"/>
  <c r="I8275" i="6" s="1"/>
  <c r="G8276" i="6"/>
  <c r="G8273" i="4"/>
  <c r="H8272" i="4"/>
  <c r="I8272" i="4" s="1"/>
  <c r="Q9239" i="6" l="1"/>
  <c r="R9238" i="6"/>
  <c r="S9238" i="6" s="1"/>
  <c r="H8276" i="6"/>
  <c r="I8276" i="6" s="1"/>
  <c r="G8277" i="6"/>
  <c r="G8274" i="4"/>
  <c r="H8273" i="4"/>
  <c r="I8273" i="4" s="1"/>
  <c r="Q9240" i="6" l="1"/>
  <c r="R9239" i="6"/>
  <c r="S9239" i="6" s="1"/>
  <c r="G8278" i="6"/>
  <c r="H8277" i="6"/>
  <c r="I8277" i="6" s="1"/>
  <c r="H8274" i="4"/>
  <c r="I8274" i="4" s="1"/>
  <c r="G8275" i="4"/>
  <c r="Q9241" i="6" l="1"/>
  <c r="R9240" i="6"/>
  <c r="S9240" i="6" s="1"/>
  <c r="G8279" i="6"/>
  <c r="H8278" i="6"/>
  <c r="I8278" i="6" s="1"/>
  <c r="H8275" i="4"/>
  <c r="I8275" i="4" s="1"/>
  <c r="G8276" i="4"/>
  <c r="Q9242" i="6" l="1"/>
  <c r="R9241" i="6"/>
  <c r="S9241" i="6" s="1"/>
  <c r="H8279" i="6"/>
  <c r="I8279" i="6" s="1"/>
  <c r="G8280" i="6"/>
  <c r="H8276" i="4"/>
  <c r="I8276" i="4" s="1"/>
  <c r="G8277" i="4"/>
  <c r="Q9243" i="6" l="1"/>
  <c r="R9242" i="6"/>
  <c r="S9242" i="6" s="1"/>
  <c r="H8280" i="6"/>
  <c r="I8280" i="6" s="1"/>
  <c r="G8281" i="6"/>
  <c r="G8278" i="4"/>
  <c r="H8277" i="4"/>
  <c r="I8277" i="4" s="1"/>
  <c r="Q9244" i="6" l="1"/>
  <c r="R9243" i="6"/>
  <c r="S9243" i="6" s="1"/>
  <c r="G8282" i="6"/>
  <c r="H8281" i="6"/>
  <c r="I8281" i="6" s="1"/>
  <c r="H8278" i="4"/>
  <c r="I8278" i="4" s="1"/>
  <c r="G8279" i="4"/>
  <c r="Q9245" i="6" l="1"/>
  <c r="R9244" i="6"/>
  <c r="S9244" i="6" s="1"/>
  <c r="G8283" i="6"/>
  <c r="H8282" i="6"/>
  <c r="I8282" i="6" s="1"/>
  <c r="G8280" i="4"/>
  <c r="H8279" i="4"/>
  <c r="I8279" i="4" s="1"/>
  <c r="Q9246" i="6" l="1"/>
  <c r="R9245" i="6"/>
  <c r="S9245" i="6" s="1"/>
  <c r="H8283" i="6"/>
  <c r="I8283" i="6" s="1"/>
  <c r="G8284" i="6"/>
  <c r="G8281" i="4"/>
  <c r="H8280" i="4"/>
  <c r="I8280" i="4" s="1"/>
  <c r="Q9247" i="6" l="1"/>
  <c r="R9246" i="6"/>
  <c r="S9246" i="6" s="1"/>
  <c r="H8284" i="6"/>
  <c r="I8284" i="6" s="1"/>
  <c r="G8285" i="6"/>
  <c r="G8282" i="4"/>
  <c r="H8281" i="4"/>
  <c r="I8281" i="4" s="1"/>
  <c r="Q9248" i="6" l="1"/>
  <c r="R9247" i="6"/>
  <c r="S9247" i="6" s="1"/>
  <c r="G8286" i="6"/>
  <c r="H8285" i="6"/>
  <c r="I8285" i="6" s="1"/>
  <c r="H8282" i="4"/>
  <c r="I8282" i="4" s="1"/>
  <c r="G8283" i="4"/>
  <c r="Q9249" i="6" l="1"/>
  <c r="R9248" i="6"/>
  <c r="S9248" i="6" s="1"/>
  <c r="G8287" i="6"/>
  <c r="H8286" i="6"/>
  <c r="I8286" i="6" s="1"/>
  <c r="G8284" i="4"/>
  <c r="H8283" i="4"/>
  <c r="I8283" i="4" s="1"/>
  <c r="Q9250" i="6" l="1"/>
  <c r="R9249" i="6"/>
  <c r="S9249" i="6" s="1"/>
  <c r="H8287" i="6"/>
  <c r="I8287" i="6" s="1"/>
  <c r="G8288" i="6"/>
  <c r="G8285" i="4"/>
  <c r="H8284" i="4"/>
  <c r="I8284" i="4" s="1"/>
  <c r="Q9251" i="6" l="1"/>
  <c r="R9250" i="6"/>
  <c r="S9250" i="6" s="1"/>
  <c r="H8288" i="6"/>
  <c r="I8288" i="6" s="1"/>
  <c r="G8289" i="6"/>
  <c r="H8285" i="4"/>
  <c r="I8285" i="4" s="1"/>
  <c r="G8286" i="4"/>
  <c r="Q9252" i="6" l="1"/>
  <c r="R9251" i="6"/>
  <c r="S9251" i="6" s="1"/>
  <c r="G8290" i="6"/>
  <c r="H8289" i="6"/>
  <c r="I8289" i="6" s="1"/>
  <c r="G8287" i="4"/>
  <c r="H8286" i="4"/>
  <c r="I8286" i="4" s="1"/>
  <c r="Q9253" i="6" l="1"/>
  <c r="R9252" i="6"/>
  <c r="S9252" i="6" s="1"/>
  <c r="G8291" i="6"/>
  <c r="H8290" i="6"/>
  <c r="I8290" i="6" s="1"/>
  <c r="H8287" i="4"/>
  <c r="I8287" i="4" s="1"/>
  <c r="G8288" i="4"/>
  <c r="Q9254" i="6" l="1"/>
  <c r="R9253" i="6"/>
  <c r="S9253" i="6" s="1"/>
  <c r="H8291" i="6"/>
  <c r="I8291" i="6" s="1"/>
  <c r="G8292" i="6"/>
  <c r="G8289" i="4"/>
  <c r="H8288" i="4"/>
  <c r="I8288" i="4" s="1"/>
  <c r="Q9255" i="6" l="1"/>
  <c r="R9254" i="6"/>
  <c r="S9254" i="6" s="1"/>
  <c r="H8292" i="6"/>
  <c r="I8292" i="6" s="1"/>
  <c r="G8293" i="6"/>
  <c r="H8289" i="4"/>
  <c r="I8289" i="4" s="1"/>
  <c r="G8290" i="4"/>
  <c r="Q9256" i="6" l="1"/>
  <c r="R9255" i="6"/>
  <c r="S9255" i="6" s="1"/>
  <c r="G8294" i="6"/>
  <c r="H8293" i="6"/>
  <c r="I8293" i="6" s="1"/>
  <c r="G8291" i="4"/>
  <c r="H8290" i="4"/>
  <c r="I8290" i="4" s="1"/>
  <c r="Q9257" i="6" l="1"/>
  <c r="R9256" i="6"/>
  <c r="S9256" i="6" s="1"/>
  <c r="G8295" i="6"/>
  <c r="H8294" i="6"/>
  <c r="I8294" i="6" s="1"/>
  <c r="H8291" i="4"/>
  <c r="I8291" i="4" s="1"/>
  <c r="G8292" i="4"/>
  <c r="Q9258" i="6" l="1"/>
  <c r="R9257" i="6"/>
  <c r="S9257" i="6" s="1"/>
  <c r="H8295" i="6"/>
  <c r="I8295" i="6" s="1"/>
  <c r="G8296" i="6"/>
  <c r="G8293" i="4"/>
  <c r="H8292" i="4"/>
  <c r="I8292" i="4" s="1"/>
  <c r="Q9259" i="6" l="1"/>
  <c r="R9258" i="6"/>
  <c r="S9258" i="6" s="1"/>
  <c r="H8296" i="6"/>
  <c r="I8296" i="6" s="1"/>
  <c r="G8297" i="6"/>
  <c r="H8293" i="4"/>
  <c r="I8293" i="4" s="1"/>
  <c r="G8294" i="4"/>
  <c r="Q9260" i="6" l="1"/>
  <c r="R9259" i="6"/>
  <c r="S9259" i="6" s="1"/>
  <c r="G8298" i="6"/>
  <c r="H8297" i="6"/>
  <c r="I8297" i="6" s="1"/>
  <c r="G8295" i="4"/>
  <c r="H8294" i="4"/>
  <c r="I8294" i="4" s="1"/>
  <c r="Q9261" i="6" l="1"/>
  <c r="R9260" i="6"/>
  <c r="S9260" i="6" s="1"/>
  <c r="G8299" i="6"/>
  <c r="H8298" i="6"/>
  <c r="I8298" i="6" s="1"/>
  <c r="G8296" i="4"/>
  <c r="H8295" i="4"/>
  <c r="I8295" i="4" s="1"/>
  <c r="Q9262" i="6" l="1"/>
  <c r="R9261" i="6"/>
  <c r="S9261" i="6" s="1"/>
  <c r="H8299" i="6"/>
  <c r="I8299" i="6" s="1"/>
  <c r="G8300" i="6"/>
  <c r="G8297" i="4"/>
  <c r="H8296" i="4"/>
  <c r="I8296" i="4" s="1"/>
  <c r="Q9263" i="6" l="1"/>
  <c r="R9262" i="6"/>
  <c r="S9262" i="6" s="1"/>
  <c r="H8300" i="6"/>
  <c r="I8300" i="6" s="1"/>
  <c r="G8301" i="6"/>
  <c r="G8298" i="4"/>
  <c r="H8297" i="4"/>
  <c r="I8297" i="4" s="1"/>
  <c r="Q9264" i="6" l="1"/>
  <c r="R9263" i="6"/>
  <c r="S9263" i="6" s="1"/>
  <c r="G8302" i="6"/>
  <c r="H8301" i="6"/>
  <c r="I8301" i="6" s="1"/>
  <c r="H8298" i="4"/>
  <c r="I8298" i="4" s="1"/>
  <c r="G8299" i="4"/>
  <c r="Q9265" i="6" l="1"/>
  <c r="R9264" i="6"/>
  <c r="S9264" i="6" s="1"/>
  <c r="G8303" i="6"/>
  <c r="H8302" i="6"/>
  <c r="I8302" i="6" s="1"/>
  <c r="G8300" i="4"/>
  <c r="H8299" i="4"/>
  <c r="I8299" i="4" s="1"/>
  <c r="Q9266" i="6" l="1"/>
  <c r="R9265" i="6"/>
  <c r="S9265" i="6" s="1"/>
  <c r="H8303" i="6"/>
  <c r="I8303" i="6" s="1"/>
  <c r="G8304" i="6"/>
  <c r="H8300" i="4"/>
  <c r="I8300" i="4" s="1"/>
  <c r="G8301" i="4"/>
  <c r="Q9267" i="6" l="1"/>
  <c r="R9266" i="6"/>
  <c r="S9266" i="6" s="1"/>
  <c r="H8304" i="6"/>
  <c r="I8304" i="6" s="1"/>
  <c r="G8305" i="6"/>
  <c r="G8302" i="4"/>
  <c r="H8301" i="4"/>
  <c r="I8301" i="4" s="1"/>
  <c r="Q9268" i="6" l="1"/>
  <c r="R9267" i="6"/>
  <c r="S9267" i="6" s="1"/>
  <c r="G8306" i="6"/>
  <c r="H8305" i="6"/>
  <c r="I8305" i="6" s="1"/>
  <c r="H8302" i="4"/>
  <c r="I8302" i="4" s="1"/>
  <c r="G8303" i="4"/>
  <c r="Q9269" i="6" l="1"/>
  <c r="R9268" i="6"/>
  <c r="S9268" i="6" s="1"/>
  <c r="G8307" i="6"/>
  <c r="H8306" i="6"/>
  <c r="I8306" i="6" s="1"/>
  <c r="H8303" i="4"/>
  <c r="I8303" i="4" s="1"/>
  <c r="G8304" i="4"/>
  <c r="Q9270" i="6" l="1"/>
  <c r="R9269" i="6"/>
  <c r="S9269" i="6" s="1"/>
  <c r="H8307" i="6"/>
  <c r="I8307" i="6" s="1"/>
  <c r="G8308" i="6"/>
  <c r="H8304" i="4"/>
  <c r="I8304" i="4" s="1"/>
  <c r="G8305" i="4"/>
  <c r="Q9271" i="6" l="1"/>
  <c r="R9270" i="6"/>
  <c r="S9270" i="6" s="1"/>
  <c r="H8308" i="6"/>
  <c r="I8308" i="6" s="1"/>
  <c r="G8309" i="6"/>
  <c r="G8306" i="4"/>
  <c r="H8305" i="4"/>
  <c r="I8305" i="4" s="1"/>
  <c r="Q9272" i="6" l="1"/>
  <c r="R9271" i="6"/>
  <c r="S9271" i="6" s="1"/>
  <c r="G8310" i="6"/>
  <c r="H8309" i="6"/>
  <c r="I8309" i="6" s="1"/>
  <c r="G8307" i="4"/>
  <c r="H8306" i="4"/>
  <c r="I8306" i="4" s="1"/>
  <c r="Q9273" i="6" l="1"/>
  <c r="R9272" i="6"/>
  <c r="S9272" i="6" s="1"/>
  <c r="G8311" i="6"/>
  <c r="H8310" i="6"/>
  <c r="I8310" i="6" s="1"/>
  <c r="G8308" i="4"/>
  <c r="H8307" i="4"/>
  <c r="I8307" i="4" s="1"/>
  <c r="Q9274" i="6" l="1"/>
  <c r="R9273" i="6"/>
  <c r="S9273" i="6" s="1"/>
  <c r="H8311" i="6"/>
  <c r="I8311" i="6" s="1"/>
  <c r="G8312" i="6"/>
  <c r="H8308" i="4"/>
  <c r="I8308" i="4" s="1"/>
  <c r="G8309" i="4"/>
  <c r="Q9275" i="6" l="1"/>
  <c r="R9274" i="6"/>
  <c r="S9274" i="6" s="1"/>
  <c r="H8312" i="6"/>
  <c r="I8312" i="6" s="1"/>
  <c r="G8313" i="6"/>
  <c r="G8310" i="4"/>
  <c r="H8309" i="4"/>
  <c r="I8309" i="4" s="1"/>
  <c r="Q9276" i="6" l="1"/>
  <c r="R9275" i="6"/>
  <c r="S9275" i="6" s="1"/>
  <c r="G8314" i="6"/>
  <c r="H8313" i="6"/>
  <c r="I8313" i="6" s="1"/>
  <c r="H8310" i="4"/>
  <c r="I8310" i="4" s="1"/>
  <c r="G8311" i="4"/>
  <c r="Q9277" i="6" l="1"/>
  <c r="R9276" i="6"/>
  <c r="S9276" i="6" s="1"/>
  <c r="G8315" i="6"/>
  <c r="H8314" i="6"/>
  <c r="I8314" i="6" s="1"/>
  <c r="G8312" i="4"/>
  <c r="H8311" i="4"/>
  <c r="I8311" i="4" s="1"/>
  <c r="Q9278" i="6" l="1"/>
  <c r="R9277" i="6"/>
  <c r="S9277" i="6" s="1"/>
  <c r="H8315" i="6"/>
  <c r="I8315" i="6" s="1"/>
  <c r="G8316" i="6"/>
  <c r="G8313" i="4"/>
  <c r="H8312" i="4"/>
  <c r="I8312" i="4" s="1"/>
  <c r="Q9279" i="6" l="1"/>
  <c r="R9278" i="6"/>
  <c r="S9278" i="6" s="1"/>
  <c r="H8316" i="6"/>
  <c r="I8316" i="6" s="1"/>
  <c r="G8317" i="6"/>
  <c r="G8314" i="4"/>
  <c r="H8313" i="4"/>
  <c r="I8313" i="4" s="1"/>
  <c r="Q9280" i="6" l="1"/>
  <c r="R9279" i="6"/>
  <c r="S9279" i="6" s="1"/>
  <c r="G8318" i="6"/>
  <c r="H8317" i="6"/>
  <c r="I8317" i="6" s="1"/>
  <c r="H8314" i="4"/>
  <c r="I8314" i="4" s="1"/>
  <c r="G8315" i="4"/>
  <c r="Q9281" i="6" l="1"/>
  <c r="R9280" i="6"/>
  <c r="S9280" i="6" s="1"/>
  <c r="G8319" i="6"/>
  <c r="H8318" i="6"/>
  <c r="I8318" i="6" s="1"/>
  <c r="H8315" i="4"/>
  <c r="I8315" i="4" s="1"/>
  <c r="G8316" i="4"/>
  <c r="Q9282" i="6" l="1"/>
  <c r="R9281" i="6"/>
  <c r="S9281" i="6" s="1"/>
  <c r="H8319" i="6"/>
  <c r="I8319" i="6" s="1"/>
  <c r="G8320" i="6"/>
  <c r="H8316" i="4"/>
  <c r="I8316" i="4" s="1"/>
  <c r="G8317" i="4"/>
  <c r="Q9283" i="6" l="1"/>
  <c r="R9282" i="6"/>
  <c r="S9282" i="6" s="1"/>
  <c r="H8320" i="6"/>
  <c r="I8320" i="6" s="1"/>
  <c r="G8321" i="6"/>
  <c r="H8317" i="4"/>
  <c r="I8317" i="4" s="1"/>
  <c r="G8318" i="4"/>
  <c r="Q9284" i="6" l="1"/>
  <c r="R9283" i="6"/>
  <c r="S9283" i="6" s="1"/>
  <c r="G8322" i="6"/>
  <c r="H8321" i="6"/>
  <c r="I8321" i="6" s="1"/>
  <c r="G8319" i="4"/>
  <c r="H8318" i="4"/>
  <c r="I8318" i="4" s="1"/>
  <c r="Q9285" i="6" l="1"/>
  <c r="R9284" i="6"/>
  <c r="S9284" i="6" s="1"/>
  <c r="G8323" i="6"/>
  <c r="H8322" i="6"/>
  <c r="I8322" i="6" s="1"/>
  <c r="H8319" i="4"/>
  <c r="I8319" i="4" s="1"/>
  <c r="G8320" i="4"/>
  <c r="Q9286" i="6" l="1"/>
  <c r="R9285" i="6"/>
  <c r="S9285" i="6" s="1"/>
  <c r="H8323" i="6"/>
  <c r="I8323" i="6" s="1"/>
  <c r="G8324" i="6"/>
  <c r="G8321" i="4"/>
  <c r="H8320" i="4"/>
  <c r="I8320" i="4" s="1"/>
  <c r="Q9287" i="6" l="1"/>
  <c r="R9286" i="6"/>
  <c r="S9286" i="6" s="1"/>
  <c r="H8324" i="6"/>
  <c r="I8324" i="6" s="1"/>
  <c r="G8325" i="6"/>
  <c r="G8322" i="4"/>
  <c r="H8321" i="4"/>
  <c r="I8321" i="4" s="1"/>
  <c r="Q9288" i="6" l="1"/>
  <c r="R9287" i="6"/>
  <c r="S9287" i="6" s="1"/>
  <c r="G8326" i="6"/>
  <c r="H8325" i="6"/>
  <c r="I8325" i="6" s="1"/>
  <c r="G8323" i="4"/>
  <c r="H8322" i="4"/>
  <c r="I8322" i="4" s="1"/>
  <c r="Q9289" i="6" l="1"/>
  <c r="R9288" i="6"/>
  <c r="S9288" i="6" s="1"/>
  <c r="G8327" i="6"/>
  <c r="H8326" i="6"/>
  <c r="I8326" i="6" s="1"/>
  <c r="H8323" i="4"/>
  <c r="I8323" i="4" s="1"/>
  <c r="G8324" i="4"/>
  <c r="Q9290" i="6" l="1"/>
  <c r="R9289" i="6"/>
  <c r="S9289" i="6" s="1"/>
  <c r="H8327" i="6"/>
  <c r="I8327" i="6" s="1"/>
  <c r="G8328" i="6"/>
  <c r="G8325" i="4"/>
  <c r="H8324" i="4"/>
  <c r="I8324" i="4" s="1"/>
  <c r="Q9291" i="6" l="1"/>
  <c r="R9290" i="6"/>
  <c r="S9290" i="6" s="1"/>
  <c r="H8328" i="6"/>
  <c r="I8328" i="6" s="1"/>
  <c r="G8329" i="6"/>
  <c r="H8325" i="4"/>
  <c r="I8325" i="4" s="1"/>
  <c r="G8326" i="4"/>
  <c r="Q9292" i="6" l="1"/>
  <c r="R9291" i="6"/>
  <c r="S9291" i="6" s="1"/>
  <c r="G8330" i="6"/>
  <c r="H8329" i="6"/>
  <c r="I8329" i="6" s="1"/>
  <c r="G8327" i="4"/>
  <c r="H8326" i="4"/>
  <c r="I8326" i="4" s="1"/>
  <c r="Q9293" i="6" l="1"/>
  <c r="R9292" i="6"/>
  <c r="S9292" i="6" s="1"/>
  <c r="G8331" i="6"/>
  <c r="H8330" i="6"/>
  <c r="I8330" i="6" s="1"/>
  <c r="H8327" i="4"/>
  <c r="I8327" i="4" s="1"/>
  <c r="G8328" i="4"/>
  <c r="Q9294" i="6" l="1"/>
  <c r="R9293" i="6"/>
  <c r="S9293" i="6" s="1"/>
  <c r="H8331" i="6"/>
  <c r="I8331" i="6" s="1"/>
  <c r="G8332" i="6"/>
  <c r="H8328" i="4"/>
  <c r="I8328" i="4" s="1"/>
  <c r="G8329" i="4"/>
  <c r="Q9295" i="6" l="1"/>
  <c r="R9294" i="6"/>
  <c r="S9294" i="6" s="1"/>
  <c r="H8332" i="6"/>
  <c r="I8332" i="6" s="1"/>
  <c r="G8333" i="6"/>
  <c r="G8330" i="4"/>
  <c r="H8329" i="4"/>
  <c r="I8329" i="4" s="1"/>
  <c r="Q9296" i="6" l="1"/>
  <c r="R9295" i="6"/>
  <c r="S9295" i="6" s="1"/>
  <c r="G8334" i="6"/>
  <c r="H8333" i="6"/>
  <c r="I8333" i="6" s="1"/>
  <c r="H8330" i="4"/>
  <c r="I8330" i="4" s="1"/>
  <c r="G8331" i="4"/>
  <c r="Q9297" i="6" l="1"/>
  <c r="R9296" i="6"/>
  <c r="S9296" i="6" s="1"/>
  <c r="G8335" i="6"/>
  <c r="H8334" i="6"/>
  <c r="I8334" i="6" s="1"/>
  <c r="G8332" i="4"/>
  <c r="H8331" i="4"/>
  <c r="I8331" i="4" s="1"/>
  <c r="Q9298" i="6" l="1"/>
  <c r="R9297" i="6"/>
  <c r="S9297" i="6" s="1"/>
  <c r="H8335" i="6"/>
  <c r="I8335" i="6" s="1"/>
  <c r="G8336" i="6"/>
  <c r="G8333" i="4"/>
  <c r="H8332" i="4"/>
  <c r="I8332" i="4" s="1"/>
  <c r="Q9299" i="6" l="1"/>
  <c r="R9298" i="6"/>
  <c r="S9298" i="6" s="1"/>
  <c r="H8336" i="6"/>
  <c r="I8336" i="6" s="1"/>
  <c r="G8337" i="6"/>
  <c r="G8334" i="4"/>
  <c r="H8333" i="4"/>
  <c r="I8333" i="4" s="1"/>
  <c r="Q9300" i="6" l="1"/>
  <c r="R9299" i="6"/>
  <c r="S9299" i="6" s="1"/>
  <c r="G8338" i="6"/>
  <c r="H8337" i="6"/>
  <c r="I8337" i="6" s="1"/>
  <c r="H8334" i="4"/>
  <c r="I8334" i="4" s="1"/>
  <c r="G8335" i="4"/>
  <c r="Q9301" i="6" l="1"/>
  <c r="R9300" i="6"/>
  <c r="S9300" i="6" s="1"/>
  <c r="G8339" i="6"/>
  <c r="H8338" i="6"/>
  <c r="I8338" i="6" s="1"/>
  <c r="H8335" i="4"/>
  <c r="I8335" i="4" s="1"/>
  <c r="G8336" i="4"/>
  <c r="Q9302" i="6" l="1"/>
  <c r="R9301" i="6"/>
  <c r="S9301" i="6" s="1"/>
  <c r="H8339" i="6"/>
  <c r="I8339" i="6" s="1"/>
  <c r="G8340" i="6"/>
  <c r="H8336" i="4"/>
  <c r="I8336" i="4" s="1"/>
  <c r="G8337" i="4"/>
  <c r="Q9303" i="6" l="1"/>
  <c r="R9302" i="6"/>
  <c r="S9302" i="6" s="1"/>
  <c r="H8340" i="6"/>
  <c r="I8340" i="6" s="1"/>
  <c r="G8341" i="6"/>
  <c r="G8338" i="4"/>
  <c r="H8337" i="4"/>
  <c r="I8337" i="4" s="1"/>
  <c r="Q9304" i="6" l="1"/>
  <c r="R9303" i="6"/>
  <c r="S9303" i="6" s="1"/>
  <c r="G8342" i="6"/>
  <c r="H8341" i="6"/>
  <c r="I8341" i="6" s="1"/>
  <c r="H8338" i="4"/>
  <c r="I8338" i="4" s="1"/>
  <c r="G8339" i="4"/>
  <c r="Q9305" i="6" l="1"/>
  <c r="R9304" i="6"/>
  <c r="S9304" i="6" s="1"/>
  <c r="G8343" i="6"/>
  <c r="H8342" i="6"/>
  <c r="I8342" i="6" s="1"/>
  <c r="H8339" i="4"/>
  <c r="I8339" i="4" s="1"/>
  <c r="G8340" i="4"/>
  <c r="Q9306" i="6" l="1"/>
  <c r="R9305" i="6"/>
  <c r="S9305" i="6" s="1"/>
  <c r="H8343" i="6"/>
  <c r="I8343" i="6" s="1"/>
  <c r="G8344" i="6"/>
  <c r="H8340" i="4"/>
  <c r="I8340" i="4" s="1"/>
  <c r="G8341" i="4"/>
  <c r="Q9307" i="6" l="1"/>
  <c r="R9306" i="6"/>
  <c r="S9306" i="6" s="1"/>
  <c r="H8344" i="6"/>
  <c r="I8344" i="6" s="1"/>
  <c r="G8345" i="6"/>
  <c r="G8342" i="4"/>
  <c r="H8341" i="4"/>
  <c r="I8341" i="4" s="1"/>
  <c r="Q9308" i="6" l="1"/>
  <c r="R9307" i="6"/>
  <c r="S9307" i="6" s="1"/>
  <c r="G8346" i="6"/>
  <c r="H8345" i="6"/>
  <c r="I8345" i="6" s="1"/>
  <c r="G8343" i="4"/>
  <c r="H8342" i="4"/>
  <c r="I8342" i="4" s="1"/>
  <c r="Q9309" i="6" l="1"/>
  <c r="R9308" i="6"/>
  <c r="S9308" i="6" s="1"/>
  <c r="G8347" i="6"/>
  <c r="H8346" i="6"/>
  <c r="I8346" i="6" s="1"/>
  <c r="H8343" i="4"/>
  <c r="I8343" i="4" s="1"/>
  <c r="G8344" i="4"/>
  <c r="Q9310" i="6" l="1"/>
  <c r="R9309" i="6"/>
  <c r="S9309" i="6" s="1"/>
  <c r="H8347" i="6"/>
  <c r="I8347" i="6" s="1"/>
  <c r="G8348" i="6"/>
  <c r="H8344" i="4"/>
  <c r="I8344" i="4" s="1"/>
  <c r="G8345" i="4"/>
  <c r="Q9311" i="6" l="1"/>
  <c r="R9310" i="6"/>
  <c r="S9310" i="6" s="1"/>
  <c r="H8348" i="6"/>
  <c r="I8348" i="6" s="1"/>
  <c r="G8349" i="6"/>
  <c r="G8346" i="4"/>
  <c r="H8345" i="4"/>
  <c r="I8345" i="4" s="1"/>
  <c r="Q9312" i="6" l="1"/>
  <c r="R9311" i="6"/>
  <c r="S9311" i="6" s="1"/>
  <c r="G8350" i="6"/>
  <c r="H8349" i="6"/>
  <c r="I8349" i="6" s="1"/>
  <c r="G8347" i="4"/>
  <c r="H8346" i="4"/>
  <c r="I8346" i="4" s="1"/>
  <c r="Q9313" i="6" l="1"/>
  <c r="R9312" i="6"/>
  <c r="S9312" i="6" s="1"/>
  <c r="G8351" i="6"/>
  <c r="H8350" i="6"/>
  <c r="I8350" i="6" s="1"/>
  <c r="H8347" i="4"/>
  <c r="I8347" i="4" s="1"/>
  <c r="G8348" i="4"/>
  <c r="Q9314" i="6" l="1"/>
  <c r="R9313" i="6"/>
  <c r="S9313" i="6" s="1"/>
  <c r="H8351" i="6"/>
  <c r="I8351" i="6" s="1"/>
  <c r="G8352" i="6"/>
  <c r="H8348" i="4"/>
  <c r="I8348" i="4" s="1"/>
  <c r="G8349" i="4"/>
  <c r="Q9315" i="6" l="1"/>
  <c r="R9314" i="6"/>
  <c r="S9314" i="6" s="1"/>
  <c r="H8352" i="6"/>
  <c r="I8352" i="6" s="1"/>
  <c r="G8353" i="6"/>
  <c r="G8350" i="4"/>
  <c r="H8349" i="4"/>
  <c r="I8349" i="4" s="1"/>
  <c r="Q9316" i="6" l="1"/>
  <c r="R9315" i="6"/>
  <c r="S9315" i="6" s="1"/>
  <c r="G8354" i="6"/>
  <c r="H8353" i="6"/>
  <c r="I8353" i="6" s="1"/>
  <c r="G8351" i="4"/>
  <c r="H8350" i="4"/>
  <c r="I8350" i="4" s="1"/>
  <c r="Q9317" i="6" l="1"/>
  <c r="R9316" i="6"/>
  <c r="S9316" i="6" s="1"/>
  <c r="G8355" i="6"/>
  <c r="H8354" i="6"/>
  <c r="I8354" i="6" s="1"/>
  <c r="G8352" i="4"/>
  <c r="H8351" i="4"/>
  <c r="I8351" i="4" s="1"/>
  <c r="Q9318" i="6" l="1"/>
  <c r="R9317" i="6"/>
  <c r="S9317" i="6" s="1"/>
  <c r="H8355" i="6"/>
  <c r="I8355" i="6" s="1"/>
  <c r="G8356" i="6"/>
  <c r="G8353" i="4"/>
  <c r="H8352" i="4"/>
  <c r="I8352" i="4" s="1"/>
  <c r="Q9319" i="6" l="1"/>
  <c r="R9318" i="6"/>
  <c r="S9318" i="6" s="1"/>
  <c r="H8356" i="6"/>
  <c r="I8356" i="6" s="1"/>
  <c r="G8357" i="6"/>
  <c r="H8353" i="4"/>
  <c r="I8353" i="4" s="1"/>
  <c r="G8354" i="4"/>
  <c r="Q9320" i="6" l="1"/>
  <c r="R9319" i="6"/>
  <c r="S9319" i="6" s="1"/>
  <c r="G8358" i="6"/>
  <c r="H8357" i="6"/>
  <c r="I8357" i="6" s="1"/>
  <c r="G8355" i="4"/>
  <c r="H8354" i="4"/>
  <c r="I8354" i="4" s="1"/>
  <c r="Q9321" i="6" l="1"/>
  <c r="R9320" i="6"/>
  <c r="S9320" i="6" s="1"/>
  <c r="G8359" i="6"/>
  <c r="H8358" i="6"/>
  <c r="I8358" i="6" s="1"/>
  <c r="H8355" i="4"/>
  <c r="I8355" i="4" s="1"/>
  <c r="G8356" i="4"/>
  <c r="Q9322" i="6" l="1"/>
  <c r="R9321" i="6"/>
  <c r="S9321" i="6" s="1"/>
  <c r="H8359" i="6"/>
  <c r="I8359" i="6" s="1"/>
  <c r="G8360" i="6"/>
  <c r="G8357" i="4"/>
  <c r="H8356" i="4"/>
  <c r="I8356" i="4" s="1"/>
  <c r="Q9323" i="6" l="1"/>
  <c r="R9322" i="6"/>
  <c r="S9322" i="6" s="1"/>
  <c r="H8360" i="6"/>
  <c r="I8360" i="6" s="1"/>
  <c r="G8361" i="6"/>
  <c r="H8357" i="4"/>
  <c r="I8357" i="4" s="1"/>
  <c r="G8358" i="4"/>
  <c r="Q9324" i="6" l="1"/>
  <c r="R9323" i="6"/>
  <c r="S9323" i="6" s="1"/>
  <c r="G8362" i="6"/>
  <c r="H8361" i="6"/>
  <c r="I8361" i="6" s="1"/>
  <c r="G8359" i="4"/>
  <c r="H8358" i="4"/>
  <c r="I8358" i="4" s="1"/>
  <c r="Q9325" i="6" l="1"/>
  <c r="R9324" i="6"/>
  <c r="S9324" i="6" s="1"/>
  <c r="G8363" i="6"/>
  <c r="H8362" i="6"/>
  <c r="I8362" i="6" s="1"/>
  <c r="H8359" i="4"/>
  <c r="I8359" i="4" s="1"/>
  <c r="G8360" i="4"/>
  <c r="Q9326" i="6" l="1"/>
  <c r="R9325" i="6"/>
  <c r="S9325" i="6" s="1"/>
  <c r="H8363" i="6"/>
  <c r="I8363" i="6" s="1"/>
  <c r="G8364" i="6"/>
  <c r="G8361" i="4"/>
  <c r="H8360" i="4"/>
  <c r="I8360" i="4" s="1"/>
  <c r="Q9327" i="6" l="1"/>
  <c r="R9326" i="6"/>
  <c r="S9326" i="6" s="1"/>
  <c r="H8364" i="6"/>
  <c r="I8364" i="6" s="1"/>
  <c r="G8365" i="6"/>
  <c r="H8361" i="4"/>
  <c r="I8361" i="4" s="1"/>
  <c r="G8362" i="4"/>
  <c r="Q9328" i="6" l="1"/>
  <c r="R9327" i="6"/>
  <c r="S9327" i="6" s="1"/>
  <c r="G8366" i="6"/>
  <c r="H8365" i="6"/>
  <c r="I8365" i="6" s="1"/>
  <c r="G8363" i="4"/>
  <c r="H8362" i="4"/>
  <c r="I8362" i="4" s="1"/>
  <c r="Q9329" i="6" l="1"/>
  <c r="R9328" i="6"/>
  <c r="S9328" i="6" s="1"/>
  <c r="G8367" i="6"/>
  <c r="H8366" i="6"/>
  <c r="I8366" i="6" s="1"/>
  <c r="H8363" i="4"/>
  <c r="I8363" i="4" s="1"/>
  <c r="G8364" i="4"/>
  <c r="Q9330" i="6" l="1"/>
  <c r="R9329" i="6"/>
  <c r="S9329" i="6" s="1"/>
  <c r="H8367" i="6"/>
  <c r="I8367" i="6" s="1"/>
  <c r="G8368" i="6"/>
  <c r="G8365" i="4"/>
  <c r="H8364" i="4"/>
  <c r="I8364" i="4" s="1"/>
  <c r="R9330" i="6" l="1"/>
  <c r="S9330" i="6" s="1"/>
  <c r="Q9331" i="6"/>
  <c r="H8368" i="6"/>
  <c r="I8368" i="6" s="1"/>
  <c r="G8369" i="6"/>
  <c r="H8365" i="4"/>
  <c r="I8365" i="4" s="1"/>
  <c r="G8366" i="4"/>
  <c r="R9331" i="6" l="1"/>
  <c r="S9331" i="6" s="1"/>
  <c r="Q9332" i="6"/>
  <c r="G8370" i="6"/>
  <c r="H8369" i="6"/>
  <c r="I8369" i="6" s="1"/>
  <c r="G8367" i="4"/>
  <c r="H8366" i="4"/>
  <c r="I8366" i="4" s="1"/>
  <c r="R9332" i="6" l="1"/>
  <c r="S9332" i="6" s="1"/>
  <c r="Q9333" i="6"/>
  <c r="G8371" i="6"/>
  <c r="H8370" i="6"/>
  <c r="I8370" i="6" s="1"/>
  <c r="G8368" i="4"/>
  <c r="H8367" i="4"/>
  <c r="I8367" i="4" s="1"/>
  <c r="Q9334" i="6" l="1"/>
  <c r="R9333" i="6"/>
  <c r="S9333" i="6" s="1"/>
  <c r="H8371" i="6"/>
  <c r="I8371" i="6" s="1"/>
  <c r="G8372" i="6"/>
  <c r="G8369" i="4"/>
  <c r="H8368" i="4"/>
  <c r="I8368" i="4" s="1"/>
  <c r="Q9335" i="6" l="1"/>
  <c r="R9334" i="6"/>
  <c r="S9334" i="6" s="1"/>
  <c r="H8372" i="6"/>
  <c r="I8372" i="6" s="1"/>
  <c r="G8373" i="6"/>
  <c r="H8369" i="4"/>
  <c r="I8369" i="4" s="1"/>
  <c r="G8370" i="4"/>
  <c r="R9335" i="6" l="1"/>
  <c r="S9335" i="6" s="1"/>
  <c r="Q9336" i="6"/>
  <c r="G8374" i="6"/>
  <c r="H8373" i="6"/>
  <c r="I8373" i="6" s="1"/>
  <c r="H8370" i="4"/>
  <c r="I8370" i="4" s="1"/>
  <c r="G8371" i="4"/>
  <c r="Q9337" i="6" l="1"/>
  <c r="R9336" i="6"/>
  <c r="S9336" i="6" s="1"/>
  <c r="G8375" i="6"/>
  <c r="H8374" i="6"/>
  <c r="I8374" i="6" s="1"/>
  <c r="H8371" i="4"/>
  <c r="I8371" i="4" s="1"/>
  <c r="G8372" i="4"/>
  <c r="Q9338" i="6" l="1"/>
  <c r="R9337" i="6"/>
  <c r="S9337" i="6" s="1"/>
  <c r="H8375" i="6"/>
  <c r="I8375" i="6" s="1"/>
  <c r="G8376" i="6"/>
  <c r="G8373" i="4"/>
  <c r="H8372" i="4"/>
  <c r="I8372" i="4" s="1"/>
  <c r="R9338" i="6" l="1"/>
  <c r="S9338" i="6" s="1"/>
  <c r="Q9339" i="6"/>
  <c r="H8376" i="6"/>
  <c r="I8376" i="6" s="1"/>
  <c r="G8377" i="6"/>
  <c r="G8374" i="4"/>
  <c r="H8373" i="4"/>
  <c r="I8373" i="4" s="1"/>
  <c r="R9339" i="6" l="1"/>
  <c r="S9339" i="6" s="1"/>
  <c r="Q9340" i="6"/>
  <c r="G8378" i="6"/>
  <c r="H8377" i="6"/>
  <c r="I8377" i="6" s="1"/>
  <c r="G8375" i="4"/>
  <c r="H8374" i="4"/>
  <c r="I8374" i="4" s="1"/>
  <c r="R9340" i="6" l="1"/>
  <c r="S9340" i="6" s="1"/>
  <c r="Q9341" i="6"/>
  <c r="G8379" i="6"/>
  <c r="H8378" i="6"/>
  <c r="I8378" i="6" s="1"/>
  <c r="G8376" i="4"/>
  <c r="H8375" i="4"/>
  <c r="I8375" i="4" s="1"/>
  <c r="Q9342" i="6" l="1"/>
  <c r="R9341" i="6"/>
  <c r="S9341" i="6" s="1"/>
  <c r="H8379" i="6"/>
  <c r="I8379" i="6" s="1"/>
  <c r="G8380" i="6"/>
  <c r="H8376" i="4"/>
  <c r="I8376" i="4" s="1"/>
  <c r="G8377" i="4"/>
  <c r="Q9343" i="6" l="1"/>
  <c r="R9342" i="6"/>
  <c r="S9342" i="6" s="1"/>
  <c r="H8380" i="6"/>
  <c r="I8380" i="6" s="1"/>
  <c r="G8381" i="6"/>
  <c r="H8377" i="4"/>
  <c r="I8377" i="4" s="1"/>
  <c r="G8378" i="4"/>
  <c r="R9343" i="6" l="1"/>
  <c r="S9343" i="6" s="1"/>
  <c r="Q9344" i="6"/>
  <c r="G8382" i="6"/>
  <c r="H8381" i="6"/>
  <c r="I8381" i="6" s="1"/>
  <c r="H8378" i="4"/>
  <c r="I8378" i="4" s="1"/>
  <c r="G8379" i="4"/>
  <c r="Q9345" i="6" l="1"/>
  <c r="R9344" i="6"/>
  <c r="S9344" i="6" s="1"/>
  <c r="G8383" i="6"/>
  <c r="H8382" i="6"/>
  <c r="I8382" i="6" s="1"/>
  <c r="H8379" i="4"/>
  <c r="I8379" i="4" s="1"/>
  <c r="G8380" i="4"/>
  <c r="Q9346" i="6" l="1"/>
  <c r="R9345" i="6"/>
  <c r="S9345" i="6" s="1"/>
  <c r="H8383" i="6"/>
  <c r="I8383" i="6" s="1"/>
  <c r="G8384" i="6"/>
  <c r="G8381" i="4"/>
  <c r="H8380" i="4"/>
  <c r="I8380" i="4" s="1"/>
  <c r="R9346" i="6" l="1"/>
  <c r="S9346" i="6" s="1"/>
  <c r="Q9347" i="6"/>
  <c r="H8384" i="6"/>
  <c r="I8384" i="6" s="1"/>
  <c r="G8385" i="6"/>
  <c r="H8381" i="4"/>
  <c r="I8381" i="4" s="1"/>
  <c r="G8382" i="4"/>
  <c r="R9347" i="6" l="1"/>
  <c r="S9347" i="6" s="1"/>
  <c r="Q9348" i="6"/>
  <c r="G8386" i="6"/>
  <c r="H8385" i="6"/>
  <c r="I8385" i="6" s="1"/>
  <c r="G8383" i="4"/>
  <c r="H8382" i="4"/>
  <c r="I8382" i="4" s="1"/>
  <c r="Q9349" i="6" l="1"/>
  <c r="R9348" i="6"/>
  <c r="S9348" i="6" s="1"/>
  <c r="G8387" i="6"/>
  <c r="H8386" i="6"/>
  <c r="I8386" i="6" s="1"/>
  <c r="G8384" i="4"/>
  <c r="H8383" i="4"/>
  <c r="I8383" i="4" s="1"/>
  <c r="Q9350" i="6" l="1"/>
  <c r="R9349" i="6"/>
  <c r="S9349" i="6" s="1"/>
  <c r="H8387" i="6"/>
  <c r="I8387" i="6" s="1"/>
  <c r="G8388" i="6"/>
  <c r="G8385" i="4"/>
  <c r="H8384" i="4"/>
  <c r="I8384" i="4" s="1"/>
  <c r="R9350" i="6" l="1"/>
  <c r="S9350" i="6" s="1"/>
  <c r="Q9351" i="6"/>
  <c r="H8388" i="6"/>
  <c r="I8388" i="6" s="1"/>
  <c r="G8389" i="6"/>
  <c r="H8385" i="4"/>
  <c r="I8385" i="4" s="1"/>
  <c r="G8386" i="4"/>
  <c r="R9351" i="6" l="1"/>
  <c r="S9351" i="6" s="1"/>
  <c r="Q9352" i="6"/>
  <c r="G8390" i="6"/>
  <c r="H8389" i="6"/>
  <c r="I8389" i="6" s="1"/>
  <c r="G8387" i="4"/>
  <c r="H8386" i="4"/>
  <c r="I8386" i="4" s="1"/>
  <c r="Q9353" i="6" l="1"/>
  <c r="R9352" i="6"/>
  <c r="S9352" i="6" s="1"/>
  <c r="G8391" i="6"/>
  <c r="H8390" i="6"/>
  <c r="I8390" i="6" s="1"/>
  <c r="H8387" i="4"/>
  <c r="I8387" i="4" s="1"/>
  <c r="G8388" i="4"/>
  <c r="Q9354" i="6" l="1"/>
  <c r="R9353" i="6"/>
  <c r="S9353" i="6" s="1"/>
  <c r="H8391" i="6"/>
  <c r="I8391" i="6" s="1"/>
  <c r="G8392" i="6"/>
  <c r="G8389" i="4"/>
  <c r="H8388" i="4"/>
  <c r="I8388" i="4" s="1"/>
  <c r="R9354" i="6" l="1"/>
  <c r="S9354" i="6" s="1"/>
  <c r="Q9355" i="6"/>
  <c r="H8392" i="6"/>
  <c r="I8392" i="6" s="1"/>
  <c r="G8393" i="6"/>
  <c r="G8390" i="4"/>
  <c r="H8389" i="4"/>
  <c r="I8389" i="4" s="1"/>
  <c r="R9355" i="6" l="1"/>
  <c r="S9355" i="6" s="1"/>
  <c r="Q9356" i="6"/>
  <c r="G8394" i="6"/>
  <c r="H8393" i="6"/>
  <c r="I8393" i="6" s="1"/>
  <c r="G8391" i="4"/>
  <c r="H8390" i="4"/>
  <c r="I8390" i="4" s="1"/>
  <c r="Q9357" i="6" l="1"/>
  <c r="R9356" i="6"/>
  <c r="S9356" i="6" s="1"/>
  <c r="G8395" i="6"/>
  <c r="H8394" i="6"/>
  <c r="I8394" i="6" s="1"/>
  <c r="G8392" i="4"/>
  <c r="H8391" i="4"/>
  <c r="I8391" i="4" s="1"/>
  <c r="Q9358" i="6" l="1"/>
  <c r="R9357" i="6"/>
  <c r="S9357" i="6" s="1"/>
  <c r="H8395" i="6"/>
  <c r="I8395" i="6" s="1"/>
  <c r="G8396" i="6"/>
  <c r="H8392" i="4"/>
  <c r="I8392" i="4" s="1"/>
  <c r="G8393" i="4"/>
  <c r="Q9359" i="6" l="1"/>
  <c r="R9358" i="6"/>
  <c r="S9358" i="6" s="1"/>
  <c r="H8396" i="6"/>
  <c r="I8396" i="6" s="1"/>
  <c r="G8397" i="6"/>
  <c r="H8393" i="4"/>
  <c r="I8393" i="4" s="1"/>
  <c r="G8394" i="4"/>
  <c r="R9359" i="6" l="1"/>
  <c r="S9359" i="6" s="1"/>
  <c r="Q9360" i="6"/>
  <c r="G8398" i="6"/>
  <c r="H8397" i="6"/>
  <c r="I8397" i="6" s="1"/>
  <c r="H8394" i="4"/>
  <c r="I8394" i="4" s="1"/>
  <c r="G8395" i="4"/>
  <c r="R9360" i="6" l="1"/>
  <c r="S9360" i="6" s="1"/>
  <c r="Q9361" i="6"/>
  <c r="G8399" i="6"/>
  <c r="H8398" i="6"/>
  <c r="I8398" i="6" s="1"/>
  <c r="G8396" i="4"/>
  <c r="H8395" i="4"/>
  <c r="I8395" i="4" s="1"/>
  <c r="Q9362" i="6" l="1"/>
  <c r="R9361" i="6"/>
  <c r="S9361" i="6" s="1"/>
  <c r="H8399" i="6"/>
  <c r="I8399" i="6" s="1"/>
  <c r="G8400" i="6"/>
  <c r="H8396" i="4"/>
  <c r="I8396" i="4" s="1"/>
  <c r="G8397" i="4"/>
  <c r="Q9363" i="6" l="1"/>
  <c r="R9362" i="6"/>
  <c r="S9362" i="6" s="1"/>
  <c r="H8400" i="6"/>
  <c r="I8400" i="6" s="1"/>
  <c r="G8401" i="6"/>
  <c r="H8397" i="4"/>
  <c r="I8397" i="4" s="1"/>
  <c r="G8398" i="4"/>
  <c r="Q9364" i="6" l="1"/>
  <c r="R9363" i="6"/>
  <c r="S9363" i="6" s="1"/>
  <c r="G8402" i="6"/>
  <c r="H8401" i="6"/>
  <c r="I8401" i="6" s="1"/>
  <c r="G8399" i="4"/>
  <c r="H8398" i="4"/>
  <c r="I8398" i="4" s="1"/>
  <c r="R9364" i="6" l="1"/>
  <c r="S9364" i="6" s="1"/>
  <c r="Q9365" i="6"/>
  <c r="G8403" i="6"/>
  <c r="H8402" i="6"/>
  <c r="I8402" i="6" s="1"/>
  <c r="G8400" i="4"/>
  <c r="H8399" i="4"/>
  <c r="I8399" i="4" s="1"/>
  <c r="R9365" i="6" l="1"/>
  <c r="S9365" i="6" s="1"/>
  <c r="Q9366" i="6"/>
  <c r="H8403" i="6"/>
  <c r="I8403" i="6" s="1"/>
  <c r="G8404" i="6"/>
  <c r="H8400" i="4"/>
  <c r="I8400" i="4" s="1"/>
  <c r="G8401" i="4"/>
  <c r="Q9367" i="6" l="1"/>
  <c r="R9366" i="6"/>
  <c r="S9366" i="6" s="1"/>
  <c r="H8404" i="6"/>
  <c r="I8404" i="6" s="1"/>
  <c r="G8405" i="6"/>
  <c r="H8401" i="4"/>
  <c r="I8401" i="4" s="1"/>
  <c r="G8402" i="4"/>
  <c r="Q9368" i="6" l="1"/>
  <c r="R9367" i="6"/>
  <c r="S9367" i="6" s="1"/>
  <c r="G8406" i="6"/>
  <c r="H8405" i="6"/>
  <c r="I8405" i="6" s="1"/>
  <c r="G8403" i="4"/>
  <c r="H8402" i="4"/>
  <c r="I8402" i="4" s="1"/>
  <c r="R9368" i="6" l="1"/>
  <c r="S9368" i="6" s="1"/>
  <c r="Q9369" i="6"/>
  <c r="G8407" i="6"/>
  <c r="H8406" i="6"/>
  <c r="I8406" i="6" s="1"/>
  <c r="H8403" i="4"/>
  <c r="I8403" i="4" s="1"/>
  <c r="G8404" i="4"/>
  <c r="R9369" i="6" l="1"/>
  <c r="S9369" i="6" s="1"/>
  <c r="Q9370" i="6"/>
  <c r="H8407" i="6"/>
  <c r="I8407" i="6" s="1"/>
  <c r="G8408" i="6"/>
  <c r="G8405" i="4"/>
  <c r="H8404" i="4"/>
  <c r="I8404" i="4" s="1"/>
  <c r="Q9371" i="6" l="1"/>
  <c r="R9370" i="6"/>
  <c r="S9370" i="6" s="1"/>
  <c r="H8408" i="6"/>
  <c r="I8408" i="6" s="1"/>
  <c r="G8409" i="6"/>
  <c r="G8406" i="4"/>
  <c r="H8405" i="4"/>
  <c r="I8405" i="4" s="1"/>
  <c r="Q9372" i="6" l="1"/>
  <c r="R9371" i="6"/>
  <c r="S9371" i="6" s="1"/>
  <c r="G8410" i="6"/>
  <c r="H8409" i="6"/>
  <c r="I8409" i="6" s="1"/>
  <c r="H8406" i="4"/>
  <c r="I8406" i="4" s="1"/>
  <c r="G8407" i="4"/>
  <c r="R9372" i="6" l="1"/>
  <c r="S9372" i="6" s="1"/>
  <c r="Q9373" i="6"/>
  <c r="G8411" i="6"/>
  <c r="H8410" i="6"/>
  <c r="I8410" i="6" s="1"/>
  <c r="G8408" i="4"/>
  <c r="H8407" i="4"/>
  <c r="I8407" i="4" s="1"/>
  <c r="R9373" i="6" l="1"/>
  <c r="S9373" i="6" s="1"/>
  <c r="Q9374" i="6"/>
  <c r="H8411" i="6"/>
  <c r="I8411" i="6" s="1"/>
  <c r="G8412" i="6"/>
  <c r="H8408" i="4"/>
  <c r="I8408" i="4" s="1"/>
  <c r="G8409" i="4"/>
  <c r="Q9375" i="6" l="1"/>
  <c r="R9374" i="6"/>
  <c r="S9374" i="6" s="1"/>
  <c r="H8412" i="6"/>
  <c r="I8412" i="6" s="1"/>
  <c r="G8413" i="6"/>
  <c r="H8409" i="4"/>
  <c r="I8409" i="4" s="1"/>
  <c r="G8410" i="4"/>
  <c r="Q9376" i="6" l="1"/>
  <c r="R9375" i="6"/>
  <c r="S9375" i="6" s="1"/>
  <c r="G8414" i="6"/>
  <c r="H8413" i="6"/>
  <c r="I8413" i="6" s="1"/>
  <c r="G8411" i="4"/>
  <c r="H8410" i="4"/>
  <c r="I8410" i="4" s="1"/>
  <c r="R9376" i="6" l="1"/>
  <c r="S9376" i="6" s="1"/>
  <c r="Q9377" i="6"/>
  <c r="G8415" i="6"/>
  <c r="H8414" i="6"/>
  <c r="I8414" i="6" s="1"/>
  <c r="H8411" i="4"/>
  <c r="I8411" i="4" s="1"/>
  <c r="G8412" i="4"/>
  <c r="R9377" i="6" l="1"/>
  <c r="S9377" i="6" s="1"/>
  <c r="Q9378" i="6"/>
  <c r="H8415" i="6"/>
  <c r="I8415" i="6" s="1"/>
  <c r="G8416" i="6"/>
  <c r="G8413" i="4"/>
  <c r="H8412" i="4"/>
  <c r="I8412" i="4" s="1"/>
  <c r="Q9379" i="6" l="1"/>
  <c r="R9378" i="6"/>
  <c r="S9378" i="6" s="1"/>
  <c r="H8416" i="6"/>
  <c r="I8416" i="6" s="1"/>
  <c r="G8417" i="6"/>
  <c r="H8413" i="4"/>
  <c r="I8413" i="4" s="1"/>
  <c r="G8414" i="4"/>
  <c r="Q9380" i="6" l="1"/>
  <c r="R9379" i="6"/>
  <c r="S9379" i="6" s="1"/>
  <c r="G8418" i="6"/>
  <c r="H8417" i="6"/>
  <c r="I8417" i="6" s="1"/>
  <c r="G8415" i="4"/>
  <c r="H8414" i="4"/>
  <c r="I8414" i="4" s="1"/>
  <c r="R9380" i="6" l="1"/>
  <c r="S9380" i="6" s="1"/>
  <c r="Q9381" i="6"/>
  <c r="G8419" i="6"/>
  <c r="H8418" i="6"/>
  <c r="I8418" i="6" s="1"/>
  <c r="G8416" i="4"/>
  <c r="H8415" i="4"/>
  <c r="I8415" i="4" s="1"/>
  <c r="R9381" i="6" l="1"/>
  <c r="S9381" i="6" s="1"/>
  <c r="Q9382" i="6"/>
  <c r="H8419" i="6"/>
  <c r="I8419" i="6" s="1"/>
  <c r="G8420" i="6"/>
  <c r="H8416" i="4"/>
  <c r="I8416" i="4" s="1"/>
  <c r="G8417" i="4"/>
  <c r="Q9383" i="6" l="1"/>
  <c r="R9382" i="6"/>
  <c r="S9382" i="6" s="1"/>
  <c r="H8420" i="6"/>
  <c r="I8420" i="6" s="1"/>
  <c r="G8421" i="6"/>
  <c r="H8417" i="4"/>
  <c r="I8417" i="4" s="1"/>
  <c r="G8418" i="4"/>
  <c r="Q9384" i="6" l="1"/>
  <c r="R9383" i="6"/>
  <c r="S9383" i="6" s="1"/>
  <c r="G8422" i="6"/>
  <c r="H8421" i="6"/>
  <c r="I8421" i="6" s="1"/>
  <c r="G8419" i="4"/>
  <c r="H8418" i="4"/>
  <c r="I8418" i="4" s="1"/>
  <c r="R9384" i="6" l="1"/>
  <c r="S9384" i="6" s="1"/>
  <c r="Q9385" i="6"/>
  <c r="G8423" i="6"/>
  <c r="H8422" i="6"/>
  <c r="I8422" i="6" s="1"/>
  <c r="H8419" i="4"/>
  <c r="I8419" i="4" s="1"/>
  <c r="G8420" i="4"/>
  <c r="R9385" i="6" l="1"/>
  <c r="S9385" i="6" s="1"/>
  <c r="Q9386" i="6"/>
  <c r="H8423" i="6"/>
  <c r="I8423" i="6" s="1"/>
  <c r="G8424" i="6"/>
  <c r="H8420" i="4"/>
  <c r="I8420" i="4" s="1"/>
  <c r="G8421" i="4"/>
  <c r="Q9387" i="6" l="1"/>
  <c r="R9386" i="6"/>
  <c r="S9386" i="6" s="1"/>
  <c r="H8424" i="6"/>
  <c r="I8424" i="6" s="1"/>
  <c r="G8425" i="6"/>
  <c r="H8421" i="4"/>
  <c r="I8421" i="4" s="1"/>
  <c r="G8422" i="4"/>
  <c r="Q9388" i="6" l="1"/>
  <c r="R9387" i="6"/>
  <c r="S9387" i="6" s="1"/>
  <c r="G8426" i="6"/>
  <c r="H8425" i="6"/>
  <c r="I8425" i="6" s="1"/>
  <c r="G8423" i="4"/>
  <c r="H8422" i="4"/>
  <c r="I8422" i="4" s="1"/>
  <c r="R9388" i="6" l="1"/>
  <c r="S9388" i="6" s="1"/>
  <c r="Q9389" i="6"/>
  <c r="G8427" i="6"/>
  <c r="H8426" i="6"/>
  <c r="I8426" i="6" s="1"/>
  <c r="G8424" i="4"/>
  <c r="H8423" i="4"/>
  <c r="I8423" i="4" s="1"/>
  <c r="R9389" i="6" l="1"/>
  <c r="S9389" i="6" s="1"/>
  <c r="Q9390" i="6"/>
  <c r="H8427" i="6"/>
  <c r="I8427" i="6" s="1"/>
  <c r="G8428" i="6"/>
  <c r="H8424" i="4"/>
  <c r="I8424" i="4" s="1"/>
  <c r="G8425" i="4"/>
  <c r="Q9391" i="6" l="1"/>
  <c r="R9390" i="6"/>
  <c r="S9390" i="6" s="1"/>
  <c r="H8428" i="6"/>
  <c r="I8428" i="6" s="1"/>
  <c r="G8429" i="6"/>
  <c r="G8426" i="4"/>
  <c r="H8425" i="4"/>
  <c r="I8425" i="4" s="1"/>
  <c r="Q9392" i="6" l="1"/>
  <c r="R9391" i="6"/>
  <c r="S9391" i="6" s="1"/>
  <c r="G8430" i="6"/>
  <c r="H8429" i="6"/>
  <c r="I8429" i="6" s="1"/>
  <c r="G8427" i="4"/>
  <c r="H8426" i="4"/>
  <c r="I8426" i="4" s="1"/>
  <c r="R9392" i="6" l="1"/>
  <c r="S9392" i="6" s="1"/>
  <c r="Q9393" i="6"/>
  <c r="G8431" i="6"/>
  <c r="H8430" i="6"/>
  <c r="I8430" i="6" s="1"/>
  <c r="G8428" i="4"/>
  <c r="H8427" i="4"/>
  <c r="I8427" i="4" s="1"/>
  <c r="R9393" i="6" l="1"/>
  <c r="S9393" i="6" s="1"/>
  <c r="Q9394" i="6"/>
  <c r="H8431" i="6"/>
  <c r="I8431" i="6" s="1"/>
  <c r="G8432" i="6"/>
  <c r="H8428" i="4"/>
  <c r="I8428" i="4" s="1"/>
  <c r="G8429" i="4"/>
  <c r="Q9395" i="6" l="1"/>
  <c r="R9394" i="6"/>
  <c r="S9394" i="6" s="1"/>
  <c r="H8432" i="6"/>
  <c r="I8432" i="6" s="1"/>
  <c r="G8433" i="6"/>
  <c r="H8429" i="4"/>
  <c r="I8429" i="4" s="1"/>
  <c r="G8430" i="4"/>
  <c r="Q9396" i="6" l="1"/>
  <c r="R9395" i="6"/>
  <c r="S9395" i="6" s="1"/>
  <c r="G8434" i="6"/>
  <c r="H8433" i="6"/>
  <c r="I8433" i="6" s="1"/>
  <c r="G8431" i="4"/>
  <c r="H8430" i="4"/>
  <c r="I8430" i="4" s="1"/>
  <c r="R9396" i="6" l="1"/>
  <c r="S9396" i="6" s="1"/>
  <c r="Q9397" i="6"/>
  <c r="G8435" i="6"/>
  <c r="H8434" i="6"/>
  <c r="I8434" i="6" s="1"/>
  <c r="G8432" i="4"/>
  <c r="H8431" i="4"/>
  <c r="I8431" i="4" s="1"/>
  <c r="R9397" i="6" l="1"/>
  <c r="S9397" i="6" s="1"/>
  <c r="Q9398" i="6"/>
  <c r="H8435" i="6"/>
  <c r="I8435" i="6" s="1"/>
  <c r="G8436" i="6"/>
  <c r="H8432" i="4"/>
  <c r="I8432" i="4" s="1"/>
  <c r="G8433" i="4"/>
  <c r="Q9399" i="6" l="1"/>
  <c r="R9398" i="6"/>
  <c r="S9398" i="6" s="1"/>
  <c r="H8436" i="6"/>
  <c r="I8436" i="6" s="1"/>
  <c r="G8437" i="6"/>
  <c r="H8433" i="4"/>
  <c r="I8433" i="4" s="1"/>
  <c r="G8434" i="4"/>
  <c r="Q9400" i="6" l="1"/>
  <c r="R9399" i="6"/>
  <c r="S9399" i="6" s="1"/>
  <c r="G8438" i="6"/>
  <c r="H8437" i="6"/>
  <c r="I8437" i="6" s="1"/>
  <c r="G8435" i="4"/>
  <c r="H8434" i="4"/>
  <c r="I8434" i="4" s="1"/>
  <c r="R9400" i="6" l="1"/>
  <c r="S9400" i="6" s="1"/>
  <c r="Q9401" i="6"/>
  <c r="G8439" i="6"/>
  <c r="H8438" i="6"/>
  <c r="I8438" i="6" s="1"/>
  <c r="H8435" i="4"/>
  <c r="I8435" i="4" s="1"/>
  <c r="G8436" i="4"/>
  <c r="R9401" i="6" l="1"/>
  <c r="S9401" i="6" s="1"/>
  <c r="Q9402" i="6"/>
  <c r="H8439" i="6"/>
  <c r="I8439" i="6" s="1"/>
  <c r="G8440" i="6"/>
  <c r="G8437" i="4"/>
  <c r="H8436" i="4"/>
  <c r="I8436" i="4" s="1"/>
  <c r="Q9403" i="6" l="1"/>
  <c r="R9402" i="6"/>
  <c r="S9402" i="6" s="1"/>
  <c r="H8440" i="6"/>
  <c r="I8440" i="6" s="1"/>
  <c r="G8441" i="6"/>
  <c r="H8437" i="4"/>
  <c r="I8437" i="4" s="1"/>
  <c r="G8438" i="4"/>
  <c r="Q9404" i="6" l="1"/>
  <c r="R9403" i="6"/>
  <c r="S9403" i="6" s="1"/>
  <c r="G8442" i="6"/>
  <c r="H8441" i="6"/>
  <c r="I8441" i="6" s="1"/>
  <c r="G8439" i="4"/>
  <c r="H8438" i="4"/>
  <c r="I8438" i="4" s="1"/>
  <c r="R9404" i="6" l="1"/>
  <c r="S9404" i="6" s="1"/>
  <c r="Q9405" i="6"/>
  <c r="G8443" i="6"/>
  <c r="H8442" i="6"/>
  <c r="I8442" i="6" s="1"/>
  <c r="G8440" i="4"/>
  <c r="H8439" i="4"/>
  <c r="I8439" i="4" s="1"/>
  <c r="R9405" i="6" l="1"/>
  <c r="S9405" i="6" s="1"/>
  <c r="Q9406" i="6"/>
  <c r="H8443" i="6"/>
  <c r="I8443" i="6" s="1"/>
  <c r="G8444" i="6"/>
  <c r="H8440" i="4"/>
  <c r="I8440" i="4" s="1"/>
  <c r="G8441" i="4"/>
  <c r="Q9407" i="6" l="1"/>
  <c r="R9406" i="6"/>
  <c r="S9406" i="6" s="1"/>
  <c r="H8444" i="6"/>
  <c r="I8444" i="6" s="1"/>
  <c r="G8445" i="6"/>
  <c r="H8441" i="4"/>
  <c r="I8441" i="4" s="1"/>
  <c r="G8442" i="4"/>
  <c r="Q9408" i="6" l="1"/>
  <c r="R9407" i="6"/>
  <c r="S9407" i="6" s="1"/>
  <c r="G8446" i="6"/>
  <c r="H8445" i="6"/>
  <c r="I8445" i="6" s="1"/>
  <c r="G8443" i="4"/>
  <c r="H8442" i="4"/>
  <c r="I8442" i="4" s="1"/>
  <c r="R9408" i="6" l="1"/>
  <c r="S9408" i="6" s="1"/>
  <c r="Q9409" i="6"/>
  <c r="G8447" i="6"/>
  <c r="H8446" i="6"/>
  <c r="I8446" i="6" s="1"/>
  <c r="H8443" i="4"/>
  <c r="I8443" i="4" s="1"/>
  <c r="G8444" i="4"/>
  <c r="R9409" i="6" l="1"/>
  <c r="S9409" i="6" s="1"/>
  <c r="Q9410" i="6"/>
  <c r="H8447" i="6"/>
  <c r="I8447" i="6" s="1"/>
  <c r="G8448" i="6"/>
  <c r="G8445" i="4"/>
  <c r="H8444" i="4"/>
  <c r="I8444" i="4" s="1"/>
  <c r="Q9411" i="6" l="1"/>
  <c r="R9410" i="6"/>
  <c r="S9410" i="6" s="1"/>
  <c r="H8448" i="6"/>
  <c r="I8448" i="6" s="1"/>
  <c r="G8449" i="6"/>
  <c r="H8445" i="4"/>
  <c r="I8445" i="4" s="1"/>
  <c r="G8446" i="4"/>
  <c r="Q9412" i="6" l="1"/>
  <c r="R9411" i="6"/>
  <c r="S9411" i="6" s="1"/>
  <c r="G8450" i="6"/>
  <c r="H8449" i="6"/>
  <c r="I8449" i="6" s="1"/>
  <c r="G8447" i="4"/>
  <c r="H8446" i="4"/>
  <c r="I8446" i="4" s="1"/>
  <c r="R9412" i="6" l="1"/>
  <c r="S9412" i="6" s="1"/>
  <c r="Q9413" i="6"/>
  <c r="G8451" i="6"/>
  <c r="H8450" i="6"/>
  <c r="I8450" i="6" s="1"/>
  <c r="G8448" i="4"/>
  <c r="H8447" i="4"/>
  <c r="I8447" i="4" s="1"/>
  <c r="R9413" i="6" l="1"/>
  <c r="S9413" i="6" s="1"/>
  <c r="Q9414" i="6"/>
  <c r="H8451" i="6"/>
  <c r="I8451" i="6" s="1"/>
  <c r="G8452" i="6"/>
  <c r="H8448" i="4"/>
  <c r="I8448" i="4" s="1"/>
  <c r="G8449" i="4"/>
  <c r="Q9415" i="6" l="1"/>
  <c r="R9414" i="6"/>
  <c r="S9414" i="6" s="1"/>
  <c r="H8452" i="6"/>
  <c r="I8452" i="6" s="1"/>
  <c r="G8453" i="6"/>
  <c r="H8449" i="4"/>
  <c r="I8449" i="4" s="1"/>
  <c r="G8450" i="4"/>
  <c r="Q9416" i="6" l="1"/>
  <c r="R9415" i="6"/>
  <c r="S9415" i="6" s="1"/>
  <c r="G8454" i="6"/>
  <c r="H8453" i="6"/>
  <c r="I8453" i="6" s="1"/>
  <c r="H8450" i="4"/>
  <c r="I8450" i="4" s="1"/>
  <c r="G8451" i="4"/>
  <c r="R9416" i="6" l="1"/>
  <c r="S9416" i="6" s="1"/>
  <c r="Q9417" i="6"/>
  <c r="G8455" i="6"/>
  <c r="H8454" i="6"/>
  <c r="I8454" i="6" s="1"/>
  <c r="G8452" i="4"/>
  <c r="H8451" i="4"/>
  <c r="I8451" i="4" s="1"/>
  <c r="R9417" i="6" l="1"/>
  <c r="S9417" i="6" s="1"/>
  <c r="Q9418" i="6"/>
  <c r="H8455" i="6"/>
  <c r="I8455" i="6" s="1"/>
  <c r="G8456" i="6"/>
  <c r="G8453" i="4"/>
  <c r="H8452" i="4"/>
  <c r="I8452" i="4" s="1"/>
  <c r="Q9419" i="6" l="1"/>
  <c r="R9418" i="6"/>
  <c r="S9418" i="6" s="1"/>
  <c r="H8456" i="6"/>
  <c r="I8456" i="6" s="1"/>
  <c r="G8457" i="6"/>
  <c r="H8453" i="4"/>
  <c r="I8453" i="4" s="1"/>
  <c r="G8454" i="4"/>
  <c r="Q9420" i="6" l="1"/>
  <c r="R9419" i="6"/>
  <c r="S9419" i="6" s="1"/>
  <c r="G8458" i="6"/>
  <c r="H8457" i="6"/>
  <c r="I8457" i="6" s="1"/>
  <c r="G8455" i="4"/>
  <c r="H8454" i="4"/>
  <c r="I8454" i="4" s="1"/>
  <c r="R9420" i="6" l="1"/>
  <c r="S9420" i="6" s="1"/>
  <c r="Q9421" i="6"/>
  <c r="G8459" i="6"/>
  <c r="H8458" i="6"/>
  <c r="I8458" i="6" s="1"/>
  <c r="G8456" i="4"/>
  <c r="H8455" i="4"/>
  <c r="I8455" i="4" s="1"/>
  <c r="R9421" i="6" l="1"/>
  <c r="S9421" i="6" s="1"/>
  <c r="Q9422" i="6"/>
  <c r="H8459" i="6"/>
  <c r="I8459" i="6" s="1"/>
  <c r="G8460" i="6"/>
  <c r="G8457" i="4"/>
  <c r="H8456" i="4"/>
  <c r="I8456" i="4" s="1"/>
  <c r="R9422" i="6" l="1"/>
  <c r="S9422" i="6" s="1"/>
  <c r="Q9423" i="6"/>
  <c r="H8460" i="6"/>
  <c r="I8460" i="6" s="1"/>
  <c r="G8461" i="6"/>
  <c r="H8457" i="4"/>
  <c r="I8457" i="4" s="1"/>
  <c r="G8458" i="4"/>
  <c r="Q9424" i="6" l="1"/>
  <c r="R9423" i="6"/>
  <c r="S9423" i="6" s="1"/>
  <c r="G8462" i="6"/>
  <c r="H8461" i="6"/>
  <c r="I8461" i="6" s="1"/>
  <c r="H8458" i="4"/>
  <c r="I8458" i="4" s="1"/>
  <c r="G8459" i="4"/>
  <c r="Q9425" i="6" l="1"/>
  <c r="R9424" i="6"/>
  <c r="S9424" i="6" s="1"/>
  <c r="G8463" i="6"/>
  <c r="H8462" i="6"/>
  <c r="I8462" i="6" s="1"/>
  <c r="H8459" i="4"/>
  <c r="I8459" i="4" s="1"/>
  <c r="G8460" i="4"/>
  <c r="R9425" i="6" l="1"/>
  <c r="S9425" i="6" s="1"/>
  <c r="Q9426" i="6"/>
  <c r="H8463" i="6"/>
  <c r="I8463" i="6" s="1"/>
  <c r="G8464" i="6"/>
  <c r="H8460" i="4"/>
  <c r="I8460" i="4" s="1"/>
  <c r="G8461" i="4"/>
  <c r="Q9427" i="6" l="1"/>
  <c r="R9426" i="6"/>
  <c r="S9426" i="6" s="1"/>
  <c r="H8464" i="6"/>
  <c r="I8464" i="6" s="1"/>
  <c r="G8465" i="6"/>
  <c r="H8461" i="4"/>
  <c r="I8461" i="4" s="1"/>
  <c r="G8462" i="4"/>
  <c r="Q9428" i="6" l="1"/>
  <c r="R9427" i="6"/>
  <c r="S9427" i="6" s="1"/>
  <c r="G8466" i="6"/>
  <c r="H8465" i="6"/>
  <c r="I8465" i="6" s="1"/>
  <c r="G8463" i="4"/>
  <c r="H8462" i="4"/>
  <c r="I8462" i="4" s="1"/>
  <c r="Q9429" i="6" l="1"/>
  <c r="R9428" i="6"/>
  <c r="S9428" i="6" s="1"/>
  <c r="G8467" i="6"/>
  <c r="H8466" i="6"/>
  <c r="I8466" i="6" s="1"/>
  <c r="G8464" i="4"/>
  <c r="H8463" i="4"/>
  <c r="I8463" i="4" s="1"/>
  <c r="R9429" i="6" l="1"/>
  <c r="S9429" i="6" s="1"/>
  <c r="Q9430" i="6"/>
  <c r="H8467" i="6"/>
  <c r="I8467" i="6" s="1"/>
  <c r="G8468" i="6"/>
  <c r="G8465" i="4"/>
  <c r="H8464" i="4"/>
  <c r="I8464" i="4" s="1"/>
  <c r="R9430" i="6" l="1"/>
  <c r="S9430" i="6" s="1"/>
  <c r="Q9431" i="6"/>
  <c r="H8468" i="6"/>
  <c r="I8468" i="6" s="1"/>
  <c r="G8469" i="6"/>
  <c r="G8466" i="4"/>
  <c r="H8465" i="4"/>
  <c r="I8465" i="4" s="1"/>
  <c r="Q9432" i="6" l="1"/>
  <c r="R9431" i="6"/>
  <c r="S9431" i="6" s="1"/>
  <c r="G8470" i="6"/>
  <c r="H8469" i="6"/>
  <c r="I8469" i="6" s="1"/>
  <c r="G8467" i="4"/>
  <c r="H8466" i="4"/>
  <c r="I8466" i="4" s="1"/>
  <c r="Q9433" i="6" l="1"/>
  <c r="R9432" i="6"/>
  <c r="S9432" i="6" s="1"/>
  <c r="G8471" i="6"/>
  <c r="H8470" i="6"/>
  <c r="I8470" i="6" s="1"/>
  <c r="H8467" i="4"/>
  <c r="I8467" i="4" s="1"/>
  <c r="G8468" i="4"/>
  <c r="R9433" i="6" l="1"/>
  <c r="S9433" i="6" s="1"/>
  <c r="Q9434" i="6"/>
  <c r="H8471" i="6"/>
  <c r="I8471" i="6" s="1"/>
  <c r="G8472" i="6"/>
  <c r="G8469" i="4"/>
  <c r="H8468" i="4"/>
  <c r="I8468" i="4" s="1"/>
  <c r="R9434" i="6" l="1"/>
  <c r="S9434" i="6" s="1"/>
  <c r="Q9435" i="6"/>
  <c r="H8472" i="6"/>
  <c r="I8472" i="6" s="1"/>
  <c r="G8473" i="6"/>
  <c r="H8469" i="4"/>
  <c r="I8469" i="4" s="1"/>
  <c r="G8470" i="4"/>
  <c r="Q9436" i="6" l="1"/>
  <c r="R9435" i="6"/>
  <c r="S9435" i="6" s="1"/>
  <c r="G8474" i="6"/>
  <c r="H8473" i="6"/>
  <c r="I8473" i="6" s="1"/>
  <c r="G8471" i="4"/>
  <c r="H8470" i="4"/>
  <c r="I8470" i="4" s="1"/>
  <c r="Q9437" i="6" l="1"/>
  <c r="R9436" i="6"/>
  <c r="S9436" i="6" s="1"/>
  <c r="G8475" i="6"/>
  <c r="H8474" i="6"/>
  <c r="I8474" i="6" s="1"/>
  <c r="G8472" i="4"/>
  <c r="H8471" i="4"/>
  <c r="I8471" i="4" s="1"/>
  <c r="R9437" i="6" l="1"/>
  <c r="S9437" i="6" s="1"/>
  <c r="Q9438" i="6"/>
  <c r="H8475" i="6"/>
  <c r="I8475" i="6" s="1"/>
  <c r="G8476" i="6"/>
  <c r="G8473" i="4"/>
  <c r="H8472" i="4"/>
  <c r="I8472" i="4" s="1"/>
  <c r="R9438" i="6" l="1"/>
  <c r="S9438" i="6" s="1"/>
  <c r="Q9439" i="6"/>
  <c r="H8476" i="6"/>
  <c r="I8476" i="6" s="1"/>
  <c r="G8477" i="6"/>
  <c r="H8473" i="4"/>
  <c r="I8473" i="4" s="1"/>
  <c r="G8474" i="4"/>
  <c r="Q9440" i="6" l="1"/>
  <c r="R9439" i="6"/>
  <c r="S9439" i="6" s="1"/>
  <c r="G8478" i="6"/>
  <c r="H8477" i="6"/>
  <c r="I8477" i="6" s="1"/>
  <c r="H8474" i="4"/>
  <c r="I8474" i="4" s="1"/>
  <c r="G8475" i="4"/>
  <c r="Q9441" i="6" l="1"/>
  <c r="R9440" i="6"/>
  <c r="S9440" i="6" s="1"/>
  <c r="G8479" i="6"/>
  <c r="H8478" i="6"/>
  <c r="I8478" i="6" s="1"/>
  <c r="H8475" i="4"/>
  <c r="I8475" i="4" s="1"/>
  <c r="G8476" i="4"/>
  <c r="R9441" i="6" l="1"/>
  <c r="S9441" i="6" s="1"/>
  <c r="Q9442" i="6"/>
  <c r="H8479" i="6"/>
  <c r="I8479" i="6" s="1"/>
  <c r="G8480" i="6"/>
  <c r="G8477" i="4"/>
  <c r="H8476" i="4"/>
  <c r="I8476" i="4" s="1"/>
  <c r="R9442" i="6" l="1"/>
  <c r="S9442" i="6" s="1"/>
  <c r="Q9443" i="6"/>
  <c r="H8480" i="6"/>
  <c r="I8480" i="6" s="1"/>
  <c r="G8481" i="6"/>
  <c r="G8478" i="4"/>
  <c r="H8477" i="4"/>
  <c r="I8477" i="4" s="1"/>
  <c r="Q9444" i="6" l="1"/>
  <c r="R9443" i="6"/>
  <c r="S9443" i="6" s="1"/>
  <c r="G8482" i="6"/>
  <c r="H8481" i="6"/>
  <c r="I8481" i="6" s="1"/>
  <c r="G8479" i="4"/>
  <c r="H8478" i="4"/>
  <c r="I8478" i="4" s="1"/>
  <c r="Q9445" i="6" l="1"/>
  <c r="R9444" i="6"/>
  <c r="S9444" i="6" s="1"/>
  <c r="G8483" i="6"/>
  <c r="H8482" i="6"/>
  <c r="I8482" i="6" s="1"/>
  <c r="H8479" i="4"/>
  <c r="I8479" i="4" s="1"/>
  <c r="G8480" i="4"/>
  <c r="R9445" i="6" l="1"/>
  <c r="S9445" i="6" s="1"/>
  <c r="Q9446" i="6"/>
  <c r="H8483" i="6"/>
  <c r="I8483" i="6" s="1"/>
  <c r="G8484" i="6"/>
  <c r="G8481" i="4"/>
  <c r="H8480" i="4"/>
  <c r="I8480" i="4" s="1"/>
  <c r="R9446" i="6" l="1"/>
  <c r="S9446" i="6" s="1"/>
  <c r="Q9447" i="6"/>
  <c r="H8484" i="6"/>
  <c r="I8484" i="6" s="1"/>
  <c r="G8485" i="6"/>
  <c r="G8482" i="4"/>
  <c r="H8481" i="4"/>
  <c r="I8481" i="4" s="1"/>
  <c r="Q9448" i="6" l="1"/>
  <c r="R9447" i="6"/>
  <c r="S9447" i="6" s="1"/>
  <c r="G8486" i="6"/>
  <c r="H8485" i="6"/>
  <c r="I8485" i="6" s="1"/>
  <c r="G8483" i="4"/>
  <c r="H8482" i="4"/>
  <c r="I8482" i="4" s="1"/>
  <c r="Q9449" i="6" l="1"/>
  <c r="R9448" i="6"/>
  <c r="S9448" i="6" s="1"/>
  <c r="G8487" i="6"/>
  <c r="H8486" i="6"/>
  <c r="I8486" i="6" s="1"/>
  <c r="G8484" i="4"/>
  <c r="H8483" i="4"/>
  <c r="I8483" i="4" s="1"/>
  <c r="R9449" i="6" l="1"/>
  <c r="S9449" i="6" s="1"/>
  <c r="Q9450" i="6"/>
  <c r="H8487" i="6"/>
  <c r="I8487" i="6" s="1"/>
  <c r="G8488" i="6"/>
  <c r="G8485" i="4"/>
  <c r="H8484" i="4"/>
  <c r="I8484" i="4" s="1"/>
  <c r="R9450" i="6" l="1"/>
  <c r="S9450" i="6" s="1"/>
  <c r="Q9451" i="6"/>
  <c r="H8488" i="6"/>
  <c r="I8488" i="6" s="1"/>
  <c r="G8489" i="6"/>
  <c r="G8486" i="4"/>
  <c r="H8485" i="4"/>
  <c r="I8485" i="4" s="1"/>
  <c r="Q9452" i="6" l="1"/>
  <c r="R9451" i="6"/>
  <c r="S9451" i="6" s="1"/>
  <c r="G8490" i="6"/>
  <c r="H8489" i="6"/>
  <c r="I8489" i="6" s="1"/>
  <c r="H8486" i="4"/>
  <c r="I8486" i="4" s="1"/>
  <c r="G8487" i="4"/>
  <c r="Q9453" i="6" l="1"/>
  <c r="R9452" i="6"/>
  <c r="S9452" i="6" s="1"/>
  <c r="G8491" i="6"/>
  <c r="H8490" i="6"/>
  <c r="I8490" i="6" s="1"/>
  <c r="G8488" i="4"/>
  <c r="H8487" i="4"/>
  <c r="I8487" i="4" s="1"/>
  <c r="R9453" i="6" l="1"/>
  <c r="S9453" i="6" s="1"/>
  <c r="Q9454" i="6"/>
  <c r="H8491" i="6"/>
  <c r="I8491" i="6" s="1"/>
  <c r="G8492" i="6"/>
  <c r="G8489" i="4"/>
  <c r="H8488" i="4"/>
  <c r="I8488" i="4" s="1"/>
  <c r="R9454" i="6" l="1"/>
  <c r="S9454" i="6" s="1"/>
  <c r="Q9455" i="6"/>
  <c r="H8492" i="6"/>
  <c r="I8492" i="6" s="1"/>
  <c r="G8493" i="6"/>
  <c r="H8489" i="4"/>
  <c r="I8489" i="4" s="1"/>
  <c r="G8490" i="4"/>
  <c r="Q9456" i="6" l="1"/>
  <c r="R9455" i="6"/>
  <c r="S9455" i="6" s="1"/>
  <c r="G8494" i="6"/>
  <c r="H8493" i="6"/>
  <c r="I8493" i="6" s="1"/>
  <c r="G8491" i="4"/>
  <c r="H8490" i="4"/>
  <c r="I8490" i="4" s="1"/>
  <c r="Q9457" i="6" l="1"/>
  <c r="R9456" i="6"/>
  <c r="S9456" i="6" s="1"/>
  <c r="G8495" i="6"/>
  <c r="H8494" i="6"/>
  <c r="I8494" i="6" s="1"/>
  <c r="G8492" i="4"/>
  <c r="H8491" i="4"/>
  <c r="I8491" i="4" s="1"/>
  <c r="R9457" i="6" l="1"/>
  <c r="S9457" i="6" s="1"/>
  <c r="Q9458" i="6"/>
  <c r="H8495" i="6"/>
  <c r="I8495" i="6" s="1"/>
  <c r="G8496" i="6"/>
  <c r="H8492" i="4"/>
  <c r="I8492" i="4" s="1"/>
  <c r="G8493" i="4"/>
  <c r="R9458" i="6" l="1"/>
  <c r="S9458" i="6" s="1"/>
  <c r="Q9459" i="6"/>
  <c r="H8496" i="6"/>
  <c r="I8496" i="6" s="1"/>
  <c r="G8497" i="6"/>
  <c r="G8494" i="4"/>
  <c r="H8493" i="4"/>
  <c r="I8493" i="4" s="1"/>
  <c r="Q9460" i="6" l="1"/>
  <c r="R9459" i="6"/>
  <c r="S9459" i="6" s="1"/>
  <c r="G8498" i="6"/>
  <c r="H8497" i="6"/>
  <c r="I8497" i="6" s="1"/>
  <c r="G8495" i="4"/>
  <c r="H8494" i="4"/>
  <c r="I8494" i="4" s="1"/>
  <c r="Q9461" i="6" l="1"/>
  <c r="R9460" i="6"/>
  <c r="S9460" i="6" s="1"/>
  <c r="G8499" i="6"/>
  <c r="H8498" i="6"/>
  <c r="I8498" i="6" s="1"/>
  <c r="G8496" i="4"/>
  <c r="H8495" i="4"/>
  <c r="I8495" i="4" s="1"/>
  <c r="R9461" i="6" l="1"/>
  <c r="S9461" i="6" s="1"/>
  <c r="Q9462" i="6"/>
  <c r="H8499" i="6"/>
  <c r="I8499" i="6" s="1"/>
  <c r="G8500" i="6"/>
  <c r="H8496" i="4"/>
  <c r="I8496" i="4" s="1"/>
  <c r="G8497" i="4"/>
  <c r="R9462" i="6" l="1"/>
  <c r="S9462" i="6" s="1"/>
  <c r="Q9463" i="6"/>
  <c r="H8500" i="6"/>
  <c r="I8500" i="6" s="1"/>
  <c r="G8501" i="6"/>
  <c r="G8498" i="4"/>
  <c r="H8497" i="4"/>
  <c r="I8497" i="4" s="1"/>
  <c r="Q9464" i="6" l="1"/>
  <c r="R9463" i="6"/>
  <c r="S9463" i="6" s="1"/>
  <c r="G8502" i="6"/>
  <c r="H8501" i="6"/>
  <c r="I8501" i="6" s="1"/>
  <c r="G8499" i="4"/>
  <c r="H8498" i="4"/>
  <c r="I8498" i="4" s="1"/>
  <c r="Q9465" i="6" l="1"/>
  <c r="R9464" i="6"/>
  <c r="S9464" i="6" s="1"/>
  <c r="G8503" i="6"/>
  <c r="H8502" i="6"/>
  <c r="I8502" i="6" s="1"/>
  <c r="G8500" i="4"/>
  <c r="H8499" i="4"/>
  <c r="I8499" i="4" s="1"/>
  <c r="R9465" i="6" l="1"/>
  <c r="S9465" i="6" s="1"/>
  <c r="Q9466" i="6"/>
  <c r="H8503" i="6"/>
  <c r="I8503" i="6" s="1"/>
  <c r="G8504" i="6"/>
  <c r="H8500" i="4"/>
  <c r="I8500" i="4" s="1"/>
  <c r="G8501" i="4"/>
  <c r="R9466" i="6" l="1"/>
  <c r="S9466" i="6" s="1"/>
  <c r="Q9467" i="6"/>
  <c r="H8504" i="6"/>
  <c r="I8504" i="6" s="1"/>
  <c r="G8505" i="6"/>
  <c r="G8502" i="4"/>
  <c r="H8501" i="4"/>
  <c r="I8501" i="4" s="1"/>
  <c r="Q9468" i="6" l="1"/>
  <c r="R9467" i="6"/>
  <c r="S9467" i="6" s="1"/>
  <c r="G8506" i="6"/>
  <c r="H8505" i="6"/>
  <c r="I8505" i="6" s="1"/>
  <c r="G8503" i="4"/>
  <c r="H8502" i="4"/>
  <c r="I8502" i="4" s="1"/>
  <c r="Q9469" i="6" l="1"/>
  <c r="R9468" i="6"/>
  <c r="S9468" i="6" s="1"/>
  <c r="G8507" i="6"/>
  <c r="H8506" i="6"/>
  <c r="I8506" i="6" s="1"/>
  <c r="G8504" i="4"/>
  <c r="H8503" i="4"/>
  <c r="I8503" i="4" s="1"/>
  <c r="R9469" i="6" l="1"/>
  <c r="S9469" i="6" s="1"/>
  <c r="Q9470" i="6"/>
  <c r="H8507" i="6"/>
  <c r="I8507" i="6" s="1"/>
  <c r="G8508" i="6"/>
  <c r="G8505" i="4"/>
  <c r="H8504" i="4"/>
  <c r="I8504" i="4" s="1"/>
  <c r="R9470" i="6" l="1"/>
  <c r="S9470" i="6" s="1"/>
  <c r="Q9471" i="6"/>
  <c r="H8508" i="6"/>
  <c r="I8508" i="6" s="1"/>
  <c r="G8509" i="6"/>
  <c r="H8505" i="4"/>
  <c r="I8505" i="4" s="1"/>
  <c r="G8506" i="4"/>
  <c r="Q9472" i="6" l="1"/>
  <c r="R9471" i="6"/>
  <c r="S9471" i="6" s="1"/>
  <c r="G8510" i="6"/>
  <c r="H8509" i="6"/>
  <c r="I8509" i="6" s="1"/>
  <c r="G8507" i="4"/>
  <c r="H8506" i="4"/>
  <c r="I8506" i="4" s="1"/>
  <c r="Q9473" i="6" l="1"/>
  <c r="R9472" i="6"/>
  <c r="S9472" i="6" s="1"/>
  <c r="G8511" i="6"/>
  <c r="H8510" i="6"/>
  <c r="I8510" i="6" s="1"/>
  <c r="H8507" i="4"/>
  <c r="I8507" i="4" s="1"/>
  <c r="G8508" i="4"/>
  <c r="R9473" i="6" l="1"/>
  <c r="S9473" i="6" s="1"/>
  <c r="Q9474" i="6"/>
  <c r="H8511" i="6"/>
  <c r="I8511" i="6" s="1"/>
  <c r="G8512" i="6"/>
  <c r="G8509" i="4"/>
  <c r="H8508" i="4"/>
  <c r="I8508" i="4" s="1"/>
  <c r="R9474" i="6" l="1"/>
  <c r="S9474" i="6" s="1"/>
  <c r="Q9475" i="6"/>
  <c r="H8512" i="6"/>
  <c r="I8512" i="6" s="1"/>
  <c r="G8513" i="6"/>
  <c r="H8509" i="4"/>
  <c r="I8509" i="4" s="1"/>
  <c r="G8510" i="4"/>
  <c r="Q9476" i="6" l="1"/>
  <c r="R9475" i="6"/>
  <c r="S9475" i="6" s="1"/>
  <c r="G8514" i="6"/>
  <c r="H8513" i="6"/>
  <c r="I8513" i="6" s="1"/>
  <c r="G8511" i="4"/>
  <c r="H8510" i="4"/>
  <c r="I8510" i="4" s="1"/>
  <c r="Q9477" i="6" l="1"/>
  <c r="R9476" i="6"/>
  <c r="S9476" i="6" s="1"/>
  <c r="G8515" i="6"/>
  <c r="H8514" i="6"/>
  <c r="I8514" i="6" s="1"/>
  <c r="G8512" i="4"/>
  <c r="H8511" i="4"/>
  <c r="I8511" i="4" s="1"/>
  <c r="R9477" i="6" l="1"/>
  <c r="S9477" i="6" s="1"/>
  <c r="Q9478" i="6"/>
  <c r="H8515" i="6"/>
  <c r="I8515" i="6" s="1"/>
  <c r="G8516" i="6"/>
  <c r="G8513" i="4"/>
  <c r="H8512" i="4"/>
  <c r="I8512" i="4" s="1"/>
  <c r="R9478" i="6" l="1"/>
  <c r="S9478" i="6" s="1"/>
  <c r="Q9479" i="6"/>
  <c r="H8516" i="6"/>
  <c r="I8516" i="6" s="1"/>
  <c r="G8517" i="6"/>
  <c r="H8513" i="4"/>
  <c r="I8513" i="4" s="1"/>
  <c r="G8514" i="4"/>
  <c r="Q9480" i="6" l="1"/>
  <c r="R9479" i="6"/>
  <c r="S9479" i="6" s="1"/>
  <c r="G8518" i="6"/>
  <c r="H8517" i="6"/>
  <c r="I8517" i="6" s="1"/>
  <c r="H8514" i="4"/>
  <c r="I8514" i="4" s="1"/>
  <c r="G8515" i="4"/>
  <c r="Q9481" i="6" l="1"/>
  <c r="R9480" i="6"/>
  <c r="S9480" i="6" s="1"/>
  <c r="G8519" i="6"/>
  <c r="H8518" i="6"/>
  <c r="I8518" i="6" s="1"/>
  <c r="H8515" i="4"/>
  <c r="I8515" i="4" s="1"/>
  <c r="G8516" i="4"/>
  <c r="R9481" i="6" l="1"/>
  <c r="S9481" i="6" s="1"/>
  <c r="Q9482" i="6"/>
  <c r="H8519" i="6"/>
  <c r="I8519" i="6" s="1"/>
  <c r="G8520" i="6"/>
  <c r="H8516" i="4"/>
  <c r="I8516" i="4" s="1"/>
  <c r="G8517" i="4"/>
  <c r="R9482" i="6" l="1"/>
  <c r="S9482" i="6" s="1"/>
  <c r="Q9483" i="6"/>
  <c r="H8520" i="6"/>
  <c r="I8520" i="6" s="1"/>
  <c r="G8521" i="6"/>
  <c r="H8517" i="4"/>
  <c r="I8517" i="4" s="1"/>
  <c r="G8518" i="4"/>
  <c r="Q9484" i="6" l="1"/>
  <c r="R9483" i="6"/>
  <c r="S9483" i="6" s="1"/>
  <c r="G8522" i="6"/>
  <c r="H8521" i="6"/>
  <c r="I8521" i="6" s="1"/>
  <c r="H8518" i="4"/>
  <c r="I8518" i="4" s="1"/>
  <c r="G8519" i="4"/>
  <c r="Q9485" i="6" l="1"/>
  <c r="R9484" i="6"/>
  <c r="S9484" i="6" s="1"/>
  <c r="G8523" i="6"/>
  <c r="H8522" i="6"/>
  <c r="I8522" i="6" s="1"/>
  <c r="H8519" i="4"/>
  <c r="I8519" i="4" s="1"/>
  <c r="G8520" i="4"/>
  <c r="R9485" i="6" l="1"/>
  <c r="S9485" i="6" s="1"/>
  <c r="Q9486" i="6"/>
  <c r="H8523" i="6"/>
  <c r="I8523" i="6" s="1"/>
  <c r="G8524" i="6"/>
  <c r="G8521" i="4"/>
  <c r="H8520" i="4"/>
  <c r="I8520" i="4" s="1"/>
  <c r="R9486" i="6" l="1"/>
  <c r="S9486" i="6" s="1"/>
  <c r="Q9487" i="6"/>
  <c r="H8524" i="6"/>
  <c r="I8524" i="6" s="1"/>
  <c r="G8525" i="6"/>
  <c r="G8522" i="4"/>
  <c r="H8521" i="4"/>
  <c r="I8521" i="4" s="1"/>
  <c r="Q9488" i="6" l="1"/>
  <c r="R9487" i="6"/>
  <c r="S9487" i="6" s="1"/>
  <c r="G8526" i="6"/>
  <c r="H8525" i="6"/>
  <c r="I8525" i="6" s="1"/>
  <c r="G8523" i="4"/>
  <c r="H8522" i="4"/>
  <c r="I8522" i="4" s="1"/>
  <c r="Q9489" i="6" l="1"/>
  <c r="R9488" i="6"/>
  <c r="S9488" i="6" s="1"/>
  <c r="G8527" i="6"/>
  <c r="H8526" i="6"/>
  <c r="I8526" i="6" s="1"/>
  <c r="H8523" i="4"/>
  <c r="I8523" i="4" s="1"/>
  <c r="G8524" i="4"/>
  <c r="R9489" i="6" l="1"/>
  <c r="S9489" i="6" s="1"/>
  <c r="Q9490" i="6"/>
  <c r="H8527" i="6"/>
  <c r="I8527" i="6" s="1"/>
  <c r="G8528" i="6"/>
  <c r="H8524" i="4"/>
  <c r="I8524" i="4" s="1"/>
  <c r="G8525" i="4"/>
  <c r="R9490" i="6" l="1"/>
  <c r="S9490" i="6" s="1"/>
  <c r="Q9491" i="6"/>
  <c r="H8528" i="6"/>
  <c r="I8528" i="6" s="1"/>
  <c r="G8529" i="6"/>
  <c r="H8525" i="4"/>
  <c r="I8525" i="4" s="1"/>
  <c r="G8526" i="4"/>
  <c r="Q9492" i="6" l="1"/>
  <c r="R9491" i="6"/>
  <c r="S9491" i="6" s="1"/>
  <c r="G8530" i="6"/>
  <c r="H8529" i="6"/>
  <c r="I8529" i="6" s="1"/>
  <c r="G8527" i="4"/>
  <c r="H8526" i="4"/>
  <c r="I8526" i="4" s="1"/>
  <c r="Q9493" i="6" l="1"/>
  <c r="R9492" i="6"/>
  <c r="S9492" i="6" s="1"/>
  <c r="G8531" i="6"/>
  <c r="H8530" i="6"/>
  <c r="I8530" i="6" s="1"/>
  <c r="G8528" i="4"/>
  <c r="H8527" i="4"/>
  <c r="I8527" i="4" s="1"/>
  <c r="R9493" i="6" l="1"/>
  <c r="S9493" i="6" s="1"/>
  <c r="Q9494" i="6"/>
  <c r="H8531" i="6"/>
  <c r="I8531" i="6" s="1"/>
  <c r="G8532" i="6"/>
  <c r="G8529" i="4"/>
  <c r="H8528" i="4"/>
  <c r="I8528" i="4" s="1"/>
  <c r="R9494" i="6" l="1"/>
  <c r="S9494" i="6" s="1"/>
  <c r="Q9495" i="6"/>
  <c r="H8532" i="6"/>
  <c r="I8532" i="6" s="1"/>
  <c r="G8533" i="6"/>
  <c r="H8529" i="4"/>
  <c r="I8529" i="4" s="1"/>
  <c r="G8530" i="4"/>
  <c r="Q9496" i="6" l="1"/>
  <c r="R9495" i="6"/>
  <c r="S9495" i="6" s="1"/>
  <c r="G8534" i="6"/>
  <c r="H8533" i="6"/>
  <c r="I8533" i="6" s="1"/>
  <c r="H8530" i="4"/>
  <c r="I8530" i="4" s="1"/>
  <c r="G8531" i="4"/>
  <c r="Q9497" i="6" l="1"/>
  <c r="R9496" i="6"/>
  <c r="S9496" i="6" s="1"/>
  <c r="G8535" i="6"/>
  <c r="H8534" i="6"/>
  <c r="I8534" i="6" s="1"/>
  <c r="H8531" i="4"/>
  <c r="I8531" i="4" s="1"/>
  <c r="G8532" i="4"/>
  <c r="R9497" i="6" l="1"/>
  <c r="S9497" i="6" s="1"/>
  <c r="Q9498" i="6"/>
  <c r="H8535" i="6"/>
  <c r="I8535" i="6" s="1"/>
  <c r="G8536" i="6"/>
  <c r="H8532" i="4"/>
  <c r="I8532" i="4" s="1"/>
  <c r="G8533" i="4"/>
  <c r="R9498" i="6" l="1"/>
  <c r="S9498" i="6" s="1"/>
  <c r="Q9499" i="6"/>
  <c r="H8536" i="6"/>
  <c r="I8536" i="6" s="1"/>
  <c r="G8537" i="6"/>
  <c r="H8533" i="4"/>
  <c r="I8533" i="4" s="1"/>
  <c r="G8534" i="4"/>
  <c r="Q9500" i="6" l="1"/>
  <c r="R9499" i="6"/>
  <c r="S9499" i="6" s="1"/>
  <c r="G8538" i="6"/>
  <c r="H8537" i="6"/>
  <c r="I8537" i="6" s="1"/>
  <c r="H8534" i="4"/>
  <c r="I8534" i="4" s="1"/>
  <c r="G8535" i="4"/>
  <c r="Q9501" i="6" l="1"/>
  <c r="R9500" i="6"/>
  <c r="S9500" i="6" s="1"/>
  <c r="G8539" i="6"/>
  <c r="H8538" i="6"/>
  <c r="I8538" i="6" s="1"/>
  <c r="G8536" i="4"/>
  <c r="H8535" i="4"/>
  <c r="I8535" i="4" s="1"/>
  <c r="R9501" i="6" l="1"/>
  <c r="S9501" i="6" s="1"/>
  <c r="Q9502" i="6"/>
  <c r="H8539" i="6"/>
  <c r="I8539" i="6" s="1"/>
  <c r="G8540" i="6"/>
  <c r="G8537" i="4"/>
  <c r="H8536" i="4"/>
  <c r="I8536" i="4" s="1"/>
  <c r="R9502" i="6" l="1"/>
  <c r="S9502" i="6" s="1"/>
  <c r="Q9503" i="6"/>
  <c r="H8540" i="6"/>
  <c r="I8540" i="6" s="1"/>
  <c r="G8541" i="6"/>
  <c r="H8537" i="4"/>
  <c r="I8537" i="4" s="1"/>
  <c r="G8538" i="4"/>
  <c r="Q9504" i="6" l="1"/>
  <c r="R9503" i="6"/>
  <c r="S9503" i="6" s="1"/>
  <c r="G8542" i="6"/>
  <c r="H8541" i="6"/>
  <c r="I8541" i="6" s="1"/>
  <c r="G8539" i="4"/>
  <c r="H8538" i="4"/>
  <c r="I8538" i="4" s="1"/>
  <c r="Q9505" i="6" l="1"/>
  <c r="R9504" i="6"/>
  <c r="S9504" i="6" s="1"/>
  <c r="G8543" i="6"/>
  <c r="H8542" i="6"/>
  <c r="I8542" i="6" s="1"/>
  <c r="H8539" i="4"/>
  <c r="I8539" i="4" s="1"/>
  <c r="G8540" i="4"/>
  <c r="R9505" i="6" l="1"/>
  <c r="S9505" i="6" s="1"/>
  <c r="Q9506" i="6"/>
  <c r="H8543" i="6"/>
  <c r="I8543" i="6" s="1"/>
  <c r="G8544" i="6"/>
  <c r="H8540" i="4"/>
  <c r="I8540" i="4" s="1"/>
  <c r="G8541" i="4"/>
  <c r="R9506" i="6" l="1"/>
  <c r="S9506" i="6" s="1"/>
  <c r="Q9507" i="6"/>
  <c r="H8544" i="6"/>
  <c r="I8544" i="6" s="1"/>
  <c r="G8545" i="6"/>
  <c r="G8542" i="4"/>
  <c r="H8541" i="4"/>
  <c r="I8541" i="4" s="1"/>
  <c r="Q9508" i="6" l="1"/>
  <c r="R9507" i="6"/>
  <c r="S9507" i="6" s="1"/>
  <c r="G8546" i="6"/>
  <c r="H8545" i="6"/>
  <c r="I8545" i="6" s="1"/>
  <c r="H8542" i="4"/>
  <c r="I8542" i="4" s="1"/>
  <c r="G8543" i="4"/>
  <c r="Q9509" i="6" l="1"/>
  <c r="R9508" i="6"/>
  <c r="S9508" i="6" s="1"/>
  <c r="G8547" i="6"/>
  <c r="H8546" i="6"/>
  <c r="I8546" i="6" s="1"/>
  <c r="H8543" i="4"/>
  <c r="I8543" i="4" s="1"/>
  <c r="G8544" i="4"/>
  <c r="R9509" i="6" l="1"/>
  <c r="S9509" i="6" s="1"/>
  <c r="Q9510" i="6"/>
  <c r="H8547" i="6"/>
  <c r="I8547" i="6" s="1"/>
  <c r="G8548" i="6"/>
  <c r="G8545" i="4"/>
  <c r="H8544" i="4"/>
  <c r="I8544" i="4" s="1"/>
  <c r="R9510" i="6" l="1"/>
  <c r="S9510" i="6" s="1"/>
  <c r="Q9511" i="6"/>
  <c r="H8548" i="6"/>
  <c r="I8548" i="6" s="1"/>
  <c r="G8549" i="6"/>
  <c r="H8545" i="4"/>
  <c r="I8545" i="4" s="1"/>
  <c r="G8546" i="4"/>
  <c r="Q9512" i="6" l="1"/>
  <c r="R9511" i="6"/>
  <c r="S9511" i="6" s="1"/>
  <c r="G8550" i="6"/>
  <c r="H8549" i="6"/>
  <c r="I8549" i="6" s="1"/>
  <c r="H8546" i="4"/>
  <c r="I8546" i="4" s="1"/>
  <c r="G8547" i="4"/>
  <c r="Q9513" i="6" l="1"/>
  <c r="R9512" i="6"/>
  <c r="S9512" i="6" s="1"/>
  <c r="G8551" i="6"/>
  <c r="H8550" i="6"/>
  <c r="I8550" i="6" s="1"/>
  <c r="H8547" i="4"/>
  <c r="I8547" i="4" s="1"/>
  <c r="G8548" i="4"/>
  <c r="R9513" i="6" l="1"/>
  <c r="S9513" i="6" s="1"/>
  <c r="Q9514" i="6"/>
  <c r="H8551" i="6"/>
  <c r="I8551" i="6" s="1"/>
  <c r="G8552" i="6"/>
  <c r="H8548" i="4"/>
  <c r="I8548" i="4" s="1"/>
  <c r="G8549" i="4"/>
  <c r="R9514" i="6" l="1"/>
  <c r="S9514" i="6" s="1"/>
  <c r="Q9515" i="6"/>
  <c r="H8552" i="6"/>
  <c r="I8552" i="6" s="1"/>
  <c r="G8553" i="6"/>
  <c r="H8549" i="4"/>
  <c r="I8549" i="4" s="1"/>
  <c r="G8550" i="4"/>
  <c r="Q9516" i="6" l="1"/>
  <c r="R9515" i="6"/>
  <c r="S9515" i="6" s="1"/>
  <c r="G8554" i="6"/>
  <c r="H8553" i="6"/>
  <c r="I8553" i="6" s="1"/>
  <c r="G8551" i="4"/>
  <c r="H8550" i="4"/>
  <c r="I8550" i="4" s="1"/>
  <c r="Q9517" i="6" l="1"/>
  <c r="R9516" i="6"/>
  <c r="S9516" i="6" s="1"/>
  <c r="G8555" i="6"/>
  <c r="H8554" i="6"/>
  <c r="I8554" i="6" s="1"/>
  <c r="G8552" i="4"/>
  <c r="H8551" i="4"/>
  <c r="I8551" i="4" s="1"/>
  <c r="R9517" i="6" l="1"/>
  <c r="S9517" i="6" s="1"/>
  <c r="Q9518" i="6"/>
  <c r="H8555" i="6"/>
  <c r="I8555" i="6" s="1"/>
  <c r="G8556" i="6"/>
  <c r="H8552" i="4"/>
  <c r="I8552" i="4" s="1"/>
  <c r="G8553" i="4"/>
  <c r="R9518" i="6" l="1"/>
  <c r="S9518" i="6" s="1"/>
  <c r="Q9519" i="6"/>
  <c r="H8556" i="6"/>
  <c r="I8556" i="6" s="1"/>
  <c r="G8557" i="6"/>
  <c r="H8553" i="4"/>
  <c r="I8553" i="4" s="1"/>
  <c r="G8554" i="4"/>
  <c r="Q9520" i="6" l="1"/>
  <c r="R9519" i="6"/>
  <c r="S9519" i="6" s="1"/>
  <c r="G8558" i="6"/>
  <c r="H8557" i="6"/>
  <c r="I8557" i="6" s="1"/>
  <c r="G8555" i="4"/>
  <c r="H8554" i="4"/>
  <c r="I8554" i="4" s="1"/>
  <c r="Q9521" i="6" l="1"/>
  <c r="R9520" i="6"/>
  <c r="S9520" i="6" s="1"/>
  <c r="G8559" i="6"/>
  <c r="H8558" i="6"/>
  <c r="I8558" i="6" s="1"/>
  <c r="H8555" i="4"/>
  <c r="I8555" i="4" s="1"/>
  <c r="G8556" i="4"/>
  <c r="Q9522" i="6" l="1"/>
  <c r="R9521" i="6"/>
  <c r="S9521" i="6" s="1"/>
  <c r="H8559" i="6"/>
  <c r="I8559" i="6" s="1"/>
  <c r="G8560" i="6"/>
  <c r="G8557" i="4"/>
  <c r="H8556" i="4"/>
  <c r="I8556" i="4" s="1"/>
  <c r="R9522" i="6" l="1"/>
  <c r="S9522" i="6" s="1"/>
  <c r="Q9523" i="6"/>
  <c r="H8560" i="6"/>
  <c r="I8560" i="6" s="1"/>
  <c r="G8561" i="6"/>
  <c r="H8557" i="4"/>
  <c r="I8557" i="4" s="1"/>
  <c r="G8558" i="4"/>
  <c r="R9523" i="6" l="1"/>
  <c r="S9523" i="6" s="1"/>
  <c r="Q9524" i="6"/>
  <c r="G8562" i="6"/>
  <c r="H8561" i="6"/>
  <c r="I8561" i="6" s="1"/>
  <c r="G8559" i="4"/>
  <c r="H8558" i="4"/>
  <c r="I8558" i="4" s="1"/>
  <c r="Q9525" i="6" l="1"/>
  <c r="R9524" i="6"/>
  <c r="S9524" i="6" s="1"/>
  <c r="G8563" i="6"/>
  <c r="H8562" i="6"/>
  <c r="I8562" i="6" s="1"/>
  <c r="G8560" i="4"/>
  <c r="H8559" i="4"/>
  <c r="I8559" i="4" s="1"/>
  <c r="Q9526" i="6" l="1"/>
  <c r="R9525" i="6"/>
  <c r="S9525" i="6" s="1"/>
  <c r="H8563" i="6"/>
  <c r="I8563" i="6" s="1"/>
  <c r="G8564" i="6"/>
  <c r="H8560" i="4"/>
  <c r="I8560" i="4" s="1"/>
  <c r="G8561" i="4"/>
  <c r="R9526" i="6" l="1"/>
  <c r="S9526" i="6" s="1"/>
  <c r="Q9527" i="6"/>
  <c r="H8564" i="6"/>
  <c r="I8564" i="6" s="1"/>
  <c r="G8565" i="6"/>
  <c r="H8561" i="4"/>
  <c r="I8561" i="4" s="1"/>
  <c r="G8562" i="4"/>
  <c r="R9527" i="6" l="1"/>
  <c r="S9527" i="6" s="1"/>
  <c r="Q9528" i="6"/>
  <c r="G8566" i="6"/>
  <c r="H8565" i="6"/>
  <c r="I8565" i="6" s="1"/>
  <c r="G8563" i="4"/>
  <c r="H8562" i="4"/>
  <c r="I8562" i="4" s="1"/>
  <c r="Q9529" i="6" l="1"/>
  <c r="R9528" i="6"/>
  <c r="S9528" i="6" s="1"/>
  <c r="G8567" i="6"/>
  <c r="H8566" i="6"/>
  <c r="I8566" i="6" s="1"/>
  <c r="G8564" i="4"/>
  <c r="H8563" i="4"/>
  <c r="I8563" i="4" s="1"/>
  <c r="Q9530" i="6" l="1"/>
  <c r="R9529" i="6"/>
  <c r="S9529" i="6" s="1"/>
  <c r="H8567" i="6"/>
  <c r="I8567" i="6" s="1"/>
  <c r="G8568" i="6"/>
  <c r="H8564" i="4"/>
  <c r="I8564" i="4" s="1"/>
  <c r="G8565" i="4"/>
  <c r="R9530" i="6" l="1"/>
  <c r="S9530" i="6" s="1"/>
  <c r="Q9531" i="6"/>
  <c r="H8568" i="6"/>
  <c r="I8568" i="6" s="1"/>
  <c r="G8569" i="6"/>
  <c r="H8565" i="4"/>
  <c r="I8565" i="4" s="1"/>
  <c r="G8566" i="4"/>
  <c r="R9531" i="6" l="1"/>
  <c r="S9531" i="6" s="1"/>
  <c r="Q9532" i="6"/>
  <c r="G8570" i="6"/>
  <c r="H8569" i="6"/>
  <c r="I8569" i="6" s="1"/>
  <c r="H8566" i="4"/>
  <c r="I8566" i="4" s="1"/>
  <c r="G8567" i="4"/>
  <c r="Q9533" i="6" l="1"/>
  <c r="R9532" i="6"/>
  <c r="S9532" i="6" s="1"/>
  <c r="G8571" i="6"/>
  <c r="H8570" i="6"/>
  <c r="I8570" i="6" s="1"/>
  <c r="G8568" i="4"/>
  <c r="H8567" i="4"/>
  <c r="I8567" i="4" s="1"/>
  <c r="Q9534" i="6" l="1"/>
  <c r="R9533" i="6"/>
  <c r="S9533" i="6" s="1"/>
  <c r="H8571" i="6"/>
  <c r="I8571" i="6" s="1"/>
  <c r="G8572" i="6"/>
  <c r="G8569" i="4"/>
  <c r="H8568" i="4"/>
  <c r="I8568" i="4" s="1"/>
  <c r="R9534" i="6" l="1"/>
  <c r="S9534" i="6" s="1"/>
  <c r="Q9535" i="6"/>
  <c r="H8572" i="6"/>
  <c r="I8572" i="6" s="1"/>
  <c r="G8573" i="6"/>
  <c r="H8569" i="4"/>
  <c r="I8569" i="4" s="1"/>
  <c r="G8570" i="4"/>
  <c r="R9535" i="6" l="1"/>
  <c r="S9535" i="6" s="1"/>
  <c r="Q9536" i="6"/>
  <c r="G8574" i="6"/>
  <c r="H8573" i="6"/>
  <c r="I8573" i="6" s="1"/>
  <c r="H8570" i="4"/>
  <c r="I8570" i="4" s="1"/>
  <c r="G8571" i="4"/>
  <c r="Q9537" i="6" l="1"/>
  <c r="R9536" i="6"/>
  <c r="S9536" i="6" s="1"/>
  <c r="G8575" i="6"/>
  <c r="H8574" i="6"/>
  <c r="I8574" i="6" s="1"/>
  <c r="G8572" i="4"/>
  <c r="H8571" i="4"/>
  <c r="I8571" i="4" s="1"/>
  <c r="Q9538" i="6" l="1"/>
  <c r="R9537" i="6"/>
  <c r="S9537" i="6" s="1"/>
  <c r="H8575" i="6"/>
  <c r="I8575" i="6" s="1"/>
  <c r="G8576" i="6"/>
  <c r="G8573" i="4"/>
  <c r="H8572" i="4"/>
  <c r="I8572" i="4" s="1"/>
  <c r="R9538" i="6" l="1"/>
  <c r="S9538" i="6" s="1"/>
  <c r="Q9539" i="6"/>
  <c r="H8576" i="6"/>
  <c r="I8576" i="6" s="1"/>
  <c r="G8577" i="6"/>
  <c r="G8574" i="4"/>
  <c r="H8573" i="4"/>
  <c r="I8573" i="4" s="1"/>
  <c r="R9539" i="6" l="1"/>
  <c r="S9539" i="6" s="1"/>
  <c r="Q9540" i="6"/>
  <c r="G8578" i="6"/>
  <c r="H8577" i="6"/>
  <c r="I8577" i="6" s="1"/>
  <c r="G8575" i="4"/>
  <c r="H8574" i="4"/>
  <c r="I8574" i="4" s="1"/>
  <c r="Q9541" i="6" l="1"/>
  <c r="R9540" i="6"/>
  <c r="S9540" i="6" s="1"/>
  <c r="G8579" i="6"/>
  <c r="H8578" i="6"/>
  <c r="I8578" i="6" s="1"/>
  <c r="G8576" i="4"/>
  <c r="H8575" i="4"/>
  <c r="I8575" i="4" s="1"/>
  <c r="Q9542" i="6" l="1"/>
  <c r="R9541" i="6"/>
  <c r="S9541" i="6" s="1"/>
  <c r="H8579" i="6"/>
  <c r="I8579" i="6" s="1"/>
  <c r="G8580" i="6"/>
  <c r="G8577" i="4"/>
  <c r="H8576" i="4"/>
  <c r="I8576" i="4" s="1"/>
  <c r="R9542" i="6" l="1"/>
  <c r="S9542" i="6" s="1"/>
  <c r="Q9543" i="6"/>
  <c r="H8580" i="6"/>
  <c r="I8580" i="6" s="1"/>
  <c r="G8581" i="6"/>
  <c r="H8577" i="4"/>
  <c r="I8577" i="4" s="1"/>
  <c r="G8578" i="4"/>
  <c r="R9543" i="6" l="1"/>
  <c r="S9543" i="6" s="1"/>
  <c r="Q9544" i="6"/>
  <c r="G8582" i="6"/>
  <c r="H8581" i="6"/>
  <c r="I8581" i="6" s="1"/>
  <c r="G8579" i="4"/>
  <c r="H8578" i="4"/>
  <c r="I8578" i="4" s="1"/>
  <c r="Q9545" i="6" l="1"/>
  <c r="R9544" i="6"/>
  <c r="S9544" i="6" s="1"/>
  <c r="G8583" i="6"/>
  <c r="H8582" i="6"/>
  <c r="I8582" i="6" s="1"/>
  <c r="G8580" i="4"/>
  <c r="H8579" i="4"/>
  <c r="I8579" i="4" s="1"/>
  <c r="Q9546" i="6" l="1"/>
  <c r="R9545" i="6"/>
  <c r="S9545" i="6" s="1"/>
  <c r="H8583" i="6"/>
  <c r="I8583" i="6" s="1"/>
  <c r="G8584" i="6"/>
  <c r="G8581" i="4"/>
  <c r="H8580" i="4"/>
  <c r="I8580" i="4" s="1"/>
  <c r="R9546" i="6" l="1"/>
  <c r="S9546" i="6" s="1"/>
  <c r="Q9547" i="6"/>
  <c r="H8584" i="6"/>
  <c r="I8584" i="6" s="1"/>
  <c r="G8585" i="6"/>
  <c r="H8581" i="4"/>
  <c r="I8581" i="4" s="1"/>
  <c r="G8582" i="4"/>
  <c r="R9547" i="6" l="1"/>
  <c r="S9547" i="6" s="1"/>
  <c r="Q9548" i="6"/>
  <c r="G8586" i="6"/>
  <c r="H8585" i="6"/>
  <c r="I8585" i="6" s="1"/>
  <c r="G8583" i="4"/>
  <c r="H8582" i="4"/>
  <c r="I8582" i="4" s="1"/>
  <c r="Q9549" i="6" l="1"/>
  <c r="R9548" i="6"/>
  <c r="S9548" i="6" s="1"/>
  <c r="G8587" i="6"/>
  <c r="H8586" i="6"/>
  <c r="I8586" i="6" s="1"/>
  <c r="G8584" i="4"/>
  <c r="H8583" i="4"/>
  <c r="I8583" i="4" s="1"/>
  <c r="R9549" i="6" l="1"/>
  <c r="S9549" i="6" s="1"/>
  <c r="Q9550" i="6"/>
  <c r="H8587" i="6"/>
  <c r="I8587" i="6" s="1"/>
  <c r="G8588" i="6"/>
  <c r="G8585" i="4"/>
  <c r="H8584" i="4"/>
  <c r="I8584" i="4" s="1"/>
  <c r="R9550" i="6" l="1"/>
  <c r="S9550" i="6" s="1"/>
  <c r="Q9551" i="6"/>
  <c r="H8588" i="6"/>
  <c r="I8588" i="6" s="1"/>
  <c r="G8589" i="6"/>
  <c r="H8585" i="4"/>
  <c r="I8585" i="4" s="1"/>
  <c r="G8586" i="4"/>
  <c r="Q9552" i="6" l="1"/>
  <c r="R9551" i="6"/>
  <c r="S9551" i="6" s="1"/>
  <c r="G8590" i="6"/>
  <c r="H8589" i="6"/>
  <c r="I8589" i="6" s="1"/>
  <c r="G8587" i="4"/>
  <c r="H8586" i="4"/>
  <c r="I8586" i="4" s="1"/>
  <c r="Q9553" i="6" l="1"/>
  <c r="R9552" i="6"/>
  <c r="S9552" i="6" s="1"/>
  <c r="G8591" i="6"/>
  <c r="H8590" i="6"/>
  <c r="I8590" i="6" s="1"/>
  <c r="H8587" i="4"/>
  <c r="I8587" i="4" s="1"/>
  <c r="G8588" i="4"/>
  <c r="Q9554" i="6" l="1"/>
  <c r="R9553" i="6"/>
  <c r="S9553" i="6" s="1"/>
  <c r="H8591" i="6"/>
  <c r="I8591" i="6" s="1"/>
  <c r="G8592" i="6"/>
  <c r="H8588" i="4"/>
  <c r="I8588" i="4" s="1"/>
  <c r="G8589" i="4"/>
  <c r="R9554" i="6" l="1"/>
  <c r="S9554" i="6" s="1"/>
  <c r="Q9555" i="6"/>
  <c r="H8592" i="6"/>
  <c r="I8592" i="6" s="1"/>
  <c r="G8593" i="6"/>
  <c r="G8590" i="4"/>
  <c r="H8589" i="4"/>
  <c r="I8589" i="4" s="1"/>
  <c r="R9555" i="6" l="1"/>
  <c r="S9555" i="6" s="1"/>
  <c r="Q9556" i="6"/>
  <c r="G8594" i="6"/>
  <c r="H8593" i="6"/>
  <c r="I8593" i="6" s="1"/>
  <c r="G8591" i="4"/>
  <c r="H8590" i="4"/>
  <c r="I8590" i="4" s="1"/>
  <c r="Q9557" i="6" l="1"/>
  <c r="R9556" i="6"/>
  <c r="S9556" i="6" s="1"/>
  <c r="G8595" i="6"/>
  <c r="H8594" i="6"/>
  <c r="I8594" i="6" s="1"/>
  <c r="H8591" i="4"/>
  <c r="I8591" i="4" s="1"/>
  <c r="G8592" i="4"/>
  <c r="R9557" i="6" l="1"/>
  <c r="S9557" i="6" s="1"/>
  <c r="Q9558" i="6"/>
  <c r="G8596" i="6"/>
  <c r="H8595" i="6"/>
  <c r="I8595" i="6" s="1"/>
  <c r="G8593" i="4"/>
  <c r="H8592" i="4"/>
  <c r="I8592" i="4" s="1"/>
  <c r="R9558" i="6" l="1"/>
  <c r="S9558" i="6" s="1"/>
  <c r="Q9559" i="6"/>
  <c r="H8596" i="6"/>
  <c r="I8596" i="6" s="1"/>
  <c r="G8597" i="6"/>
  <c r="H8593" i="4"/>
  <c r="I8593" i="4" s="1"/>
  <c r="G8594" i="4"/>
  <c r="Q9560" i="6" l="1"/>
  <c r="R9559" i="6"/>
  <c r="S9559" i="6" s="1"/>
  <c r="H8597" i="6"/>
  <c r="I8597" i="6" s="1"/>
  <c r="G8598" i="6"/>
  <c r="G8595" i="4"/>
  <c r="H8594" i="4"/>
  <c r="I8594" i="4" s="1"/>
  <c r="Q9561" i="6" l="1"/>
  <c r="R9560" i="6"/>
  <c r="S9560" i="6" s="1"/>
  <c r="G8599" i="6"/>
  <c r="H8598" i="6"/>
  <c r="I8598" i="6" s="1"/>
  <c r="G8596" i="4"/>
  <c r="H8595" i="4"/>
  <c r="I8595" i="4" s="1"/>
  <c r="Q9562" i="6" l="1"/>
  <c r="R9561" i="6"/>
  <c r="S9561" i="6" s="1"/>
  <c r="G8600" i="6"/>
  <c r="H8599" i="6"/>
  <c r="I8599" i="6" s="1"/>
  <c r="H8596" i="4"/>
  <c r="I8596" i="4" s="1"/>
  <c r="G8597" i="4"/>
  <c r="R9562" i="6" l="1"/>
  <c r="S9562" i="6" s="1"/>
  <c r="Q9563" i="6"/>
  <c r="H8600" i="6"/>
  <c r="I8600" i="6" s="1"/>
  <c r="G8601" i="6"/>
  <c r="H8597" i="4"/>
  <c r="I8597" i="4" s="1"/>
  <c r="G8598" i="4"/>
  <c r="R9563" i="6" l="1"/>
  <c r="S9563" i="6" s="1"/>
  <c r="Q9564" i="6"/>
  <c r="H8601" i="6"/>
  <c r="I8601" i="6" s="1"/>
  <c r="G8602" i="6"/>
  <c r="G8599" i="4"/>
  <c r="H8598" i="4"/>
  <c r="I8598" i="4" s="1"/>
  <c r="Q9565" i="6" l="1"/>
  <c r="R9564" i="6"/>
  <c r="S9564" i="6" s="1"/>
  <c r="G8603" i="6"/>
  <c r="H8602" i="6"/>
  <c r="I8602" i="6" s="1"/>
  <c r="G8600" i="4"/>
  <c r="H8599" i="4"/>
  <c r="I8599" i="4" s="1"/>
  <c r="R9565" i="6" l="1"/>
  <c r="S9565" i="6" s="1"/>
  <c r="Q9566" i="6"/>
  <c r="G8604" i="6"/>
  <c r="H8603" i="6"/>
  <c r="I8603" i="6" s="1"/>
  <c r="H8600" i="4"/>
  <c r="I8600" i="4" s="1"/>
  <c r="G8601" i="4"/>
  <c r="R9566" i="6" l="1"/>
  <c r="S9566" i="6" s="1"/>
  <c r="Q9567" i="6"/>
  <c r="H8604" i="6"/>
  <c r="I8604" i="6" s="1"/>
  <c r="G8605" i="6"/>
  <c r="G8602" i="4"/>
  <c r="H8601" i="4"/>
  <c r="I8601" i="4" s="1"/>
  <c r="Q9568" i="6" l="1"/>
  <c r="R9567" i="6"/>
  <c r="S9567" i="6" s="1"/>
  <c r="H8605" i="6"/>
  <c r="I8605" i="6" s="1"/>
  <c r="G8606" i="6"/>
  <c r="G8603" i="4"/>
  <c r="H8602" i="4"/>
  <c r="I8602" i="4" s="1"/>
  <c r="Q9569" i="6" l="1"/>
  <c r="R9568" i="6"/>
  <c r="S9568" i="6" s="1"/>
  <c r="G8607" i="6"/>
  <c r="H8606" i="6"/>
  <c r="I8606" i="6" s="1"/>
  <c r="G8604" i="4"/>
  <c r="H8603" i="4"/>
  <c r="I8603" i="4" s="1"/>
  <c r="Q9570" i="6" l="1"/>
  <c r="R9569" i="6"/>
  <c r="S9569" i="6" s="1"/>
  <c r="G8608" i="6"/>
  <c r="H8607" i="6"/>
  <c r="I8607" i="6" s="1"/>
  <c r="H8604" i="4"/>
  <c r="I8604" i="4" s="1"/>
  <c r="G8605" i="4"/>
  <c r="R9570" i="6" l="1"/>
  <c r="S9570" i="6" s="1"/>
  <c r="Q9571" i="6"/>
  <c r="H8608" i="6"/>
  <c r="I8608" i="6" s="1"/>
  <c r="G8609" i="6"/>
  <c r="H8605" i="4"/>
  <c r="I8605" i="4" s="1"/>
  <c r="G8606" i="4"/>
  <c r="R9571" i="6" l="1"/>
  <c r="S9571" i="6" s="1"/>
  <c r="Q9572" i="6"/>
  <c r="H8609" i="6"/>
  <c r="I8609" i="6" s="1"/>
  <c r="G8610" i="6"/>
  <c r="G8607" i="4"/>
  <c r="H8606" i="4"/>
  <c r="I8606" i="4" s="1"/>
  <c r="Q9573" i="6" l="1"/>
  <c r="R9572" i="6"/>
  <c r="S9572" i="6" s="1"/>
  <c r="G8611" i="6"/>
  <c r="H8610" i="6"/>
  <c r="I8610" i="6" s="1"/>
  <c r="G8608" i="4"/>
  <c r="H8607" i="4"/>
  <c r="I8607" i="4" s="1"/>
  <c r="R9573" i="6" l="1"/>
  <c r="S9573" i="6" s="1"/>
  <c r="Q9574" i="6"/>
  <c r="G8612" i="6"/>
  <c r="H8611" i="6"/>
  <c r="I8611" i="6" s="1"/>
  <c r="G8609" i="4"/>
  <c r="H8608" i="4"/>
  <c r="I8608" i="4" s="1"/>
  <c r="R9574" i="6" l="1"/>
  <c r="S9574" i="6" s="1"/>
  <c r="Q9575" i="6"/>
  <c r="H8612" i="6"/>
  <c r="I8612" i="6" s="1"/>
  <c r="G8613" i="6"/>
  <c r="G8610" i="4"/>
  <c r="H8609" i="4"/>
  <c r="I8609" i="4" s="1"/>
  <c r="Q9576" i="6" l="1"/>
  <c r="R9575" i="6"/>
  <c r="S9575" i="6" s="1"/>
  <c r="H8613" i="6"/>
  <c r="I8613" i="6" s="1"/>
  <c r="G8614" i="6"/>
  <c r="H8610" i="4"/>
  <c r="I8610" i="4" s="1"/>
  <c r="G8611" i="4"/>
  <c r="Q9577" i="6" l="1"/>
  <c r="R9576" i="6"/>
  <c r="S9576" i="6" s="1"/>
  <c r="G8615" i="6"/>
  <c r="H8614" i="6"/>
  <c r="I8614" i="6" s="1"/>
  <c r="H8611" i="4"/>
  <c r="I8611" i="4" s="1"/>
  <c r="G8612" i="4"/>
  <c r="Q9578" i="6" l="1"/>
  <c r="R9577" i="6"/>
  <c r="S9577" i="6" s="1"/>
  <c r="G8616" i="6"/>
  <c r="H8615" i="6"/>
  <c r="I8615" i="6" s="1"/>
  <c r="G8613" i="4"/>
  <c r="H8612" i="4"/>
  <c r="I8612" i="4" s="1"/>
  <c r="R9578" i="6" l="1"/>
  <c r="S9578" i="6" s="1"/>
  <c r="Q9579" i="6"/>
  <c r="H8616" i="6"/>
  <c r="I8616" i="6" s="1"/>
  <c r="G8617" i="6"/>
  <c r="G8614" i="4"/>
  <c r="H8613" i="4"/>
  <c r="I8613" i="4" s="1"/>
  <c r="R9579" i="6" l="1"/>
  <c r="S9579" i="6" s="1"/>
  <c r="Q9580" i="6"/>
  <c r="H8617" i="6"/>
  <c r="I8617" i="6" s="1"/>
  <c r="G8618" i="6"/>
  <c r="G8615" i="4"/>
  <c r="H8614" i="4"/>
  <c r="I8614" i="4" s="1"/>
  <c r="Q9581" i="6" l="1"/>
  <c r="R9580" i="6"/>
  <c r="S9580" i="6" s="1"/>
  <c r="G8619" i="6"/>
  <c r="H8618" i="6"/>
  <c r="I8618" i="6" s="1"/>
  <c r="G8616" i="4"/>
  <c r="H8615" i="4"/>
  <c r="I8615" i="4" s="1"/>
  <c r="R9581" i="6" l="1"/>
  <c r="S9581" i="6" s="1"/>
  <c r="Q9582" i="6"/>
  <c r="G8620" i="6"/>
  <c r="H8619" i="6"/>
  <c r="I8619" i="6" s="1"/>
  <c r="G8617" i="4"/>
  <c r="H8616" i="4"/>
  <c r="I8616" i="4" s="1"/>
  <c r="R9582" i="6" l="1"/>
  <c r="S9582" i="6" s="1"/>
  <c r="Q9583" i="6"/>
  <c r="H8620" i="6"/>
  <c r="I8620" i="6" s="1"/>
  <c r="G8621" i="6"/>
  <c r="G8618" i="4"/>
  <c r="H8617" i="4"/>
  <c r="I8617" i="4" s="1"/>
  <c r="Q9584" i="6" l="1"/>
  <c r="R9583" i="6"/>
  <c r="S9583" i="6" s="1"/>
  <c r="H8621" i="6"/>
  <c r="I8621" i="6" s="1"/>
  <c r="G8622" i="6"/>
  <c r="H8618" i="4"/>
  <c r="I8618" i="4" s="1"/>
  <c r="G8619" i="4"/>
  <c r="Q9585" i="6" l="1"/>
  <c r="R9584" i="6"/>
  <c r="S9584" i="6" s="1"/>
  <c r="G8623" i="6"/>
  <c r="H8622" i="6"/>
  <c r="I8622" i="6" s="1"/>
  <c r="G8620" i="4"/>
  <c r="H8619" i="4"/>
  <c r="I8619" i="4" s="1"/>
  <c r="R9585" i="6" l="1"/>
  <c r="S9585" i="6" s="1"/>
  <c r="Q9586" i="6"/>
  <c r="G8624" i="6"/>
  <c r="H8623" i="6"/>
  <c r="I8623" i="6" s="1"/>
  <c r="G8621" i="4"/>
  <c r="H8620" i="4"/>
  <c r="I8620" i="4" s="1"/>
  <c r="R9586" i="6" l="1"/>
  <c r="S9586" i="6" s="1"/>
  <c r="Q9587" i="6"/>
  <c r="H8624" i="6"/>
  <c r="I8624" i="6" s="1"/>
  <c r="G8625" i="6"/>
  <c r="H8621" i="4"/>
  <c r="I8621" i="4" s="1"/>
  <c r="G8622" i="4"/>
  <c r="Q9588" i="6" l="1"/>
  <c r="R9587" i="6"/>
  <c r="S9587" i="6" s="1"/>
  <c r="H8625" i="6"/>
  <c r="I8625" i="6" s="1"/>
  <c r="G8626" i="6"/>
  <c r="G8623" i="4"/>
  <c r="H8622" i="4"/>
  <c r="I8622" i="4" s="1"/>
  <c r="Q9589" i="6" l="1"/>
  <c r="R9588" i="6"/>
  <c r="S9588" i="6" s="1"/>
  <c r="G8627" i="6"/>
  <c r="H8626" i="6"/>
  <c r="I8626" i="6" s="1"/>
  <c r="G8624" i="4"/>
  <c r="H8623" i="4"/>
  <c r="I8623" i="4" s="1"/>
  <c r="R9589" i="6" l="1"/>
  <c r="S9589" i="6" s="1"/>
  <c r="Q9590" i="6"/>
  <c r="G8628" i="6"/>
  <c r="H8627" i="6"/>
  <c r="I8627" i="6" s="1"/>
  <c r="G8625" i="4"/>
  <c r="H8624" i="4"/>
  <c r="I8624" i="4" s="1"/>
  <c r="R9590" i="6" l="1"/>
  <c r="S9590" i="6" s="1"/>
  <c r="Q9591" i="6"/>
  <c r="H8628" i="6"/>
  <c r="I8628" i="6" s="1"/>
  <c r="G8629" i="6"/>
  <c r="H8625" i="4"/>
  <c r="I8625" i="4" s="1"/>
  <c r="G8626" i="4"/>
  <c r="Q9592" i="6" l="1"/>
  <c r="R9591" i="6"/>
  <c r="S9591" i="6" s="1"/>
  <c r="H8629" i="6"/>
  <c r="I8629" i="6" s="1"/>
  <c r="G8630" i="6"/>
  <c r="G8627" i="4"/>
  <c r="H8626" i="4"/>
  <c r="I8626" i="4" s="1"/>
  <c r="Q9593" i="6" l="1"/>
  <c r="R9592" i="6"/>
  <c r="S9592" i="6" s="1"/>
  <c r="G8631" i="6"/>
  <c r="H8630" i="6"/>
  <c r="I8630" i="6" s="1"/>
  <c r="H8627" i="4"/>
  <c r="I8627" i="4" s="1"/>
  <c r="G8628" i="4"/>
  <c r="R9593" i="6" l="1"/>
  <c r="S9593" i="6" s="1"/>
  <c r="Q9594" i="6"/>
  <c r="G8632" i="6"/>
  <c r="H8631" i="6"/>
  <c r="I8631" i="6" s="1"/>
  <c r="G8629" i="4"/>
  <c r="H8628" i="4"/>
  <c r="I8628" i="4" s="1"/>
  <c r="R9594" i="6" l="1"/>
  <c r="S9594" i="6" s="1"/>
  <c r="Q9595" i="6"/>
  <c r="H8632" i="6"/>
  <c r="I8632" i="6" s="1"/>
  <c r="G8633" i="6"/>
  <c r="G8630" i="4"/>
  <c r="H8629" i="4"/>
  <c r="I8629" i="4" s="1"/>
  <c r="Q9596" i="6" l="1"/>
  <c r="R9595" i="6"/>
  <c r="S9595" i="6" s="1"/>
  <c r="H8633" i="6"/>
  <c r="I8633" i="6" s="1"/>
  <c r="G8634" i="6"/>
  <c r="G8631" i="4"/>
  <c r="H8630" i="4"/>
  <c r="I8630" i="4" s="1"/>
  <c r="Q9597" i="6" l="1"/>
  <c r="R9596" i="6"/>
  <c r="S9596" i="6" s="1"/>
  <c r="G8635" i="6"/>
  <c r="H8634" i="6"/>
  <c r="I8634" i="6" s="1"/>
  <c r="G8632" i="4"/>
  <c r="H8631" i="4"/>
  <c r="I8631" i="4" s="1"/>
  <c r="R9597" i="6" l="1"/>
  <c r="S9597" i="6" s="1"/>
  <c r="Q9598" i="6"/>
  <c r="G8636" i="6"/>
  <c r="H8635" i="6"/>
  <c r="I8635" i="6" s="1"/>
  <c r="G8633" i="4"/>
  <c r="H8632" i="4"/>
  <c r="I8632" i="4" s="1"/>
  <c r="R9598" i="6" l="1"/>
  <c r="S9598" i="6" s="1"/>
  <c r="Q9599" i="6"/>
  <c r="H8636" i="6"/>
  <c r="I8636" i="6" s="1"/>
  <c r="G8637" i="6"/>
  <c r="H8633" i="4"/>
  <c r="I8633" i="4" s="1"/>
  <c r="G8634" i="4"/>
  <c r="Q9600" i="6" l="1"/>
  <c r="R9599" i="6"/>
  <c r="S9599" i="6" s="1"/>
  <c r="H8637" i="6"/>
  <c r="I8637" i="6" s="1"/>
  <c r="G8638" i="6"/>
  <c r="G8635" i="4"/>
  <c r="H8634" i="4"/>
  <c r="I8634" i="4" s="1"/>
  <c r="Q9601" i="6" l="1"/>
  <c r="R9600" i="6"/>
  <c r="S9600" i="6" s="1"/>
  <c r="G8639" i="6"/>
  <c r="H8638" i="6"/>
  <c r="I8638" i="6" s="1"/>
  <c r="H8635" i="4"/>
  <c r="I8635" i="4" s="1"/>
  <c r="G8636" i="4"/>
  <c r="R9601" i="6" l="1"/>
  <c r="S9601" i="6" s="1"/>
  <c r="Q9602" i="6"/>
  <c r="G8640" i="6"/>
  <c r="H8639" i="6"/>
  <c r="I8639" i="6" s="1"/>
  <c r="G8637" i="4"/>
  <c r="H8636" i="4"/>
  <c r="I8636" i="4" s="1"/>
  <c r="R9602" i="6" l="1"/>
  <c r="S9602" i="6" s="1"/>
  <c r="Q9603" i="6"/>
  <c r="H8640" i="6"/>
  <c r="I8640" i="6" s="1"/>
  <c r="G8641" i="6"/>
  <c r="H8637" i="4"/>
  <c r="I8637" i="4" s="1"/>
  <c r="G8638" i="4"/>
  <c r="Q9604" i="6" l="1"/>
  <c r="R9603" i="6"/>
  <c r="S9603" i="6" s="1"/>
  <c r="H8641" i="6"/>
  <c r="I8641" i="6" s="1"/>
  <c r="G8642" i="6"/>
  <c r="G8639" i="4"/>
  <c r="H8638" i="4"/>
  <c r="I8638" i="4" s="1"/>
  <c r="Q9605" i="6" l="1"/>
  <c r="R9604" i="6"/>
  <c r="S9604" i="6" s="1"/>
  <c r="G8643" i="6"/>
  <c r="H8642" i="6"/>
  <c r="I8642" i="6" s="1"/>
  <c r="G8640" i="4"/>
  <c r="H8639" i="4"/>
  <c r="I8639" i="4" s="1"/>
  <c r="R9605" i="6" l="1"/>
  <c r="S9605" i="6" s="1"/>
  <c r="Q9606" i="6"/>
  <c r="G8644" i="6"/>
  <c r="H8643" i="6"/>
  <c r="I8643" i="6" s="1"/>
  <c r="H8640" i="4"/>
  <c r="I8640" i="4" s="1"/>
  <c r="G8641" i="4"/>
  <c r="R9606" i="6" l="1"/>
  <c r="S9606" i="6" s="1"/>
  <c r="Q9607" i="6"/>
  <c r="H8644" i="6"/>
  <c r="I8644" i="6" s="1"/>
  <c r="G8645" i="6"/>
  <c r="H8641" i="4"/>
  <c r="I8641" i="4" s="1"/>
  <c r="G8642" i="4"/>
  <c r="Q9608" i="6" l="1"/>
  <c r="R9607" i="6"/>
  <c r="S9607" i="6" s="1"/>
  <c r="H8645" i="6"/>
  <c r="I8645" i="6" s="1"/>
  <c r="G8646" i="6"/>
  <c r="G8643" i="4"/>
  <c r="H8642" i="4"/>
  <c r="I8642" i="4" s="1"/>
  <c r="Q9609" i="6" l="1"/>
  <c r="R9608" i="6"/>
  <c r="S9608" i="6" s="1"/>
  <c r="G8647" i="6"/>
  <c r="H8646" i="6"/>
  <c r="I8646" i="6" s="1"/>
  <c r="H8643" i="4"/>
  <c r="I8643" i="4" s="1"/>
  <c r="G8644" i="4"/>
  <c r="R9609" i="6" l="1"/>
  <c r="S9609" i="6" s="1"/>
  <c r="Q9610" i="6"/>
  <c r="G8648" i="6"/>
  <c r="H8647" i="6"/>
  <c r="I8647" i="6" s="1"/>
  <c r="G8645" i="4"/>
  <c r="H8644" i="4"/>
  <c r="I8644" i="4" s="1"/>
  <c r="R9610" i="6" l="1"/>
  <c r="S9610" i="6" s="1"/>
  <c r="Q9611" i="6"/>
  <c r="H8648" i="6"/>
  <c r="I8648" i="6" s="1"/>
  <c r="G8649" i="6"/>
  <c r="G8646" i="4"/>
  <c r="H8645" i="4"/>
  <c r="I8645" i="4" s="1"/>
  <c r="Q9612" i="6" l="1"/>
  <c r="R9611" i="6"/>
  <c r="S9611" i="6" s="1"/>
  <c r="H8649" i="6"/>
  <c r="I8649" i="6" s="1"/>
  <c r="G8650" i="6"/>
  <c r="H8646" i="4"/>
  <c r="I8646" i="4" s="1"/>
  <c r="G8647" i="4"/>
  <c r="Q9613" i="6" l="1"/>
  <c r="R9612" i="6"/>
  <c r="S9612" i="6" s="1"/>
  <c r="G8651" i="6"/>
  <c r="H8650" i="6"/>
  <c r="I8650" i="6" s="1"/>
  <c r="G8648" i="4"/>
  <c r="H8647" i="4"/>
  <c r="I8647" i="4" s="1"/>
  <c r="R9613" i="6" l="1"/>
  <c r="S9613" i="6" s="1"/>
  <c r="Q9614" i="6"/>
  <c r="G8652" i="6"/>
  <c r="H8651" i="6"/>
  <c r="I8651" i="6" s="1"/>
  <c r="H8648" i="4"/>
  <c r="I8648" i="4" s="1"/>
  <c r="G8649" i="4"/>
  <c r="R9614" i="6" l="1"/>
  <c r="S9614" i="6" s="1"/>
  <c r="Q9615" i="6"/>
  <c r="H8652" i="6"/>
  <c r="I8652" i="6" s="1"/>
  <c r="G8653" i="6"/>
  <c r="H8649" i="4"/>
  <c r="I8649" i="4" s="1"/>
  <c r="G8650" i="4"/>
  <c r="Q9616" i="6" l="1"/>
  <c r="R9615" i="6"/>
  <c r="S9615" i="6" s="1"/>
  <c r="H8653" i="6"/>
  <c r="I8653" i="6" s="1"/>
  <c r="G8654" i="6"/>
  <c r="G8651" i="4"/>
  <c r="H8650" i="4"/>
  <c r="I8650" i="4" s="1"/>
  <c r="Q9617" i="6" l="1"/>
  <c r="R9616" i="6"/>
  <c r="S9616" i="6" s="1"/>
  <c r="G8655" i="6"/>
  <c r="H8654" i="6"/>
  <c r="I8654" i="6" s="1"/>
  <c r="G8652" i="4"/>
  <c r="H8651" i="4"/>
  <c r="I8651" i="4" s="1"/>
  <c r="R9617" i="6" l="1"/>
  <c r="S9617" i="6" s="1"/>
  <c r="Q9618" i="6"/>
  <c r="G8656" i="6"/>
  <c r="H8655" i="6"/>
  <c r="I8655" i="6" s="1"/>
  <c r="H8652" i="4"/>
  <c r="I8652" i="4" s="1"/>
  <c r="G8653" i="4"/>
  <c r="R9618" i="6" l="1"/>
  <c r="S9618" i="6" s="1"/>
  <c r="Q9619" i="6"/>
  <c r="H8656" i="6"/>
  <c r="I8656" i="6" s="1"/>
  <c r="G8657" i="6"/>
  <c r="H8653" i="4"/>
  <c r="I8653" i="4" s="1"/>
  <c r="G8654" i="4"/>
  <c r="Q9620" i="6" l="1"/>
  <c r="R9619" i="6"/>
  <c r="S9619" i="6" s="1"/>
  <c r="H8657" i="6"/>
  <c r="I8657" i="6" s="1"/>
  <c r="G8658" i="6"/>
  <c r="G8655" i="4"/>
  <c r="H8654" i="4"/>
  <c r="I8654" i="4" s="1"/>
  <c r="Q9621" i="6" l="1"/>
  <c r="R9620" i="6"/>
  <c r="S9620" i="6" s="1"/>
  <c r="G8659" i="6"/>
  <c r="H8658" i="6"/>
  <c r="I8658" i="6" s="1"/>
  <c r="H8655" i="4"/>
  <c r="I8655" i="4" s="1"/>
  <c r="G8656" i="4"/>
  <c r="R9621" i="6" l="1"/>
  <c r="S9621" i="6" s="1"/>
  <c r="Q9622" i="6"/>
  <c r="G8660" i="6"/>
  <c r="H8659" i="6"/>
  <c r="I8659" i="6" s="1"/>
  <c r="H8656" i="4"/>
  <c r="I8656" i="4" s="1"/>
  <c r="G8657" i="4"/>
  <c r="R9622" i="6" l="1"/>
  <c r="S9622" i="6" s="1"/>
  <c r="Q9623" i="6"/>
  <c r="H8660" i="6"/>
  <c r="I8660" i="6" s="1"/>
  <c r="G8661" i="6"/>
  <c r="H8657" i="4"/>
  <c r="I8657" i="4" s="1"/>
  <c r="G8658" i="4"/>
  <c r="Q9624" i="6" l="1"/>
  <c r="R9623" i="6"/>
  <c r="S9623" i="6" s="1"/>
  <c r="H8661" i="6"/>
  <c r="I8661" i="6" s="1"/>
  <c r="G8662" i="6"/>
  <c r="G8659" i="4"/>
  <c r="H8658" i="4"/>
  <c r="I8658" i="4" s="1"/>
  <c r="Q9625" i="6" l="1"/>
  <c r="R9624" i="6"/>
  <c r="S9624" i="6" s="1"/>
  <c r="G8663" i="6"/>
  <c r="H8662" i="6"/>
  <c r="I8662" i="6" s="1"/>
  <c r="G8660" i="4"/>
  <c r="H8659" i="4"/>
  <c r="I8659" i="4" s="1"/>
  <c r="R9625" i="6" l="1"/>
  <c r="S9625" i="6" s="1"/>
  <c r="Q9626" i="6"/>
  <c r="G8664" i="6"/>
  <c r="H8663" i="6"/>
  <c r="I8663" i="6" s="1"/>
  <c r="G8661" i="4"/>
  <c r="H8660" i="4"/>
  <c r="I8660" i="4" s="1"/>
  <c r="R9626" i="6" l="1"/>
  <c r="S9626" i="6" s="1"/>
  <c r="Q9627" i="6"/>
  <c r="H8664" i="6"/>
  <c r="I8664" i="6" s="1"/>
  <c r="G8665" i="6"/>
  <c r="G8662" i="4"/>
  <c r="H8661" i="4"/>
  <c r="I8661" i="4" s="1"/>
  <c r="Q9628" i="6" l="1"/>
  <c r="R9627" i="6"/>
  <c r="S9627" i="6" s="1"/>
  <c r="H8665" i="6"/>
  <c r="I8665" i="6" s="1"/>
  <c r="G8666" i="6"/>
  <c r="G8663" i="4"/>
  <c r="H8662" i="4"/>
  <c r="I8662" i="4" s="1"/>
  <c r="Q9629" i="6" l="1"/>
  <c r="R9628" i="6"/>
  <c r="S9628" i="6" s="1"/>
  <c r="G8667" i="6"/>
  <c r="H8666" i="6"/>
  <c r="I8666" i="6" s="1"/>
  <c r="G8664" i="4"/>
  <c r="H8663" i="4"/>
  <c r="I8663" i="4" s="1"/>
  <c r="R9629" i="6" l="1"/>
  <c r="S9629" i="6" s="1"/>
  <c r="Q9630" i="6"/>
  <c r="G8668" i="6"/>
  <c r="H8667" i="6"/>
  <c r="I8667" i="6" s="1"/>
  <c r="H8664" i="4"/>
  <c r="I8664" i="4" s="1"/>
  <c r="G8665" i="4"/>
  <c r="R9630" i="6" l="1"/>
  <c r="S9630" i="6" s="1"/>
  <c r="Q9631" i="6"/>
  <c r="H8668" i="6"/>
  <c r="I8668" i="6" s="1"/>
  <c r="G8669" i="6"/>
  <c r="G8666" i="4"/>
  <c r="H8665" i="4"/>
  <c r="I8665" i="4" s="1"/>
  <c r="Q9632" i="6" l="1"/>
  <c r="R9631" i="6"/>
  <c r="S9631" i="6" s="1"/>
  <c r="H8669" i="6"/>
  <c r="I8669" i="6" s="1"/>
  <c r="G8670" i="6"/>
  <c r="H8666" i="4"/>
  <c r="I8666" i="4" s="1"/>
  <c r="G8667" i="4"/>
  <c r="Q9633" i="6" l="1"/>
  <c r="R9632" i="6"/>
  <c r="S9632" i="6" s="1"/>
  <c r="G8671" i="6"/>
  <c r="H8670" i="6"/>
  <c r="I8670" i="6" s="1"/>
  <c r="H8667" i="4"/>
  <c r="I8667" i="4" s="1"/>
  <c r="G8668" i="4"/>
  <c r="R9633" i="6" l="1"/>
  <c r="S9633" i="6" s="1"/>
  <c r="Q9634" i="6"/>
  <c r="G8672" i="6"/>
  <c r="H8671" i="6"/>
  <c r="I8671" i="6" s="1"/>
  <c r="G8669" i="4"/>
  <c r="H8668" i="4"/>
  <c r="I8668" i="4" s="1"/>
  <c r="R9634" i="6" l="1"/>
  <c r="S9634" i="6" s="1"/>
  <c r="Q9635" i="6"/>
  <c r="H8672" i="6"/>
  <c r="I8672" i="6" s="1"/>
  <c r="G8673" i="6"/>
  <c r="H8669" i="4"/>
  <c r="I8669" i="4" s="1"/>
  <c r="G8670" i="4"/>
  <c r="Q9636" i="6" l="1"/>
  <c r="R9635" i="6"/>
  <c r="S9635" i="6" s="1"/>
  <c r="H8673" i="6"/>
  <c r="I8673" i="6" s="1"/>
  <c r="G8674" i="6"/>
  <c r="G8671" i="4"/>
  <c r="H8670" i="4"/>
  <c r="I8670" i="4" s="1"/>
  <c r="Q9637" i="6" l="1"/>
  <c r="R9636" i="6"/>
  <c r="S9636" i="6" s="1"/>
  <c r="G8675" i="6"/>
  <c r="H8674" i="6"/>
  <c r="I8674" i="6" s="1"/>
  <c r="G8672" i="4"/>
  <c r="H8671" i="4"/>
  <c r="I8671" i="4" s="1"/>
  <c r="R9637" i="6" l="1"/>
  <c r="S9637" i="6" s="1"/>
  <c r="Q9638" i="6"/>
  <c r="G8676" i="6"/>
  <c r="H8675" i="6"/>
  <c r="I8675" i="6" s="1"/>
  <c r="H8672" i="4"/>
  <c r="I8672" i="4" s="1"/>
  <c r="G8673" i="4"/>
  <c r="R9638" i="6" l="1"/>
  <c r="S9638" i="6" s="1"/>
  <c r="Q9639" i="6"/>
  <c r="H8676" i="6"/>
  <c r="I8676" i="6" s="1"/>
  <c r="G8677" i="6"/>
  <c r="H8673" i="4"/>
  <c r="I8673" i="4" s="1"/>
  <c r="G8674" i="4"/>
  <c r="Q9640" i="6" l="1"/>
  <c r="R9639" i="6"/>
  <c r="S9639" i="6" s="1"/>
  <c r="H8677" i="6"/>
  <c r="I8677" i="6" s="1"/>
  <c r="G8678" i="6"/>
  <c r="G8675" i="4"/>
  <c r="H8674" i="4"/>
  <c r="I8674" i="4" s="1"/>
  <c r="Q9641" i="6" l="1"/>
  <c r="R9640" i="6"/>
  <c r="S9640" i="6" s="1"/>
  <c r="G8679" i="6"/>
  <c r="H8678" i="6"/>
  <c r="I8678" i="6" s="1"/>
  <c r="H8675" i="4"/>
  <c r="I8675" i="4" s="1"/>
  <c r="G8676" i="4"/>
  <c r="R9641" i="6" l="1"/>
  <c r="S9641" i="6" s="1"/>
  <c r="Q9642" i="6"/>
  <c r="G8680" i="6"/>
  <c r="H8679" i="6"/>
  <c r="I8679" i="6" s="1"/>
  <c r="H8676" i="4"/>
  <c r="I8676" i="4" s="1"/>
  <c r="G8677" i="4"/>
  <c r="R9642" i="6" l="1"/>
  <c r="S9642" i="6" s="1"/>
  <c r="Q9643" i="6"/>
  <c r="H8680" i="6"/>
  <c r="I8680" i="6" s="1"/>
  <c r="G8681" i="6"/>
  <c r="G8678" i="4"/>
  <c r="H8677" i="4"/>
  <c r="I8677" i="4" s="1"/>
  <c r="Q9644" i="6" l="1"/>
  <c r="R9643" i="6"/>
  <c r="S9643" i="6" s="1"/>
  <c r="H8681" i="6"/>
  <c r="I8681" i="6" s="1"/>
  <c r="G8682" i="6"/>
  <c r="G8679" i="4"/>
  <c r="H8678" i="4"/>
  <c r="I8678" i="4" s="1"/>
  <c r="Q9645" i="6" l="1"/>
  <c r="R9644" i="6"/>
  <c r="S9644" i="6" s="1"/>
  <c r="G8683" i="6"/>
  <c r="H8682" i="6"/>
  <c r="I8682" i="6" s="1"/>
  <c r="G8680" i="4"/>
  <c r="H8679" i="4"/>
  <c r="I8679" i="4" s="1"/>
  <c r="R9645" i="6" l="1"/>
  <c r="S9645" i="6" s="1"/>
  <c r="Q9646" i="6"/>
  <c r="G8684" i="6"/>
  <c r="H8683" i="6"/>
  <c r="I8683" i="6" s="1"/>
  <c r="G8681" i="4"/>
  <c r="H8680" i="4"/>
  <c r="I8680" i="4" s="1"/>
  <c r="R9646" i="6" l="1"/>
  <c r="S9646" i="6" s="1"/>
  <c r="Q9647" i="6"/>
  <c r="H8684" i="6"/>
  <c r="I8684" i="6" s="1"/>
  <c r="G8685" i="6"/>
  <c r="H8681" i="4"/>
  <c r="I8681" i="4" s="1"/>
  <c r="G8682" i="4"/>
  <c r="Q9648" i="6" l="1"/>
  <c r="R9647" i="6"/>
  <c r="S9647" i="6" s="1"/>
  <c r="H8685" i="6"/>
  <c r="I8685" i="6" s="1"/>
  <c r="G8686" i="6"/>
  <c r="H8682" i="4"/>
  <c r="I8682" i="4" s="1"/>
  <c r="G8683" i="4"/>
  <c r="Q9649" i="6" l="1"/>
  <c r="R9648" i="6"/>
  <c r="S9648" i="6" s="1"/>
  <c r="G8687" i="6"/>
  <c r="H8686" i="6"/>
  <c r="I8686" i="6" s="1"/>
  <c r="H8683" i="4"/>
  <c r="I8683" i="4" s="1"/>
  <c r="G8684" i="4"/>
  <c r="R9649" i="6" l="1"/>
  <c r="S9649" i="6" s="1"/>
  <c r="Q9650" i="6"/>
  <c r="G8688" i="6"/>
  <c r="H8687" i="6"/>
  <c r="I8687" i="6" s="1"/>
  <c r="G8685" i="4"/>
  <c r="H8684" i="4"/>
  <c r="I8684" i="4" s="1"/>
  <c r="R9650" i="6" l="1"/>
  <c r="S9650" i="6" s="1"/>
  <c r="Q9651" i="6"/>
  <c r="H8688" i="6"/>
  <c r="I8688" i="6" s="1"/>
  <c r="G8689" i="6"/>
  <c r="G8686" i="4"/>
  <c r="H8685" i="4"/>
  <c r="I8685" i="4" s="1"/>
  <c r="Q9652" i="6" l="1"/>
  <c r="R9651" i="6"/>
  <c r="S9651" i="6" s="1"/>
  <c r="H8689" i="6"/>
  <c r="I8689" i="6" s="1"/>
  <c r="G8690" i="6"/>
  <c r="G8687" i="4"/>
  <c r="H8686" i="4"/>
  <c r="I8686" i="4" s="1"/>
  <c r="Q9653" i="6" l="1"/>
  <c r="R9652" i="6"/>
  <c r="S9652" i="6" s="1"/>
  <c r="G8691" i="6"/>
  <c r="H8690" i="6"/>
  <c r="I8690" i="6" s="1"/>
  <c r="G8688" i="4"/>
  <c r="H8687" i="4"/>
  <c r="I8687" i="4" s="1"/>
  <c r="R9653" i="6" l="1"/>
  <c r="S9653" i="6" s="1"/>
  <c r="Q9654" i="6"/>
  <c r="G8692" i="6"/>
  <c r="H8691" i="6"/>
  <c r="I8691" i="6" s="1"/>
  <c r="H8688" i="4"/>
  <c r="I8688" i="4" s="1"/>
  <c r="G8689" i="4"/>
  <c r="R9654" i="6" l="1"/>
  <c r="S9654" i="6" s="1"/>
  <c r="Q9655" i="6"/>
  <c r="H8692" i="6"/>
  <c r="I8692" i="6" s="1"/>
  <c r="G8693" i="6"/>
  <c r="H8689" i="4"/>
  <c r="I8689" i="4" s="1"/>
  <c r="G8690" i="4"/>
  <c r="Q9656" i="6" l="1"/>
  <c r="R9655" i="6"/>
  <c r="S9655" i="6" s="1"/>
  <c r="G8694" i="6"/>
  <c r="H8693" i="6"/>
  <c r="I8693" i="6" s="1"/>
  <c r="G8691" i="4"/>
  <c r="H8690" i="4"/>
  <c r="I8690" i="4" s="1"/>
  <c r="Q9657" i="6" l="1"/>
  <c r="R9656" i="6"/>
  <c r="S9656" i="6" s="1"/>
  <c r="G8695" i="6"/>
  <c r="H8694" i="6"/>
  <c r="I8694" i="6" s="1"/>
  <c r="G8692" i="4"/>
  <c r="H8691" i="4"/>
  <c r="I8691" i="4" s="1"/>
  <c r="R9657" i="6" l="1"/>
  <c r="S9657" i="6" s="1"/>
  <c r="Q9658" i="6"/>
  <c r="H8695" i="6"/>
  <c r="I8695" i="6" s="1"/>
  <c r="G8696" i="6"/>
  <c r="H8692" i="4"/>
  <c r="I8692" i="4" s="1"/>
  <c r="G8693" i="4"/>
  <c r="R9658" i="6" l="1"/>
  <c r="S9658" i="6" s="1"/>
  <c r="Q9659" i="6"/>
  <c r="H8696" i="6"/>
  <c r="I8696" i="6" s="1"/>
  <c r="G8697" i="6"/>
  <c r="G8694" i="4"/>
  <c r="H8693" i="4"/>
  <c r="I8693" i="4" s="1"/>
  <c r="Q9660" i="6" l="1"/>
  <c r="R9659" i="6"/>
  <c r="S9659" i="6" s="1"/>
  <c r="G8698" i="6"/>
  <c r="H8697" i="6"/>
  <c r="I8697" i="6" s="1"/>
  <c r="G8695" i="4"/>
  <c r="H8694" i="4"/>
  <c r="I8694" i="4" s="1"/>
  <c r="Q9661" i="6" l="1"/>
  <c r="R9660" i="6"/>
  <c r="S9660" i="6" s="1"/>
  <c r="G8699" i="6"/>
  <c r="H8698" i="6"/>
  <c r="I8698" i="6" s="1"/>
  <c r="G8696" i="4"/>
  <c r="H8695" i="4"/>
  <c r="I8695" i="4" s="1"/>
  <c r="R9661" i="6" l="1"/>
  <c r="S9661" i="6" s="1"/>
  <c r="Q9662" i="6"/>
  <c r="H8699" i="6"/>
  <c r="I8699" i="6" s="1"/>
  <c r="G8700" i="6"/>
  <c r="H8696" i="4"/>
  <c r="I8696" i="4" s="1"/>
  <c r="G8697" i="4"/>
  <c r="R9662" i="6" l="1"/>
  <c r="S9662" i="6" s="1"/>
  <c r="Q9663" i="6"/>
  <c r="H8700" i="6"/>
  <c r="I8700" i="6" s="1"/>
  <c r="G8701" i="6"/>
  <c r="G8698" i="4"/>
  <c r="H8697" i="4"/>
  <c r="I8697" i="4" s="1"/>
  <c r="Q9664" i="6" l="1"/>
  <c r="R9663" i="6"/>
  <c r="S9663" i="6" s="1"/>
  <c r="G8702" i="6"/>
  <c r="H8701" i="6"/>
  <c r="I8701" i="6" s="1"/>
  <c r="H8698" i="4"/>
  <c r="I8698" i="4" s="1"/>
  <c r="G8699" i="4"/>
  <c r="Q9665" i="6" l="1"/>
  <c r="R9664" i="6"/>
  <c r="S9664" i="6" s="1"/>
  <c r="G8703" i="6"/>
  <c r="H8702" i="6"/>
  <c r="I8702" i="6" s="1"/>
  <c r="H8699" i="4"/>
  <c r="I8699" i="4" s="1"/>
  <c r="G8700" i="4"/>
  <c r="R9665" i="6" l="1"/>
  <c r="S9665" i="6" s="1"/>
  <c r="Q9666" i="6"/>
  <c r="H8703" i="6"/>
  <c r="I8703" i="6" s="1"/>
  <c r="G8704" i="6"/>
  <c r="G8701" i="4"/>
  <c r="H8700" i="4"/>
  <c r="I8700" i="4" s="1"/>
  <c r="R9666" i="6" l="1"/>
  <c r="S9666" i="6" s="1"/>
  <c r="Q9667" i="6"/>
  <c r="H8704" i="6"/>
  <c r="I8704" i="6" s="1"/>
  <c r="G8705" i="6"/>
  <c r="H8701" i="4"/>
  <c r="I8701" i="4" s="1"/>
  <c r="G8702" i="4"/>
  <c r="Q9668" i="6" l="1"/>
  <c r="R9667" i="6"/>
  <c r="S9667" i="6" s="1"/>
  <c r="G8706" i="6"/>
  <c r="H8705" i="6"/>
  <c r="I8705" i="6" s="1"/>
  <c r="H8702" i="4"/>
  <c r="I8702" i="4" s="1"/>
  <c r="G8703" i="4"/>
  <c r="Q9669" i="6" l="1"/>
  <c r="R9668" i="6"/>
  <c r="S9668" i="6" s="1"/>
  <c r="G8707" i="6"/>
  <c r="H8706" i="6"/>
  <c r="I8706" i="6" s="1"/>
  <c r="G8704" i="4"/>
  <c r="H8703" i="4"/>
  <c r="I8703" i="4" s="1"/>
  <c r="R9669" i="6" l="1"/>
  <c r="S9669" i="6" s="1"/>
  <c r="Q9670" i="6"/>
  <c r="H8707" i="6"/>
  <c r="I8707" i="6" s="1"/>
  <c r="G8708" i="6"/>
  <c r="G8705" i="4"/>
  <c r="H8704" i="4"/>
  <c r="I8704" i="4" s="1"/>
  <c r="R9670" i="6" l="1"/>
  <c r="S9670" i="6" s="1"/>
  <c r="Q9671" i="6"/>
  <c r="H8708" i="6"/>
  <c r="I8708" i="6" s="1"/>
  <c r="G8709" i="6"/>
  <c r="G8706" i="4"/>
  <c r="H8705" i="4"/>
  <c r="I8705" i="4" s="1"/>
  <c r="Q9672" i="6" l="1"/>
  <c r="R9671" i="6"/>
  <c r="S9671" i="6" s="1"/>
  <c r="G8710" i="6"/>
  <c r="H8709" i="6"/>
  <c r="I8709" i="6" s="1"/>
  <c r="G8707" i="4"/>
  <c r="H8706" i="4"/>
  <c r="I8706" i="4" s="1"/>
  <c r="Q9673" i="6" l="1"/>
  <c r="R9672" i="6"/>
  <c r="S9672" i="6" s="1"/>
  <c r="G8711" i="6"/>
  <c r="H8710" i="6"/>
  <c r="I8710" i="6" s="1"/>
  <c r="H8707" i="4"/>
  <c r="I8707" i="4" s="1"/>
  <c r="G8708" i="4"/>
  <c r="R9673" i="6" l="1"/>
  <c r="S9673" i="6" s="1"/>
  <c r="Q9674" i="6"/>
  <c r="H8711" i="6"/>
  <c r="I8711" i="6" s="1"/>
  <c r="G8712" i="6"/>
  <c r="H8708" i="4"/>
  <c r="I8708" i="4" s="1"/>
  <c r="G8709" i="4"/>
  <c r="R9674" i="6" l="1"/>
  <c r="S9674" i="6" s="1"/>
  <c r="Q9675" i="6"/>
  <c r="H8712" i="6"/>
  <c r="I8712" i="6" s="1"/>
  <c r="G8713" i="6"/>
  <c r="H8709" i="4"/>
  <c r="I8709" i="4" s="1"/>
  <c r="G8710" i="4"/>
  <c r="Q9676" i="6" l="1"/>
  <c r="R9675" i="6"/>
  <c r="S9675" i="6" s="1"/>
  <c r="G8714" i="6"/>
  <c r="H8713" i="6"/>
  <c r="I8713" i="6" s="1"/>
  <c r="G8711" i="4"/>
  <c r="H8710" i="4"/>
  <c r="I8710" i="4" s="1"/>
  <c r="Q9677" i="6" l="1"/>
  <c r="R9676" i="6"/>
  <c r="S9676" i="6" s="1"/>
  <c r="G8715" i="6"/>
  <c r="H8714" i="6"/>
  <c r="I8714" i="6" s="1"/>
  <c r="G8712" i="4"/>
  <c r="H8711" i="4"/>
  <c r="I8711" i="4" s="1"/>
  <c r="R9677" i="6" l="1"/>
  <c r="S9677" i="6" s="1"/>
  <c r="Q9678" i="6"/>
  <c r="H8715" i="6"/>
  <c r="I8715" i="6" s="1"/>
  <c r="G8716" i="6"/>
  <c r="H8712" i="4"/>
  <c r="I8712" i="4" s="1"/>
  <c r="G8713" i="4"/>
  <c r="R9678" i="6" l="1"/>
  <c r="S9678" i="6" s="1"/>
  <c r="Q9679" i="6"/>
  <c r="H8716" i="6"/>
  <c r="I8716" i="6" s="1"/>
  <c r="G8717" i="6"/>
  <c r="H8713" i="4"/>
  <c r="I8713" i="4" s="1"/>
  <c r="G8714" i="4"/>
  <c r="Q9680" i="6" l="1"/>
  <c r="R9679" i="6"/>
  <c r="S9679" i="6" s="1"/>
  <c r="G8718" i="6"/>
  <c r="H8717" i="6"/>
  <c r="I8717" i="6" s="1"/>
  <c r="G8715" i="4"/>
  <c r="H8714" i="4"/>
  <c r="I8714" i="4" s="1"/>
  <c r="Q9681" i="6" l="1"/>
  <c r="R9680" i="6"/>
  <c r="S9680" i="6" s="1"/>
  <c r="G8719" i="6"/>
  <c r="H8718" i="6"/>
  <c r="I8718" i="6" s="1"/>
  <c r="H8715" i="4"/>
  <c r="I8715" i="4" s="1"/>
  <c r="G8716" i="4"/>
  <c r="R9681" i="6" l="1"/>
  <c r="S9681" i="6" s="1"/>
  <c r="Q9682" i="6"/>
  <c r="H8719" i="6"/>
  <c r="I8719" i="6" s="1"/>
  <c r="G8720" i="6"/>
  <c r="H8716" i="4"/>
  <c r="I8716" i="4" s="1"/>
  <c r="G8717" i="4"/>
  <c r="R9682" i="6" l="1"/>
  <c r="S9682" i="6" s="1"/>
  <c r="Q9683" i="6"/>
  <c r="H8720" i="6"/>
  <c r="I8720" i="6" s="1"/>
  <c r="G8721" i="6"/>
  <c r="H8717" i="4"/>
  <c r="I8717" i="4" s="1"/>
  <c r="G8718" i="4"/>
  <c r="Q9684" i="6" l="1"/>
  <c r="R9683" i="6"/>
  <c r="S9683" i="6" s="1"/>
  <c r="G8722" i="6"/>
  <c r="H8721" i="6"/>
  <c r="I8721" i="6" s="1"/>
  <c r="G8719" i="4"/>
  <c r="H8718" i="4"/>
  <c r="I8718" i="4" s="1"/>
  <c r="Q9685" i="6" l="1"/>
  <c r="R9684" i="6"/>
  <c r="S9684" i="6" s="1"/>
  <c r="G8723" i="6"/>
  <c r="H8722" i="6"/>
  <c r="I8722" i="6" s="1"/>
  <c r="H8719" i="4"/>
  <c r="I8719" i="4" s="1"/>
  <c r="G8720" i="4"/>
  <c r="R9685" i="6" l="1"/>
  <c r="S9685" i="6" s="1"/>
  <c r="Q9686" i="6"/>
  <c r="H8723" i="6"/>
  <c r="I8723" i="6" s="1"/>
  <c r="G8724" i="6"/>
  <c r="G8721" i="4"/>
  <c r="H8720" i="4"/>
  <c r="I8720" i="4" s="1"/>
  <c r="R9686" i="6" l="1"/>
  <c r="S9686" i="6" s="1"/>
  <c r="Q9687" i="6"/>
  <c r="H8724" i="6"/>
  <c r="I8724" i="6" s="1"/>
  <c r="G8725" i="6"/>
  <c r="G8722" i="4"/>
  <c r="H8721" i="4"/>
  <c r="I8721" i="4" s="1"/>
  <c r="Q9688" i="6" l="1"/>
  <c r="R9687" i="6"/>
  <c r="S9687" i="6" s="1"/>
  <c r="G8726" i="6"/>
  <c r="H8725" i="6"/>
  <c r="I8725" i="6" s="1"/>
  <c r="H8722" i="4"/>
  <c r="I8722" i="4" s="1"/>
  <c r="G8723" i="4"/>
  <c r="Q9689" i="6" l="1"/>
  <c r="R9688" i="6"/>
  <c r="S9688" i="6" s="1"/>
  <c r="G8727" i="6"/>
  <c r="H8726" i="6"/>
  <c r="I8726" i="6" s="1"/>
  <c r="G8724" i="4"/>
  <c r="H8723" i="4"/>
  <c r="I8723" i="4" s="1"/>
  <c r="R9689" i="6" l="1"/>
  <c r="S9689" i="6" s="1"/>
  <c r="Q9690" i="6"/>
  <c r="H8727" i="6"/>
  <c r="I8727" i="6" s="1"/>
  <c r="G8728" i="6"/>
  <c r="G8725" i="4"/>
  <c r="H8724" i="4"/>
  <c r="I8724" i="4" s="1"/>
  <c r="R9690" i="6" l="1"/>
  <c r="S9690" i="6" s="1"/>
  <c r="Q9691" i="6"/>
  <c r="H8728" i="6"/>
  <c r="I8728" i="6" s="1"/>
  <c r="G8729" i="6"/>
  <c r="H8725" i="4"/>
  <c r="I8725" i="4" s="1"/>
  <c r="G8726" i="4"/>
  <c r="Q9692" i="6" l="1"/>
  <c r="R9691" i="6"/>
  <c r="S9691" i="6" s="1"/>
  <c r="G8730" i="6"/>
  <c r="H8729" i="6"/>
  <c r="I8729" i="6" s="1"/>
  <c r="G8727" i="4"/>
  <c r="H8726" i="4"/>
  <c r="I8726" i="4" s="1"/>
  <c r="Q9693" i="6" l="1"/>
  <c r="R9692" i="6"/>
  <c r="S9692" i="6" s="1"/>
  <c r="G8731" i="6"/>
  <c r="H8730" i="6"/>
  <c r="I8730" i="6" s="1"/>
  <c r="G8728" i="4"/>
  <c r="H8727" i="4"/>
  <c r="I8727" i="4" s="1"/>
  <c r="R9693" i="6" l="1"/>
  <c r="S9693" i="6" s="1"/>
  <c r="Q9694" i="6"/>
  <c r="H8731" i="6"/>
  <c r="I8731" i="6" s="1"/>
  <c r="G8732" i="6"/>
  <c r="H8728" i="4"/>
  <c r="I8728" i="4" s="1"/>
  <c r="G8729" i="4"/>
  <c r="R9694" i="6" l="1"/>
  <c r="S9694" i="6" s="1"/>
  <c r="Q9695" i="6"/>
  <c r="H8732" i="6"/>
  <c r="I8732" i="6" s="1"/>
  <c r="G8733" i="6"/>
  <c r="H8729" i="4"/>
  <c r="I8729" i="4" s="1"/>
  <c r="G8730" i="4"/>
  <c r="Q9696" i="6" l="1"/>
  <c r="R9695" i="6"/>
  <c r="S9695" i="6" s="1"/>
  <c r="G8734" i="6"/>
  <c r="H8733" i="6"/>
  <c r="I8733" i="6" s="1"/>
  <c r="G8731" i="4"/>
  <c r="H8730" i="4"/>
  <c r="I8730" i="4" s="1"/>
  <c r="Q9697" i="6" l="1"/>
  <c r="R9696" i="6"/>
  <c r="S9696" i="6" s="1"/>
  <c r="G8735" i="6"/>
  <c r="H8734" i="6"/>
  <c r="I8734" i="6" s="1"/>
  <c r="G8732" i="4"/>
  <c r="H8731" i="4"/>
  <c r="I8731" i="4" s="1"/>
  <c r="R9697" i="6" l="1"/>
  <c r="S9697" i="6" s="1"/>
  <c r="Q9698" i="6"/>
  <c r="H8735" i="6"/>
  <c r="I8735" i="6" s="1"/>
  <c r="G8736" i="6"/>
  <c r="G8733" i="4"/>
  <c r="H8732" i="4"/>
  <c r="I8732" i="4" s="1"/>
  <c r="R9698" i="6" l="1"/>
  <c r="S9698" i="6" s="1"/>
  <c r="Q9699" i="6"/>
  <c r="H8736" i="6"/>
  <c r="I8736" i="6" s="1"/>
  <c r="G8737" i="6"/>
  <c r="H8733" i="4"/>
  <c r="I8733" i="4" s="1"/>
  <c r="G8734" i="4"/>
  <c r="Q9700" i="6" l="1"/>
  <c r="R9699" i="6"/>
  <c r="S9699" i="6" s="1"/>
  <c r="G8738" i="6"/>
  <c r="H8737" i="6"/>
  <c r="I8737" i="6" s="1"/>
  <c r="G8735" i="4"/>
  <c r="H8734" i="4"/>
  <c r="I8734" i="4" s="1"/>
  <c r="Q9701" i="6" l="1"/>
  <c r="R9700" i="6"/>
  <c r="S9700" i="6" s="1"/>
  <c r="G8739" i="6"/>
  <c r="H8738" i="6"/>
  <c r="I8738" i="6" s="1"/>
  <c r="G8736" i="4"/>
  <c r="H8735" i="4"/>
  <c r="I8735" i="4" s="1"/>
  <c r="R9701" i="6" l="1"/>
  <c r="S9701" i="6" s="1"/>
  <c r="Q9702" i="6"/>
  <c r="H8739" i="6"/>
  <c r="I8739" i="6" s="1"/>
  <c r="G8740" i="6"/>
  <c r="G8737" i="4"/>
  <c r="H8736" i="4"/>
  <c r="I8736" i="4" s="1"/>
  <c r="R9702" i="6" l="1"/>
  <c r="S9702" i="6" s="1"/>
  <c r="Q9703" i="6"/>
  <c r="H8740" i="6"/>
  <c r="I8740" i="6" s="1"/>
  <c r="G8741" i="6"/>
  <c r="H8737" i="4"/>
  <c r="I8737" i="4" s="1"/>
  <c r="G8738" i="4"/>
  <c r="Q9704" i="6" l="1"/>
  <c r="R9703" i="6"/>
  <c r="S9703" i="6" s="1"/>
  <c r="G8742" i="6"/>
  <c r="H8741" i="6"/>
  <c r="I8741" i="6" s="1"/>
  <c r="H8738" i="4"/>
  <c r="I8738" i="4" s="1"/>
  <c r="G8739" i="4"/>
  <c r="Q9705" i="6" l="1"/>
  <c r="R9704" i="6"/>
  <c r="S9704" i="6" s="1"/>
  <c r="G8743" i="6"/>
  <c r="H8742" i="6"/>
  <c r="I8742" i="6" s="1"/>
  <c r="G8740" i="4"/>
  <c r="H8739" i="4"/>
  <c r="I8739" i="4" s="1"/>
  <c r="R9705" i="6" l="1"/>
  <c r="S9705" i="6" s="1"/>
  <c r="Q9706" i="6"/>
  <c r="H8743" i="6"/>
  <c r="I8743" i="6" s="1"/>
  <c r="G8744" i="6"/>
  <c r="H8740" i="4"/>
  <c r="I8740" i="4" s="1"/>
  <c r="G8741" i="4"/>
  <c r="R9706" i="6" l="1"/>
  <c r="S9706" i="6" s="1"/>
  <c r="Q9707" i="6"/>
  <c r="H8744" i="6"/>
  <c r="I8744" i="6" s="1"/>
  <c r="G8745" i="6"/>
  <c r="G8742" i="4"/>
  <c r="H8741" i="4"/>
  <c r="I8741" i="4" s="1"/>
  <c r="Q9708" i="6" l="1"/>
  <c r="R9707" i="6"/>
  <c r="S9707" i="6" s="1"/>
  <c r="G8746" i="6"/>
  <c r="H8745" i="6"/>
  <c r="I8745" i="6" s="1"/>
  <c r="G8743" i="4"/>
  <c r="H8742" i="4"/>
  <c r="I8742" i="4" s="1"/>
  <c r="Q9709" i="6" l="1"/>
  <c r="R9708" i="6"/>
  <c r="S9708" i="6" s="1"/>
  <c r="G8747" i="6"/>
  <c r="H8746" i="6"/>
  <c r="I8746" i="6" s="1"/>
  <c r="G8744" i="4"/>
  <c r="H8743" i="4"/>
  <c r="I8743" i="4" s="1"/>
  <c r="R9709" i="6" l="1"/>
  <c r="S9709" i="6" s="1"/>
  <c r="Q9710" i="6"/>
  <c r="H8747" i="6"/>
  <c r="I8747" i="6" s="1"/>
  <c r="G8748" i="6"/>
  <c r="G8745" i="4"/>
  <c r="H8744" i="4"/>
  <c r="I8744" i="4" s="1"/>
  <c r="R9710" i="6" l="1"/>
  <c r="S9710" i="6" s="1"/>
  <c r="Q9711" i="6"/>
  <c r="H8748" i="6"/>
  <c r="I8748" i="6" s="1"/>
  <c r="G8749" i="6"/>
  <c r="H8745" i="4"/>
  <c r="I8745" i="4" s="1"/>
  <c r="G8746" i="4"/>
  <c r="Q9712" i="6" l="1"/>
  <c r="R9711" i="6"/>
  <c r="S9711" i="6" s="1"/>
  <c r="G8750" i="6"/>
  <c r="H8749" i="6"/>
  <c r="I8749" i="6" s="1"/>
  <c r="G8747" i="4"/>
  <c r="H8746" i="4"/>
  <c r="I8746" i="4" s="1"/>
  <c r="Q9713" i="6" l="1"/>
  <c r="R9712" i="6"/>
  <c r="S9712" i="6" s="1"/>
  <c r="G8751" i="6"/>
  <c r="H8750" i="6"/>
  <c r="I8750" i="6" s="1"/>
  <c r="G8748" i="4"/>
  <c r="H8747" i="4"/>
  <c r="I8747" i="4" s="1"/>
  <c r="R9713" i="6" l="1"/>
  <c r="S9713" i="6" s="1"/>
  <c r="Q9714" i="6"/>
  <c r="H8751" i="6"/>
  <c r="I8751" i="6" s="1"/>
  <c r="G8752" i="6"/>
  <c r="G8749" i="4"/>
  <c r="H8748" i="4"/>
  <c r="I8748" i="4" s="1"/>
  <c r="Q9715" i="6" l="1"/>
  <c r="R9714" i="6"/>
  <c r="S9714" i="6" s="1"/>
  <c r="H8752" i="6"/>
  <c r="I8752" i="6" s="1"/>
  <c r="G8753" i="6"/>
  <c r="H8749" i="4"/>
  <c r="I8749" i="4" s="1"/>
  <c r="G8750" i="4"/>
  <c r="Q9716" i="6" l="1"/>
  <c r="R9715" i="6"/>
  <c r="S9715" i="6" s="1"/>
  <c r="G8754" i="6"/>
  <c r="H8753" i="6"/>
  <c r="I8753" i="6" s="1"/>
  <c r="G8751" i="4"/>
  <c r="H8750" i="4"/>
  <c r="I8750" i="4" s="1"/>
  <c r="Q9717" i="6" l="1"/>
  <c r="R9716" i="6"/>
  <c r="S9716" i="6" s="1"/>
  <c r="G8755" i="6"/>
  <c r="H8754" i="6"/>
  <c r="I8754" i="6" s="1"/>
  <c r="G8752" i="4"/>
  <c r="H8751" i="4"/>
  <c r="I8751" i="4" s="1"/>
  <c r="Q9718" i="6" l="1"/>
  <c r="R9717" i="6"/>
  <c r="S9717" i="6" s="1"/>
  <c r="H8755" i="6"/>
  <c r="I8755" i="6" s="1"/>
  <c r="G8756" i="6"/>
  <c r="H8752" i="4"/>
  <c r="I8752" i="4" s="1"/>
  <c r="G8753" i="4"/>
  <c r="Q9719" i="6" l="1"/>
  <c r="R9718" i="6"/>
  <c r="S9718" i="6" s="1"/>
  <c r="H8756" i="6"/>
  <c r="I8756" i="6" s="1"/>
  <c r="G8757" i="6"/>
  <c r="H8753" i="4"/>
  <c r="I8753" i="4" s="1"/>
  <c r="G8754" i="4"/>
  <c r="Q9720" i="6" l="1"/>
  <c r="R9719" i="6"/>
  <c r="S9719" i="6" s="1"/>
  <c r="G8758" i="6"/>
  <c r="H8757" i="6"/>
  <c r="I8757" i="6" s="1"/>
  <c r="H8754" i="4"/>
  <c r="I8754" i="4" s="1"/>
  <c r="G8755" i="4"/>
  <c r="Q9721" i="6" l="1"/>
  <c r="R9720" i="6"/>
  <c r="S9720" i="6" s="1"/>
  <c r="G8759" i="6"/>
  <c r="H8758" i="6"/>
  <c r="I8758" i="6" s="1"/>
  <c r="H8755" i="4"/>
  <c r="I8755" i="4" s="1"/>
  <c r="G8756" i="4"/>
  <c r="Q9722" i="6" l="1"/>
  <c r="R9721" i="6"/>
  <c r="S9721" i="6" s="1"/>
  <c r="H8759" i="6"/>
  <c r="I8759" i="6" s="1"/>
  <c r="G8760" i="6"/>
  <c r="G8757" i="4"/>
  <c r="H8756" i="4"/>
  <c r="I8756" i="4" s="1"/>
  <c r="Q9723" i="6" l="1"/>
  <c r="R9722" i="6"/>
  <c r="S9722" i="6" s="1"/>
  <c r="H8760" i="6"/>
  <c r="I8760" i="6" s="1"/>
  <c r="G8761" i="6"/>
  <c r="H8757" i="4"/>
  <c r="I8757" i="4" s="1"/>
  <c r="G8758" i="4"/>
  <c r="Q9724" i="6" l="1"/>
  <c r="R9723" i="6"/>
  <c r="S9723" i="6" s="1"/>
  <c r="G8762" i="6"/>
  <c r="H8761" i="6"/>
  <c r="I8761" i="6" s="1"/>
  <c r="G8759" i="4"/>
  <c r="H8758" i="4"/>
  <c r="I8758" i="4" s="1"/>
  <c r="Q9725" i="6" l="1"/>
  <c r="R9724" i="6"/>
  <c r="S9724" i="6" s="1"/>
  <c r="G8763" i="6"/>
  <c r="H8762" i="6"/>
  <c r="I8762" i="6" s="1"/>
  <c r="G8760" i="4"/>
  <c r="H8759" i="4"/>
  <c r="I8759" i="4" s="1"/>
  <c r="Q9726" i="6" l="1"/>
  <c r="R9725" i="6"/>
  <c r="S9725" i="6" s="1"/>
  <c r="H8763" i="6"/>
  <c r="I8763" i="6" s="1"/>
  <c r="G8764" i="6"/>
  <c r="H8760" i="4"/>
  <c r="I8760" i="4" s="1"/>
  <c r="G8761" i="4"/>
  <c r="Q9727" i="6" l="1"/>
  <c r="R9726" i="6"/>
  <c r="S9726" i="6" s="1"/>
  <c r="H8764" i="6"/>
  <c r="I8764" i="6" s="1"/>
  <c r="G8765" i="6"/>
  <c r="H8761" i="4"/>
  <c r="I8761" i="4" s="1"/>
  <c r="G8762" i="4"/>
  <c r="Q9728" i="6" l="1"/>
  <c r="R9727" i="6"/>
  <c r="S9727" i="6" s="1"/>
  <c r="G8766" i="6"/>
  <c r="H8765" i="6"/>
  <c r="I8765" i="6" s="1"/>
  <c r="G8763" i="4"/>
  <c r="H8762" i="4"/>
  <c r="I8762" i="4" s="1"/>
  <c r="Q9729" i="6" l="1"/>
  <c r="R9728" i="6"/>
  <c r="S9728" i="6" s="1"/>
  <c r="G8767" i="6"/>
  <c r="H8766" i="6"/>
  <c r="I8766" i="6" s="1"/>
  <c r="H8763" i="4"/>
  <c r="I8763" i="4" s="1"/>
  <c r="G8764" i="4"/>
  <c r="Q9730" i="6" l="1"/>
  <c r="R9729" i="6"/>
  <c r="S9729" i="6" s="1"/>
  <c r="H8767" i="6"/>
  <c r="I8767" i="6" s="1"/>
  <c r="G8768" i="6"/>
  <c r="G8765" i="4"/>
  <c r="H8764" i="4"/>
  <c r="I8764" i="4" s="1"/>
  <c r="Q9731" i="6" l="1"/>
  <c r="R9730" i="6"/>
  <c r="S9730" i="6" s="1"/>
  <c r="H8768" i="6"/>
  <c r="I8768" i="6" s="1"/>
  <c r="G8769" i="6"/>
  <c r="H8765" i="4"/>
  <c r="I8765" i="4" s="1"/>
  <c r="G8766" i="4"/>
  <c r="Q9732" i="6" l="1"/>
  <c r="R9731" i="6"/>
  <c r="S9731" i="6" s="1"/>
  <c r="G8770" i="6"/>
  <c r="H8769" i="6"/>
  <c r="I8769" i="6" s="1"/>
  <c r="G8767" i="4"/>
  <c r="H8766" i="4"/>
  <c r="I8766" i="4" s="1"/>
  <c r="Q9733" i="6" l="1"/>
  <c r="R9732" i="6"/>
  <c r="S9732" i="6" s="1"/>
  <c r="G8771" i="6"/>
  <c r="H8770" i="6"/>
  <c r="I8770" i="6" s="1"/>
  <c r="G8768" i="4"/>
  <c r="H8767" i="4"/>
  <c r="I8767" i="4" s="1"/>
  <c r="Q9734" i="6" l="1"/>
  <c r="R9733" i="6"/>
  <c r="S9733" i="6" s="1"/>
  <c r="H8771" i="6"/>
  <c r="I8771" i="6" s="1"/>
  <c r="G8772" i="6"/>
  <c r="G8769" i="4"/>
  <c r="H8768" i="4"/>
  <c r="I8768" i="4" s="1"/>
  <c r="Q9735" i="6" l="1"/>
  <c r="R9734" i="6"/>
  <c r="S9734" i="6" s="1"/>
  <c r="H8772" i="6"/>
  <c r="I8772" i="6" s="1"/>
  <c r="G8773" i="6"/>
  <c r="H8769" i="4"/>
  <c r="I8769" i="4" s="1"/>
  <c r="G8770" i="4"/>
  <c r="Q9736" i="6" l="1"/>
  <c r="R9735" i="6"/>
  <c r="S9735" i="6" s="1"/>
  <c r="G8774" i="6"/>
  <c r="H8773" i="6"/>
  <c r="I8773" i="6" s="1"/>
  <c r="G8771" i="4"/>
  <c r="H8770" i="4"/>
  <c r="I8770" i="4" s="1"/>
  <c r="Q9737" i="6" l="1"/>
  <c r="R9736" i="6"/>
  <c r="S9736" i="6" s="1"/>
  <c r="G8775" i="6"/>
  <c r="H8774" i="6"/>
  <c r="I8774" i="6" s="1"/>
  <c r="G8772" i="4"/>
  <c r="H8771" i="4"/>
  <c r="I8771" i="4" s="1"/>
  <c r="Q9738" i="6" l="1"/>
  <c r="R9737" i="6"/>
  <c r="S9737" i="6" s="1"/>
  <c r="H8775" i="6"/>
  <c r="I8775" i="6" s="1"/>
  <c r="G8776" i="6"/>
  <c r="G8773" i="4"/>
  <c r="H8772" i="4"/>
  <c r="I8772" i="4" s="1"/>
  <c r="Q9739" i="6" l="1"/>
  <c r="R9738" i="6"/>
  <c r="S9738" i="6" s="1"/>
  <c r="H8776" i="6"/>
  <c r="I8776" i="6" s="1"/>
  <c r="G8777" i="6"/>
  <c r="H8773" i="4"/>
  <c r="I8773" i="4" s="1"/>
  <c r="G8774" i="4"/>
  <c r="Q9740" i="6" l="1"/>
  <c r="R9739" i="6"/>
  <c r="S9739" i="6" s="1"/>
  <c r="G8778" i="6"/>
  <c r="H8777" i="6"/>
  <c r="I8777" i="6" s="1"/>
  <c r="G8775" i="4"/>
  <c r="H8774" i="4"/>
  <c r="I8774" i="4" s="1"/>
  <c r="Q9741" i="6" l="1"/>
  <c r="R9740" i="6"/>
  <c r="S9740" i="6" s="1"/>
  <c r="G8779" i="6"/>
  <c r="H8778" i="6"/>
  <c r="I8778" i="6" s="1"/>
  <c r="G8776" i="4"/>
  <c r="H8775" i="4"/>
  <c r="I8775" i="4" s="1"/>
  <c r="Q9742" i="6" l="1"/>
  <c r="R9741" i="6"/>
  <c r="S9741" i="6" s="1"/>
  <c r="H8779" i="6"/>
  <c r="I8779" i="6" s="1"/>
  <c r="G8780" i="6"/>
  <c r="H8776" i="4"/>
  <c r="I8776" i="4" s="1"/>
  <c r="G8777" i="4"/>
  <c r="Q9743" i="6" l="1"/>
  <c r="R9742" i="6"/>
  <c r="S9742" i="6" s="1"/>
  <c r="H8780" i="6"/>
  <c r="I8780" i="6" s="1"/>
  <c r="G8781" i="6"/>
  <c r="H8777" i="4"/>
  <c r="I8777" i="4" s="1"/>
  <c r="G8778" i="4"/>
  <c r="Q9744" i="6" l="1"/>
  <c r="R9743" i="6"/>
  <c r="S9743" i="6" s="1"/>
  <c r="G8782" i="6"/>
  <c r="H8781" i="6"/>
  <c r="I8781" i="6" s="1"/>
  <c r="G8779" i="4"/>
  <c r="H8778" i="4"/>
  <c r="I8778" i="4" s="1"/>
  <c r="Q9745" i="6" l="1"/>
  <c r="R9744" i="6"/>
  <c r="S9744" i="6" s="1"/>
  <c r="G8783" i="6"/>
  <c r="H8782" i="6"/>
  <c r="I8782" i="6" s="1"/>
  <c r="G8780" i="4"/>
  <c r="H8779" i="4"/>
  <c r="I8779" i="4" s="1"/>
  <c r="Q9746" i="6" l="1"/>
  <c r="R9745" i="6"/>
  <c r="S9745" i="6" s="1"/>
  <c r="H8783" i="6"/>
  <c r="I8783" i="6" s="1"/>
  <c r="G8784" i="6"/>
  <c r="H8780" i="4"/>
  <c r="I8780" i="4" s="1"/>
  <c r="G8781" i="4"/>
  <c r="Q9747" i="6" l="1"/>
  <c r="R9746" i="6"/>
  <c r="S9746" i="6" s="1"/>
  <c r="H8784" i="6"/>
  <c r="I8784" i="6" s="1"/>
  <c r="G8785" i="6"/>
  <c r="G8782" i="4"/>
  <c r="H8781" i="4"/>
  <c r="I8781" i="4" s="1"/>
  <c r="Q9748" i="6" l="1"/>
  <c r="R9747" i="6"/>
  <c r="S9747" i="6" s="1"/>
  <c r="G8786" i="6"/>
  <c r="H8785" i="6"/>
  <c r="I8785" i="6" s="1"/>
  <c r="G8783" i="4"/>
  <c r="H8782" i="4"/>
  <c r="I8782" i="4" s="1"/>
  <c r="Q9749" i="6" l="1"/>
  <c r="R9748" i="6"/>
  <c r="S9748" i="6" s="1"/>
  <c r="G8787" i="6"/>
  <c r="H8786" i="6"/>
  <c r="I8786" i="6" s="1"/>
  <c r="H8783" i="4"/>
  <c r="I8783" i="4" s="1"/>
  <c r="G8784" i="4"/>
  <c r="Q9750" i="6" l="1"/>
  <c r="R9749" i="6"/>
  <c r="S9749" i="6" s="1"/>
  <c r="H8787" i="6"/>
  <c r="I8787" i="6" s="1"/>
  <c r="G8788" i="6"/>
  <c r="G8785" i="4"/>
  <c r="H8784" i="4"/>
  <c r="I8784" i="4" s="1"/>
  <c r="Q9751" i="6" l="1"/>
  <c r="R9750" i="6"/>
  <c r="S9750" i="6" s="1"/>
  <c r="H8788" i="6"/>
  <c r="I8788" i="6" s="1"/>
  <c r="G8789" i="6"/>
  <c r="G8786" i="4"/>
  <c r="H8785" i="4"/>
  <c r="I8785" i="4" s="1"/>
  <c r="Q9752" i="6" l="1"/>
  <c r="R9751" i="6"/>
  <c r="S9751" i="6" s="1"/>
  <c r="G8790" i="6"/>
  <c r="H8789" i="6"/>
  <c r="I8789" i="6" s="1"/>
  <c r="H8786" i="4"/>
  <c r="I8786" i="4" s="1"/>
  <c r="G8787" i="4"/>
  <c r="Q9753" i="6" l="1"/>
  <c r="R9752" i="6"/>
  <c r="S9752" i="6" s="1"/>
  <c r="G8791" i="6"/>
  <c r="H8790" i="6"/>
  <c r="I8790" i="6" s="1"/>
  <c r="G8788" i="4"/>
  <c r="H8787" i="4"/>
  <c r="I8787" i="4" s="1"/>
  <c r="Q9754" i="6" l="1"/>
  <c r="R9753" i="6"/>
  <c r="S9753" i="6" s="1"/>
  <c r="H8791" i="6"/>
  <c r="I8791" i="6" s="1"/>
  <c r="G8792" i="6"/>
  <c r="G8789" i="4"/>
  <c r="H8788" i="4"/>
  <c r="I8788" i="4" s="1"/>
  <c r="Q9755" i="6" l="1"/>
  <c r="R9754" i="6"/>
  <c r="S9754" i="6" s="1"/>
  <c r="H8792" i="6"/>
  <c r="I8792" i="6" s="1"/>
  <c r="G8793" i="6"/>
  <c r="G8790" i="4"/>
  <c r="H8789" i="4"/>
  <c r="I8789" i="4" s="1"/>
  <c r="Q9756" i="6" l="1"/>
  <c r="R9755" i="6"/>
  <c r="S9755" i="6" s="1"/>
  <c r="G8794" i="6"/>
  <c r="H8793" i="6"/>
  <c r="I8793" i="6" s="1"/>
  <c r="G8791" i="4"/>
  <c r="H8790" i="4"/>
  <c r="I8790" i="4" s="1"/>
  <c r="Q9757" i="6" l="1"/>
  <c r="R9756" i="6"/>
  <c r="S9756" i="6" s="1"/>
  <c r="G8795" i="6"/>
  <c r="H8794" i="6"/>
  <c r="I8794" i="6" s="1"/>
  <c r="G8792" i="4"/>
  <c r="H8791" i="4"/>
  <c r="I8791" i="4" s="1"/>
  <c r="Q9758" i="6" l="1"/>
  <c r="R9757" i="6"/>
  <c r="S9757" i="6" s="1"/>
  <c r="H8795" i="6"/>
  <c r="I8795" i="6" s="1"/>
  <c r="G8796" i="6"/>
  <c r="G8793" i="4"/>
  <c r="H8792" i="4"/>
  <c r="I8792" i="4" s="1"/>
  <c r="Q9759" i="6" l="1"/>
  <c r="R9758" i="6"/>
  <c r="S9758" i="6" s="1"/>
  <c r="H8796" i="6"/>
  <c r="I8796" i="6" s="1"/>
  <c r="G8797" i="6"/>
  <c r="H8793" i="4"/>
  <c r="I8793" i="4" s="1"/>
  <c r="G8794" i="4"/>
  <c r="Q9760" i="6" l="1"/>
  <c r="R9759" i="6"/>
  <c r="S9759" i="6" s="1"/>
  <c r="G8798" i="6"/>
  <c r="H8797" i="6"/>
  <c r="I8797" i="6" s="1"/>
  <c r="H8794" i="4"/>
  <c r="I8794" i="4" s="1"/>
  <c r="G8795" i="4"/>
  <c r="Q9761" i="6" l="1"/>
  <c r="R9760" i="6"/>
  <c r="S9760" i="6" s="1"/>
  <c r="G8799" i="6"/>
  <c r="H8798" i="6"/>
  <c r="I8798" i="6" s="1"/>
  <c r="H8795" i="4"/>
  <c r="I8795" i="4" s="1"/>
  <c r="G8796" i="4"/>
  <c r="Q9762" i="6" l="1"/>
  <c r="R9761" i="6"/>
  <c r="S9761" i="6" s="1"/>
  <c r="H8799" i="6"/>
  <c r="I8799" i="6" s="1"/>
  <c r="G8800" i="6"/>
  <c r="H8796" i="4"/>
  <c r="I8796" i="4" s="1"/>
  <c r="G8797" i="4"/>
  <c r="Q9763" i="6" l="1"/>
  <c r="R9762" i="6"/>
  <c r="S9762" i="6" s="1"/>
  <c r="H8800" i="6"/>
  <c r="I8800" i="6" s="1"/>
  <c r="G8801" i="6"/>
  <c r="H8797" i="4"/>
  <c r="I8797" i="4" s="1"/>
  <c r="G8798" i="4"/>
  <c r="Q9764" i="6" l="1"/>
  <c r="R9763" i="6"/>
  <c r="S9763" i="6" s="1"/>
  <c r="G8802" i="6"/>
  <c r="H8801" i="6"/>
  <c r="I8801" i="6" s="1"/>
  <c r="G8799" i="4"/>
  <c r="H8798" i="4"/>
  <c r="I8798" i="4" s="1"/>
  <c r="Q9765" i="6" l="1"/>
  <c r="R9764" i="6"/>
  <c r="S9764" i="6" s="1"/>
  <c r="G8803" i="6"/>
  <c r="H8802" i="6"/>
  <c r="I8802" i="6" s="1"/>
  <c r="G8800" i="4"/>
  <c r="H8799" i="4"/>
  <c r="I8799" i="4" s="1"/>
  <c r="Q9766" i="6" l="1"/>
  <c r="R9765" i="6"/>
  <c r="S9765" i="6" s="1"/>
  <c r="H8803" i="6"/>
  <c r="I8803" i="6" s="1"/>
  <c r="G8804" i="6"/>
  <c r="G8801" i="4"/>
  <c r="H8800" i="4"/>
  <c r="I8800" i="4" s="1"/>
  <c r="Q9767" i="6" l="1"/>
  <c r="R9766" i="6"/>
  <c r="S9766" i="6" s="1"/>
  <c r="H8804" i="6"/>
  <c r="I8804" i="6" s="1"/>
  <c r="G8805" i="6"/>
  <c r="G8802" i="4"/>
  <c r="H8801" i="4"/>
  <c r="I8801" i="4" s="1"/>
  <c r="Q9768" i="6" l="1"/>
  <c r="R9767" i="6"/>
  <c r="S9767" i="6" s="1"/>
  <c r="G8806" i="6"/>
  <c r="H8805" i="6"/>
  <c r="I8805" i="6" s="1"/>
  <c r="H8802" i="4"/>
  <c r="I8802" i="4" s="1"/>
  <c r="G8803" i="4"/>
  <c r="Q9769" i="6" l="1"/>
  <c r="R9768" i="6"/>
  <c r="S9768" i="6" s="1"/>
  <c r="G8807" i="6"/>
  <c r="H8806" i="6"/>
  <c r="I8806" i="6" s="1"/>
  <c r="G8804" i="4"/>
  <c r="H8803" i="4"/>
  <c r="I8803" i="4" s="1"/>
  <c r="Q9770" i="6" l="1"/>
  <c r="R9769" i="6"/>
  <c r="S9769" i="6" s="1"/>
  <c r="H8807" i="6"/>
  <c r="I8807" i="6" s="1"/>
  <c r="G8808" i="6"/>
  <c r="G8805" i="4"/>
  <c r="H8804" i="4"/>
  <c r="I8804" i="4" s="1"/>
  <c r="Q9771" i="6" l="1"/>
  <c r="R9770" i="6"/>
  <c r="S9770" i="6" s="1"/>
  <c r="H8808" i="6"/>
  <c r="I8808" i="6" s="1"/>
  <c r="G8809" i="6"/>
  <c r="H8805" i="4"/>
  <c r="I8805" i="4" s="1"/>
  <c r="G8806" i="4"/>
  <c r="Q9772" i="6" l="1"/>
  <c r="R9771" i="6"/>
  <c r="S9771" i="6" s="1"/>
  <c r="G8810" i="6"/>
  <c r="H8809" i="6"/>
  <c r="I8809" i="6" s="1"/>
  <c r="G8807" i="4"/>
  <c r="H8806" i="4"/>
  <c r="I8806" i="4" s="1"/>
  <c r="Q9773" i="6" l="1"/>
  <c r="R9772" i="6"/>
  <c r="S9772" i="6" s="1"/>
  <c r="G8811" i="6"/>
  <c r="H8810" i="6"/>
  <c r="I8810" i="6" s="1"/>
  <c r="G8808" i="4"/>
  <c r="H8807" i="4"/>
  <c r="I8807" i="4" s="1"/>
  <c r="Q9774" i="6" l="1"/>
  <c r="R9773" i="6"/>
  <c r="S9773" i="6" s="1"/>
  <c r="H8811" i="6"/>
  <c r="I8811" i="6" s="1"/>
  <c r="G8812" i="6"/>
  <c r="H8808" i="4"/>
  <c r="I8808" i="4" s="1"/>
  <c r="G8809" i="4"/>
  <c r="Q9775" i="6" l="1"/>
  <c r="R9774" i="6"/>
  <c r="S9774" i="6" s="1"/>
  <c r="H8812" i="6"/>
  <c r="I8812" i="6" s="1"/>
  <c r="G8813" i="6"/>
  <c r="H8809" i="4"/>
  <c r="I8809" i="4" s="1"/>
  <c r="G8810" i="4"/>
  <c r="Q9776" i="6" l="1"/>
  <c r="R9775" i="6"/>
  <c r="S9775" i="6" s="1"/>
  <c r="G8814" i="6"/>
  <c r="H8813" i="6"/>
  <c r="I8813" i="6" s="1"/>
  <c r="H8810" i="4"/>
  <c r="I8810" i="4" s="1"/>
  <c r="G8811" i="4"/>
  <c r="Q9777" i="6" l="1"/>
  <c r="R9776" i="6"/>
  <c r="S9776" i="6" s="1"/>
  <c r="G8815" i="6"/>
  <c r="H8814" i="6"/>
  <c r="I8814" i="6" s="1"/>
  <c r="G8812" i="4"/>
  <c r="H8811" i="4"/>
  <c r="I8811" i="4" s="1"/>
  <c r="Q9778" i="6" l="1"/>
  <c r="R9777" i="6"/>
  <c r="S9777" i="6" s="1"/>
  <c r="H8815" i="6"/>
  <c r="I8815" i="6" s="1"/>
  <c r="G8816" i="6"/>
  <c r="G8813" i="4"/>
  <c r="H8812" i="4"/>
  <c r="I8812" i="4" s="1"/>
  <c r="Q9779" i="6" l="1"/>
  <c r="R9778" i="6"/>
  <c r="S9778" i="6" s="1"/>
  <c r="H8816" i="6"/>
  <c r="I8816" i="6" s="1"/>
  <c r="G8817" i="6"/>
  <c r="H8813" i="4"/>
  <c r="I8813" i="4" s="1"/>
  <c r="G8814" i="4"/>
  <c r="Q9780" i="6" l="1"/>
  <c r="R9779" i="6"/>
  <c r="S9779" i="6" s="1"/>
  <c r="G8818" i="6"/>
  <c r="H8817" i="6"/>
  <c r="I8817" i="6" s="1"/>
  <c r="G8815" i="4"/>
  <c r="H8814" i="4"/>
  <c r="I8814" i="4" s="1"/>
  <c r="Q9781" i="6" l="1"/>
  <c r="R9780" i="6"/>
  <c r="S9780" i="6" s="1"/>
  <c r="G8819" i="6"/>
  <c r="H8818" i="6"/>
  <c r="I8818" i="6" s="1"/>
  <c r="G8816" i="4"/>
  <c r="H8815" i="4"/>
  <c r="I8815" i="4" s="1"/>
  <c r="Q9782" i="6" l="1"/>
  <c r="R9781" i="6"/>
  <c r="S9781" i="6" s="1"/>
  <c r="H8819" i="6"/>
  <c r="I8819" i="6" s="1"/>
  <c r="G8820" i="6"/>
  <c r="H8816" i="4"/>
  <c r="I8816" i="4" s="1"/>
  <c r="G8817" i="4"/>
  <c r="Q9783" i="6" l="1"/>
  <c r="R9782" i="6"/>
  <c r="S9782" i="6" s="1"/>
  <c r="H8820" i="6"/>
  <c r="I8820" i="6" s="1"/>
  <c r="G8821" i="6"/>
  <c r="H8817" i="4"/>
  <c r="I8817" i="4" s="1"/>
  <c r="G8818" i="4"/>
  <c r="Q9784" i="6" l="1"/>
  <c r="R9783" i="6"/>
  <c r="S9783" i="6" s="1"/>
  <c r="G8822" i="6"/>
  <c r="H8821" i="6"/>
  <c r="I8821" i="6" s="1"/>
  <c r="G8819" i="4"/>
  <c r="H8818" i="4"/>
  <c r="I8818" i="4" s="1"/>
  <c r="Q9785" i="6" l="1"/>
  <c r="R9784" i="6"/>
  <c r="S9784" i="6" s="1"/>
  <c r="G8823" i="6"/>
  <c r="H8822" i="6"/>
  <c r="I8822" i="6" s="1"/>
  <c r="G8820" i="4"/>
  <c r="H8819" i="4"/>
  <c r="I8819" i="4" s="1"/>
  <c r="Q9786" i="6" l="1"/>
  <c r="R9785" i="6"/>
  <c r="S9785" i="6" s="1"/>
  <c r="H8823" i="6"/>
  <c r="I8823" i="6" s="1"/>
  <c r="G8824" i="6"/>
  <c r="H8820" i="4"/>
  <c r="I8820" i="4" s="1"/>
  <c r="G8821" i="4"/>
  <c r="Q9787" i="6" l="1"/>
  <c r="R9786" i="6"/>
  <c r="S9786" i="6" s="1"/>
  <c r="H8824" i="6"/>
  <c r="I8824" i="6" s="1"/>
  <c r="G8825" i="6"/>
  <c r="H8821" i="4"/>
  <c r="I8821" i="4" s="1"/>
  <c r="G8822" i="4"/>
  <c r="Q9788" i="6" l="1"/>
  <c r="R9787" i="6"/>
  <c r="S9787" i="6" s="1"/>
  <c r="G8826" i="6"/>
  <c r="H8825" i="6"/>
  <c r="I8825" i="6" s="1"/>
  <c r="G8823" i="4"/>
  <c r="H8822" i="4"/>
  <c r="I8822" i="4" s="1"/>
  <c r="Q9789" i="6" l="1"/>
  <c r="R9788" i="6"/>
  <c r="S9788" i="6" s="1"/>
  <c r="G8827" i="6"/>
  <c r="H8826" i="6"/>
  <c r="I8826" i="6" s="1"/>
  <c r="G8824" i="4"/>
  <c r="H8823" i="4"/>
  <c r="I8823" i="4" s="1"/>
  <c r="Q9790" i="6" l="1"/>
  <c r="R9789" i="6"/>
  <c r="S9789" i="6" s="1"/>
  <c r="H8827" i="6"/>
  <c r="I8827" i="6" s="1"/>
  <c r="G8828" i="6"/>
  <c r="H8824" i="4"/>
  <c r="I8824" i="4" s="1"/>
  <c r="G8825" i="4"/>
  <c r="Q9791" i="6" l="1"/>
  <c r="R9790" i="6"/>
  <c r="S9790" i="6" s="1"/>
  <c r="H8828" i="6"/>
  <c r="I8828" i="6" s="1"/>
  <c r="G8829" i="6"/>
  <c r="H8825" i="4"/>
  <c r="I8825" i="4" s="1"/>
  <c r="G8826" i="4"/>
  <c r="R9791" i="6" l="1"/>
  <c r="S9791" i="6" s="1"/>
  <c r="Q9792" i="6"/>
  <c r="G8830" i="6"/>
  <c r="H8829" i="6"/>
  <c r="I8829" i="6" s="1"/>
  <c r="H8826" i="4"/>
  <c r="I8826" i="4" s="1"/>
  <c r="G8827" i="4"/>
  <c r="R9792" i="6" l="1"/>
  <c r="S9792" i="6" s="1"/>
  <c r="Q9793" i="6"/>
  <c r="G8831" i="6"/>
  <c r="H8830" i="6"/>
  <c r="I8830" i="6" s="1"/>
  <c r="H8827" i="4"/>
  <c r="I8827" i="4" s="1"/>
  <c r="G8828" i="4"/>
  <c r="R9793" i="6" l="1"/>
  <c r="S9793" i="6" s="1"/>
  <c r="Q9794" i="6"/>
  <c r="H8831" i="6"/>
  <c r="I8831" i="6" s="1"/>
  <c r="G8832" i="6"/>
  <c r="G8829" i="4"/>
  <c r="H8828" i="4"/>
  <c r="I8828" i="4" s="1"/>
  <c r="R9794" i="6" l="1"/>
  <c r="S9794" i="6" s="1"/>
  <c r="Q9795" i="6"/>
  <c r="H8832" i="6"/>
  <c r="I8832" i="6" s="1"/>
  <c r="G8833" i="6"/>
  <c r="H8829" i="4"/>
  <c r="I8829" i="4" s="1"/>
  <c r="G8830" i="4"/>
  <c r="R9795" i="6" l="1"/>
  <c r="S9795" i="6" s="1"/>
  <c r="Q9796" i="6"/>
  <c r="G8834" i="6"/>
  <c r="H8833" i="6"/>
  <c r="I8833" i="6" s="1"/>
  <c r="G8831" i="4"/>
  <c r="H8830" i="4"/>
  <c r="I8830" i="4" s="1"/>
  <c r="R9796" i="6" l="1"/>
  <c r="S9796" i="6" s="1"/>
  <c r="Q9797" i="6"/>
  <c r="G8835" i="6"/>
  <c r="H8834" i="6"/>
  <c r="I8834" i="6" s="1"/>
  <c r="G8832" i="4"/>
  <c r="H8831" i="4"/>
  <c r="I8831" i="4" s="1"/>
  <c r="R9797" i="6" l="1"/>
  <c r="S9797" i="6" s="1"/>
  <c r="Q9798" i="6"/>
  <c r="H8835" i="6"/>
  <c r="I8835" i="6" s="1"/>
  <c r="G8836" i="6"/>
  <c r="H8832" i="4"/>
  <c r="I8832" i="4" s="1"/>
  <c r="G8833" i="4"/>
  <c r="R9798" i="6" l="1"/>
  <c r="S9798" i="6" s="1"/>
  <c r="Q9799" i="6"/>
  <c r="H8836" i="6"/>
  <c r="I8836" i="6" s="1"/>
  <c r="G8837" i="6"/>
  <c r="H8833" i="4"/>
  <c r="I8833" i="4" s="1"/>
  <c r="G8834" i="4"/>
  <c r="R9799" i="6" l="1"/>
  <c r="S9799" i="6" s="1"/>
  <c r="Q9800" i="6"/>
  <c r="G8838" i="6"/>
  <c r="H8837" i="6"/>
  <c r="I8837" i="6" s="1"/>
  <c r="H8834" i="4"/>
  <c r="I8834" i="4" s="1"/>
  <c r="G8835" i="4"/>
  <c r="R9800" i="6" l="1"/>
  <c r="S9800" i="6" s="1"/>
  <c r="Q9801" i="6"/>
  <c r="G8839" i="6"/>
  <c r="H8838" i="6"/>
  <c r="I8838" i="6" s="1"/>
  <c r="G8836" i="4"/>
  <c r="H8835" i="4"/>
  <c r="I8835" i="4" s="1"/>
  <c r="Q9802" i="6" l="1"/>
  <c r="R9801" i="6"/>
  <c r="S9801" i="6" s="1"/>
  <c r="H8839" i="6"/>
  <c r="I8839" i="6" s="1"/>
  <c r="G8840" i="6"/>
  <c r="G8837" i="4"/>
  <c r="H8836" i="4"/>
  <c r="I8836" i="4" s="1"/>
  <c r="Q9803" i="6" l="1"/>
  <c r="R9802" i="6"/>
  <c r="S9802" i="6" s="1"/>
  <c r="H8840" i="6"/>
  <c r="I8840" i="6" s="1"/>
  <c r="G8841" i="6"/>
  <c r="G8838" i="4"/>
  <c r="H8837" i="4"/>
  <c r="I8837" i="4" s="1"/>
  <c r="Q9804" i="6" l="1"/>
  <c r="R9803" i="6"/>
  <c r="S9803" i="6" s="1"/>
  <c r="G8842" i="6"/>
  <c r="H8841" i="6"/>
  <c r="I8841" i="6" s="1"/>
  <c r="H8838" i="4"/>
  <c r="I8838" i="4" s="1"/>
  <c r="G8839" i="4"/>
  <c r="Q9805" i="6" l="1"/>
  <c r="R9804" i="6"/>
  <c r="S9804" i="6" s="1"/>
  <c r="G8843" i="6"/>
  <c r="H8842" i="6"/>
  <c r="I8842" i="6" s="1"/>
  <c r="H8839" i="4"/>
  <c r="I8839" i="4" s="1"/>
  <c r="G8840" i="4"/>
  <c r="Q9806" i="6" l="1"/>
  <c r="R9805" i="6"/>
  <c r="S9805" i="6" s="1"/>
  <c r="H8843" i="6"/>
  <c r="I8843" i="6" s="1"/>
  <c r="G8844" i="6"/>
  <c r="G8841" i="4"/>
  <c r="H8840" i="4"/>
  <c r="I8840" i="4" s="1"/>
  <c r="Q9807" i="6" l="1"/>
  <c r="R9806" i="6"/>
  <c r="S9806" i="6" s="1"/>
  <c r="H8844" i="6"/>
  <c r="I8844" i="6" s="1"/>
  <c r="G8845" i="6"/>
  <c r="G8842" i="4"/>
  <c r="H8841" i="4"/>
  <c r="I8841" i="4" s="1"/>
  <c r="Q9808" i="6" l="1"/>
  <c r="R9807" i="6"/>
  <c r="S9807" i="6" s="1"/>
  <c r="G8846" i="6"/>
  <c r="H8845" i="6"/>
  <c r="I8845" i="6" s="1"/>
  <c r="G8843" i="4"/>
  <c r="H8842" i="4"/>
  <c r="I8842" i="4" s="1"/>
  <c r="Q9809" i="6" l="1"/>
  <c r="R9808" i="6"/>
  <c r="S9808" i="6" s="1"/>
  <c r="G8847" i="6"/>
  <c r="H8846" i="6"/>
  <c r="I8846" i="6" s="1"/>
  <c r="H8843" i="4"/>
  <c r="I8843" i="4" s="1"/>
  <c r="G8844" i="4"/>
  <c r="Q9810" i="6" l="1"/>
  <c r="R9809" i="6"/>
  <c r="S9809" i="6" s="1"/>
  <c r="H8847" i="6"/>
  <c r="I8847" i="6" s="1"/>
  <c r="G8848" i="6"/>
  <c r="H8844" i="4"/>
  <c r="I8844" i="4" s="1"/>
  <c r="G8845" i="4"/>
  <c r="Q9811" i="6" l="1"/>
  <c r="R9810" i="6"/>
  <c r="S9810" i="6" s="1"/>
  <c r="H8848" i="6"/>
  <c r="I8848" i="6" s="1"/>
  <c r="G8849" i="6"/>
  <c r="H8845" i="4"/>
  <c r="I8845" i="4" s="1"/>
  <c r="G8846" i="4"/>
  <c r="Q9812" i="6" l="1"/>
  <c r="R9811" i="6"/>
  <c r="S9811" i="6" s="1"/>
  <c r="G8850" i="6"/>
  <c r="H8849" i="6"/>
  <c r="I8849" i="6" s="1"/>
  <c r="G8847" i="4"/>
  <c r="H8846" i="4"/>
  <c r="I8846" i="4" s="1"/>
  <c r="Q9813" i="6" l="1"/>
  <c r="R9812" i="6"/>
  <c r="S9812" i="6" s="1"/>
  <c r="G8851" i="6"/>
  <c r="H8850" i="6"/>
  <c r="I8850" i="6" s="1"/>
  <c r="H8847" i="4"/>
  <c r="I8847" i="4" s="1"/>
  <c r="G8848" i="4"/>
  <c r="Q9814" i="6" l="1"/>
  <c r="R9813" i="6"/>
  <c r="S9813" i="6" s="1"/>
  <c r="H8851" i="6"/>
  <c r="I8851" i="6" s="1"/>
  <c r="G8852" i="6"/>
  <c r="G8849" i="4"/>
  <c r="H8848" i="4"/>
  <c r="I8848" i="4" s="1"/>
  <c r="Q9815" i="6" l="1"/>
  <c r="R9814" i="6"/>
  <c r="S9814" i="6" s="1"/>
  <c r="H8852" i="6"/>
  <c r="I8852" i="6" s="1"/>
  <c r="G8853" i="6"/>
  <c r="G8850" i="4"/>
  <c r="H8849" i="4"/>
  <c r="I8849" i="4" s="1"/>
  <c r="Q9816" i="6" l="1"/>
  <c r="R9815" i="6"/>
  <c r="S9815" i="6" s="1"/>
  <c r="G8854" i="6"/>
  <c r="H8853" i="6"/>
  <c r="I8853" i="6" s="1"/>
  <c r="G8851" i="4"/>
  <c r="H8850" i="4"/>
  <c r="I8850" i="4" s="1"/>
  <c r="Q9817" i="6" l="1"/>
  <c r="R9816" i="6"/>
  <c r="S9816" i="6" s="1"/>
  <c r="G8855" i="6"/>
  <c r="H8854" i="6"/>
  <c r="I8854" i="6" s="1"/>
  <c r="G8852" i="4"/>
  <c r="H8851" i="4"/>
  <c r="I8851" i="4" s="1"/>
  <c r="Q9818" i="6" l="1"/>
  <c r="R9817" i="6"/>
  <c r="S9817" i="6" s="1"/>
  <c r="H8855" i="6"/>
  <c r="I8855" i="6" s="1"/>
  <c r="G8856" i="6"/>
  <c r="H8852" i="4"/>
  <c r="I8852" i="4" s="1"/>
  <c r="G8853" i="4"/>
  <c r="Q9819" i="6" l="1"/>
  <c r="R9818" i="6"/>
  <c r="S9818" i="6" s="1"/>
  <c r="H8856" i="6"/>
  <c r="I8856" i="6" s="1"/>
  <c r="G8857" i="6"/>
  <c r="H8853" i="4"/>
  <c r="I8853" i="4" s="1"/>
  <c r="G8854" i="4"/>
  <c r="Q9820" i="6" l="1"/>
  <c r="R9819" i="6"/>
  <c r="S9819" i="6" s="1"/>
  <c r="G8858" i="6"/>
  <c r="H8857" i="6"/>
  <c r="I8857" i="6" s="1"/>
  <c r="H8854" i="4"/>
  <c r="I8854" i="4" s="1"/>
  <c r="G8855" i="4"/>
  <c r="Q9821" i="6" l="1"/>
  <c r="R9820" i="6"/>
  <c r="S9820" i="6" s="1"/>
  <c r="G8859" i="6"/>
  <c r="H8858" i="6"/>
  <c r="I8858" i="6" s="1"/>
  <c r="G8856" i="4"/>
  <c r="H8855" i="4"/>
  <c r="I8855" i="4" s="1"/>
  <c r="Q9822" i="6" l="1"/>
  <c r="R9821" i="6"/>
  <c r="S9821" i="6" s="1"/>
  <c r="H8859" i="6"/>
  <c r="I8859" i="6" s="1"/>
  <c r="G8860" i="6"/>
  <c r="G8857" i="4"/>
  <c r="H8856" i="4"/>
  <c r="I8856" i="4" s="1"/>
  <c r="Q9823" i="6" l="1"/>
  <c r="R9822" i="6"/>
  <c r="S9822" i="6" s="1"/>
  <c r="H8860" i="6"/>
  <c r="I8860" i="6" s="1"/>
  <c r="G8861" i="6"/>
  <c r="H8857" i="4"/>
  <c r="I8857" i="4" s="1"/>
  <c r="G8858" i="4"/>
  <c r="Q9824" i="6" l="1"/>
  <c r="R9823" i="6"/>
  <c r="S9823" i="6" s="1"/>
  <c r="G8862" i="6"/>
  <c r="H8861" i="6"/>
  <c r="I8861" i="6" s="1"/>
  <c r="G8859" i="4"/>
  <c r="H8858" i="4"/>
  <c r="I8858" i="4" s="1"/>
  <c r="Q9825" i="6" l="1"/>
  <c r="R9824" i="6"/>
  <c r="S9824" i="6" s="1"/>
  <c r="G8863" i="6"/>
  <c r="H8862" i="6"/>
  <c r="I8862" i="6" s="1"/>
  <c r="G8860" i="4"/>
  <c r="H8859" i="4"/>
  <c r="I8859" i="4" s="1"/>
  <c r="Q9826" i="6" l="1"/>
  <c r="R9825" i="6"/>
  <c r="S9825" i="6" s="1"/>
  <c r="H8863" i="6"/>
  <c r="I8863" i="6" s="1"/>
  <c r="G8864" i="6"/>
  <c r="H8860" i="4"/>
  <c r="I8860" i="4" s="1"/>
  <c r="G8861" i="4"/>
  <c r="Q9827" i="6" l="1"/>
  <c r="R9826" i="6"/>
  <c r="S9826" i="6" s="1"/>
  <c r="H8864" i="6"/>
  <c r="I8864" i="6" s="1"/>
  <c r="G8865" i="6"/>
  <c r="G8862" i="4"/>
  <c r="H8861" i="4"/>
  <c r="I8861" i="4" s="1"/>
  <c r="Q9828" i="6" l="1"/>
  <c r="R9827" i="6"/>
  <c r="S9827" i="6" s="1"/>
  <c r="G8866" i="6"/>
  <c r="H8865" i="6"/>
  <c r="I8865" i="6" s="1"/>
  <c r="H8862" i="4"/>
  <c r="I8862" i="4" s="1"/>
  <c r="G8863" i="4"/>
  <c r="Q9829" i="6" l="1"/>
  <c r="R9828" i="6"/>
  <c r="S9828" i="6" s="1"/>
  <c r="G8867" i="6"/>
  <c r="H8866" i="6"/>
  <c r="I8866" i="6" s="1"/>
  <c r="H8863" i="4"/>
  <c r="I8863" i="4" s="1"/>
  <c r="G8864" i="4"/>
  <c r="Q9830" i="6" l="1"/>
  <c r="R9829" i="6"/>
  <c r="S9829" i="6" s="1"/>
  <c r="H8867" i="6"/>
  <c r="I8867" i="6" s="1"/>
  <c r="G8868" i="6"/>
  <c r="H8864" i="4"/>
  <c r="I8864" i="4" s="1"/>
  <c r="G8865" i="4"/>
  <c r="Q9831" i="6" l="1"/>
  <c r="R9830" i="6"/>
  <c r="S9830" i="6" s="1"/>
  <c r="H8868" i="6"/>
  <c r="I8868" i="6" s="1"/>
  <c r="G8869" i="6"/>
  <c r="G8866" i="4"/>
  <c r="H8865" i="4"/>
  <c r="I8865" i="4" s="1"/>
  <c r="Q9832" i="6" l="1"/>
  <c r="R9831" i="6"/>
  <c r="S9831" i="6" s="1"/>
  <c r="G8870" i="6"/>
  <c r="H8869" i="6"/>
  <c r="I8869" i="6" s="1"/>
  <c r="H8866" i="4"/>
  <c r="I8866" i="4" s="1"/>
  <c r="G8867" i="4"/>
  <c r="Q9833" i="6" l="1"/>
  <c r="R9832" i="6"/>
  <c r="S9832" i="6" s="1"/>
  <c r="G8871" i="6"/>
  <c r="H8870" i="6"/>
  <c r="I8870" i="6" s="1"/>
  <c r="G8868" i="4"/>
  <c r="H8867" i="4"/>
  <c r="I8867" i="4" s="1"/>
  <c r="Q9834" i="6" l="1"/>
  <c r="R9833" i="6"/>
  <c r="S9833" i="6" s="1"/>
  <c r="G8872" i="6"/>
  <c r="H8871" i="6"/>
  <c r="I8871" i="6" s="1"/>
  <c r="H8868" i="4"/>
  <c r="I8868" i="4" s="1"/>
  <c r="G8869" i="4"/>
  <c r="Q9835" i="6" l="1"/>
  <c r="R9834" i="6"/>
  <c r="S9834" i="6" s="1"/>
  <c r="H8872" i="6"/>
  <c r="I8872" i="6" s="1"/>
  <c r="G8873" i="6"/>
  <c r="G8870" i="4"/>
  <c r="H8869" i="4"/>
  <c r="I8869" i="4" s="1"/>
  <c r="Q9836" i="6" l="1"/>
  <c r="R9835" i="6"/>
  <c r="S9835" i="6" s="1"/>
  <c r="H8873" i="6"/>
  <c r="I8873" i="6" s="1"/>
  <c r="G8874" i="6"/>
  <c r="H8870" i="4"/>
  <c r="I8870" i="4" s="1"/>
  <c r="G8871" i="4"/>
  <c r="Q9837" i="6" l="1"/>
  <c r="R9836" i="6"/>
  <c r="S9836" i="6" s="1"/>
  <c r="G8875" i="6"/>
  <c r="H8874" i="6"/>
  <c r="I8874" i="6" s="1"/>
  <c r="G8872" i="4"/>
  <c r="H8871" i="4"/>
  <c r="I8871" i="4" s="1"/>
  <c r="Q9838" i="6" l="1"/>
  <c r="R9837" i="6"/>
  <c r="S9837" i="6" s="1"/>
  <c r="G8876" i="6"/>
  <c r="H8875" i="6"/>
  <c r="I8875" i="6" s="1"/>
  <c r="H8872" i="4"/>
  <c r="I8872" i="4" s="1"/>
  <c r="G8873" i="4"/>
  <c r="Q9839" i="6" l="1"/>
  <c r="R9838" i="6"/>
  <c r="S9838" i="6" s="1"/>
  <c r="H8876" i="6"/>
  <c r="I8876" i="6" s="1"/>
  <c r="G8877" i="6"/>
  <c r="G8874" i="4"/>
  <c r="H8873" i="4"/>
  <c r="I8873" i="4" s="1"/>
  <c r="Q9840" i="6" l="1"/>
  <c r="R9839" i="6"/>
  <c r="S9839" i="6" s="1"/>
  <c r="H8877" i="6"/>
  <c r="I8877" i="6" s="1"/>
  <c r="G8878" i="6"/>
  <c r="G8875" i="4"/>
  <c r="H8874" i="4"/>
  <c r="I8874" i="4" s="1"/>
  <c r="Q9841" i="6" l="1"/>
  <c r="R9840" i="6"/>
  <c r="S9840" i="6" s="1"/>
  <c r="G8879" i="6"/>
  <c r="H8878" i="6"/>
  <c r="I8878" i="6" s="1"/>
  <c r="G8876" i="4"/>
  <c r="H8875" i="4"/>
  <c r="I8875" i="4" s="1"/>
  <c r="Q9842" i="6" l="1"/>
  <c r="R9841" i="6"/>
  <c r="S9841" i="6" s="1"/>
  <c r="G8880" i="6"/>
  <c r="H8879" i="6"/>
  <c r="I8879" i="6" s="1"/>
  <c r="G8877" i="4"/>
  <c r="H8876" i="4"/>
  <c r="I8876" i="4" s="1"/>
  <c r="Q9843" i="6" l="1"/>
  <c r="R9842" i="6"/>
  <c r="S9842" i="6" s="1"/>
  <c r="H8880" i="6"/>
  <c r="I8880" i="6" s="1"/>
  <c r="G8881" i="6"/>
  <c r="H8877" i="4"/>
  <c r="I8877" i="4" s="1"/>
  <c r="G8878" i="4"/>
  <c r="Q9844" i="6" l="1"/>
  <c r="R9843" i="6"/>
  <c r="S9843" i="6" s="1"/>
  <c r="H8881" i="6"/>
  <c r="I8881" i="6" s="1"/>
  <c r="G8882" i="6"/>
  <c r="H8878" i="4"/>
  <c r="I8878" i="4" s="1"/>
  <c r="G8879" i="4"/>
  <c r="Q9845" i="6" l="1"/>
  <c r="R9844" i="6"/>
  <c r="S9844" i="6" s="1"/>
  <c r="G8883" i="6"/>
  <c r="H8882" i="6"/>
  <c r="I8882" i="6" s="1"/>
  <c r="H8879" i="4"/>
  <c r="I8879" i="4" s="1"/>
  <c r="G8880" i="4"/>
  <c r="Q9846" i="6" l="1"/>
  <c r="R9845" i="6"/>
  <c r="S9845" i="6" s="1"/>
  <c r="G8884" i="6"/>
  <c r="H8883" i="6"/>
  <c r="I8883" i="6" s="1"/>
  <c r="G8881" i="4"/>
  <c r="H8880" i="4"/>
  <c r="I8880" i="4" s="1"/>
  <c r="Q9847" i="6" l="1"/>
  <c r="R9846" i="6"/>
  <c r="S9846" i="6" s="1"/>
  <c r="H8884" i="6"/>
  <c r="I8884" i="6" s="1"/>
  <c r="G8885" i="6"/>
  <c r="G8882" i="4"/>
  <c r="H8881" i="4"/>
  <c r="I8881" i="4" s="1"/>
  <c r="Q9848" i="6" l="1"/>
  <c r="R9847" i="6"/>
  <c r="S9847" i="6" s="1"/>
  <c r="H8885" i="6"/>
  <c r="I8885" i="6" s="1"/>
  <c r="G8886" i="6"/>
  <c r="G8883" i="4"/>
  <c r="H8882" i="4"/>
  <c r="I8882" i="4" s="1"/>
  <c r="Q9849" i="6" l="1"/>
  <c r="R9848" i="6"/>
  <c r="S9848" i="6" s="1"/>
  <c r="G8887" i="6"/>
  <c r="H8886" i="6"/>
  <c r="I8886" i="6" s="1"/>
  <c r="H8883" i="4"/>
  <c r="I8883" i="4" s="1"/>
  <c r="G8884" i="4"/>
  <c r="Q9850" i="6" l="1"/>
  <c r="R9849" i="6"/>
  <c r="S9849" i="6" s="1"/>
  <c r="G8888" i="6"/>
  <c r="H8887" i="6"/>
  <c r="I8887" i="6" s="1"/>
  <c r="H8884" i="4"/>
  <c r="I8884" i="4" s="1"/>
  <c r="G8885" i="4"/>
  <c r="Q9851" i="6" l="1"/>
  <c r="R9850" i="6"/>
  <c r="S9850" i="6" s="1"/>
  <c r="H8888" i="6"/>
  <c r="I8888" i="6" s="1"/>
  <c r="G8889" i="6"/>
  <c r="H8885" i="4"/>
  <c r="I8885" i="4" s="1"/>
  <c r="G8886" i="4"/>
  <c r="Q9852" i="6" l="1"/>
  <c r="R9851" i="6"/>
  <c r="S9851" i="6" s="1"/>
  <c r="H8889" i="6"/>
  <c r="I8889" i="6" s="1"/>
  <c r="G8890" i="6"/>
  <c r="H8886" i="4"/>
  <c r="I8886" i="4" s="1"/>
  <c r="G8887" i="4"/>
  <c r="Q9853" i="6" l="1"/>
  <c r="R9852" i="6"/>
  <c r="S9852" i="6" s="1"/>
  <c r="G8891" i="6"/>
  <c r="H8890" i="6"/>
  <c r="I8890" i="6" s="1"/>
  <c r="G8888" i="4"/>
  <c r="H8887" i="4"/>
  <c r="I8887" i="4" s="1"/>
  <c r="Q9854" i="6" l="1"/>
  <c r="R9853" i="6"/>
  <c r="S9853" i="6" s="1"/>
  <c r="G8892" i="6"/>
  <c r="H8891" i="6"/>
  <c r="I8891" i="6" s="1"/>
  <c r="G8889" i="4"/>
  <c r="H8888" i="4"/>
  <c r="I8888" i="4" s="1"/>
  <c r="Q9855" i="6" l="1"/>
  <c r="R9854" i="6"/>
  <c r="S9854" i="6" s="1"/>
  <c r="H8892" i="6"/>
  <c r="I8892" i="6" s="1"/>
  <c r="G8893" i="6"/>
  <c r="H8889" i="4"/>
  <c r="I8889" i="4" s="1"/>
  <c r="G8890" i="4"/>
  <c r="Q9856" i="6" l="1"/>
  <c r="R9855" i="6"/>
  <c r="S9855" i="6" s="1"/>
  <c r="H8893" i="6"/>
  <c r="I8893" i="6" s="1"/>
  <c r="G8894" i="6"/>
  <c r="H8890" i="4"/>
  <c r="I8890" i="4" s="1"/>
  <c r="G8891" i="4"/>
  <c r="Q9857" i="6" l="1"/>
  <c r="R9856" i="6"/>
  <c r="S9856" i="6" s="1"/>
  <c r="G8895" i="6"/>
  <c r="H8894" i="6"/>
  <c r="I8894" i="6" s="1"/>
  <c r="G8892" i="4"/>
  <c r="H8891" i="4"/>
  <c r="I8891" i="4" s="1"/>
  <c r="Q9858" i="6" l="1"/>
  <c r="R9857" i="6"/>
  <c r="S9857" i="6" s="1"/>
  <c r="G8896" i="6"/>
  <c r="H8895" i="6"/>
  <c r="I8895" i="6" s="1"/>
  <c r="H8892" i="4"/>
  <c r="I8892" i="4" s="1"/>
  <c r="G8893" i="4"/>
  <c r="Q9859" i="6" l="1"/>
  <c r="R9858" i="6"/>
  <c r="S9858" i="6" s="1"/>
  <c r="H8896" i="6"/>
  <c r="I8896" i="6" s="1"/>
  <c r="G8897" i="6"/>
  <c r="G8894" i="4"/>
  <c r="H8893" i="4"/>
  <c r="I8893" i="4" s="1"/>
  <c r="Q9860" i="6" l="1"/>
  <c r="R9859" i="6"/>
  <c r="S9859" i="6" s="1"/>
  <c r="H8897" i="6"/>
  <c r="I8897" i="6" s="1"/>
  <c r="G8898" i="6"/>
  <c r="G8895" i="4"/>
  <c r="H8894" i="4"/>
  <c r="I8894" i="4" s="1"/>
  <c r="Q9861" i="6" l="1"/>
  <c r="R9860" i="6"/>
  <c r="S9860" i="6" s="1"/>
  <c r="G8899" i="6"/>
  <c r="H8898" i="6"/>
  <c r="I8898" i="6" s="1"/>
  <c r="G8896" i="4"/>
  <c r="H8895" i="4"/>
  <c r="I8895" i="4" s="1"/>
  <c r="Q9862" i="6" l="1"/>
  <c r="R9861" i="6"/>
  <c r="S9861" i="6" s="1"/>
  <c r="G8900" i="6"/>
  <c r="H8899" i="6"/>
  <c r="I8899" i="6" s="1"/>
  <c r="G8897" i="4"/>
  <c r="H8896" i="4"/>
  <c r="I8896" i="4" s="1"/>
  <c r="Q9863" i="6" l="1"/>
  <c r="R9862" i="6"/>
  <c r="S9862" i="6" s="1"/>
  <c r="H8900" i="6"/>
  <c r="I8900" i="6" s="1"/>
  <c r="G8901" i="6"/>
  <c r="G8898" i="4"/>
  <c r="H8897" i="4"/>
  <c r="I8897" i="4" s="1"/>
  <c r="Q9864" i="6" l="1"/>
  <c r="R9863" i="6"/>
  <c r="S9863" i="6" s="1"/>
  <c r="H8901" i="6"/>
  <c r="I8901" i="6" s="1"/>
  <c r="G8902" i="6"/>
  <c r="G8899" i="4"/>
  <c r="H8898" i="4"/>
  <c r="I8898" i="4" s="1"/>
  <c r="Q9865" i="6" l="1"/>
  <c r="R9864" i="6"/>
  <c r="S9864" i="6" s="1"/>
  <c r="G8903" i="6"/>
  <c r="H8902" i="6"/>
  <c r="I8902" i="6" s="1"/>
  <c r="H8899" i="4"/>
  <c r="I8899" i="4" s="1"/>
  <c r="G8900" i="4"/>
  <c r="Q9866" i="6" l="1"/>
  <c r="R9865" i="6"/>
  <c r="S9865" i="6" s="1"/>
  <c r="G8904" i="6"/>
  <c r="H8903" i="6"/>
  <c r="I8903" i="6" s="1"/>
  <c r="H8900" i="4"/>
  <c r="I8900" i="4" s="1"/>
  <c r="G8901" i="4"/>
  <c r="Q9867" i="6" l="1"/>
  <c r="R9866" i="6"/>
  <c r="S9866" i="6" s="1"/>
  <c r="H8904" i="6"/>
  <c r="I8904" i="6" s="1"/>
  <c r="G8905" i="6"/>
  <c r="H8901" i="4"/>
  <c r="I8901" i="4" s="1"/>
  <c r="G8902" i="4"/>
  <c r="Q9868" i="6" l="1"/>
  <c r="R9867" i="6"/>
  <c r="S9867" i="6" s="1"/>
  <c r="H8905" i="6"/>
  <c r="I8905" i="6" s="1"/>
  <c r="G8906" i="6"/>
  <c r="H8902" i="4"/>
  <c r="I8902" i="4" s="1"/>
  <c r="G8903" i="4"/>
  <c r="Q9869" i="6" l="1"/>
  <c r="R9868" i="6"/>
  <c r="S9868" i="6" s="1"/>
  <c r="G8907" i="6"/>
  <c r="H8906" i="6"/>
  <c r="I8906" i="6" s="1"/>
  <c r="G8904" i="4"/>
  <c r="H8903" i="4"/>
  <c r="I8903" i="4" s="1"/>
  <c r="Q9870" i="6" l="1"/>
  <c r="R9869" i="6"/>
  <c r="S9869" i="6" s="1"/>
  <c r="G8908" i="6"/>
  <c r="H8907" i="6"/>
  <c r="I8907" i="6" s="1"/>
  <c r="H8904" i="4"/>
  <c r="I8904" i="4" s="1"/>
  <c r="G8905" i="4"/>
  <c r="Q9871" i="6" l="1"/>
  <c r="R9870" i="6"/>
  <c r="S9870" i="6" s="1"/>
  <c r="H8908" i="6"/>
  <c r="I8908" i="6" s="1"/>
  <c r="G8909" i="6"/>
  <c r="H8905" i="4"/>
  <c r="I8905" i="4" s="1"/>
  <c r="G8906" i="4"/>
  <c r="Q9872" i="6" l="1"/>
  <c r="R9871" i="6"/>
  <c r="S9871" i="6" s="1"/>
  <c r="H8909" i="6"/>
  <c r="I8909" i="6" s="1"/>
  <c r="G8910" i="6"/>
  <c r="H8906" i="4"/>
  <c r="I8906" i="4" s="1"/>
  <c r="G8907" i="4"/>
  <c r="Q9873" i="6" l="1"/>
  <c r="R9872" i="6"/>
  <c r="S9872" i="6" s="1"/>
  <c r="G8911" i="6"/>
  <c r="H8910" i="6"/>
  <c r="I8910" i="6" s="1"/>
  <c r="G8908" i="4"/>
  <c r="H8907" i="4"/>
  <c r="I8907" i="4" s="1"/>
  <c r="Q9874" i="6" l="1"/>
  <c r="R9873" i="6"/>
  <c r="S9873" i="6" s="1"/>
  <c r="G8912" i="6"/>
  <c r="H8911" i="6"/>
  <c r="I8911" i="6" s="1"/>
  <c r="G8909" i="4"/>
  <c r="H8908" i="4"/>
  <c r="I8908" i="4" s="1"/>
  <c r="Q9875" i="6" l="1"/>
  <c r="R9874" i="6"/>
  <c r="S9874" i="6" s="1"/>
  <c r="H8912" i="6"/>
  <c r="I8912" i="6" s="1"/>
  <c r="G8913" i="6"/>
  <c r="G8910" i="4"/>
  <c r="H8909" i="4"/>
  <c r="I8909" i="4" s="1"/>
  <c r="Q9876" i="6" l="1"/>
  <c r="R9875" i="6"/>
  <c r="S9875" i="6" s="1"/>
  <c r="H8913" i="6"/>
  <c r="I8913" i="6" s="1"/>
  <c r="G8914" i="6"/>
  <c r="H8910" i="4"/>
  <c r="I8910" i="4" s="1"/>
  <c r="G8911" i="4"/>
  <c r="Q9877" i="6" l="1"/>
  <c r="R9876" i="6"/>
  <c r="S9876" i="6" s="1"/>
  <c r="G8915" i="6"/>
  <c r="H8914" i="6"/>
  <c r="I8914" i="6" s="1"/>
  <c r="G8912" i="4"/>
  <c r="H8911" i="4"/>
  <c r="I8911" i="4" s="1"/>
  <c r="Q9878" i="6" l="1"/>
  <c r="R9877" i="6"/>
  <c r="S9877" i="6" s="1"/>
  <c r="G8916" i="6"/>
  <c r="H8915" i="6"/>
  <c r="I8915" i="6" s="1"/>
  <c r="H8912" i="4"/>
  <c r="I8912" i="4" s="1"/>
  <c r="G8913" i="4"/>
  <c r="Q9879" i="6" l="1"/>
  <c r="R9878" i="6"/>
  <c r="S9878" i="6" s="1"/>
  <c r="H8916" i="6"/>
  <c r="I8916" i="6" s="1"/>
  <c r="G8917" i="6"/>
  <c r="G8914" i="4"/>
  <c r="H8913" i="4"/>
  <c r="I8913" i="4" s="1"/>
  <c r="Q9880" i="6" l="1"/>
  <c r="R9879" i="6"/>
  <c r="S9879" i="6" s="1"/>
  <c r="H8917" i="6"/>
  <c r="I8917" i="6" s="1"/>
  <c r="G8918" i="6"/>
  <c r="G8915" i="4"/>
  <c r="H8914" i="4"/>
  <c r="I8914" i="4" s="1"/>
  <c r="Q9881" i="6" l="1"/>
  <c r="R9880" i="6"/>
  <c r="S9880" i="6" s="1"/>
  <c r="G8919" i="6"/>
  <c r="H8918" i="6"/>
  <c r="I8918" i="6" s="1"/>
  <c r="H8915" i="4"/>
  <c r="I8915" i="4" s="1"/>
  <c r="G8916" i="4"/>
  <c r="Q9882" i="6" l="1"/>
  <c r="R9881" i="6"/>
  <c r="S9881" i="6" s="1"/>
  <c r="G8920" i="6"/>
  <c r="H8919" i="6"/>
  <c r="I8919" i="6" s="1"/>
  <c r="H8916" i="4"/>
  <c r="I8916" i="4" s="1"/>
  <c r="G8917" i="4"/>
  <c r="Q9883" i="6" l="1"/>
  <c r="R9882" i="6"/>
  <c r="S9882" i="6" s="1"/>
  <c r="H8920" i="6"/>
  <c r="I8920" i="6" s="1"/>
  <c r="G8921" i="6"/>
  <c r="G8918" i="4"/>
  <c r="H8917" i="4"/>
  <c r="I8917" i="4" s="1"/>
  <c r="Q9884" i="6" l="1"/>
  <c r="R9883" i="6"/>
  <c r="S9883" i="6" s="1"/>
  <c r="H8921" i="6"/>
  <c r="I8921" i="6" s="1"/>
  <c r="G8922" i="6"/>
  <c r="H8918" i="4"/>
  <c r="I8918" i="4" s="1"/>
  <c r="G8919" i="4"/>
  <c r="Q9885" i="6" l="1"/>
  <c r="R9884" i="6"/>
  <c r="S9884" i="6" s="1"/>
  <c r="G8923" i="6"/>
  <c r="H8922" i="6"/>
  <c r="I8922" i="6" s="1"/>
  <c r="H8919" i="4"/>
  <c r="I8919" i="4" s="1"/>
  <c r="G8920" i="4"/>
  <c r="Q9886" i="6" l="1"/>
  <c r="R9885" i="6"/>
  <c r="S9885" i="6" s="1"/>
  <c r="G8924" i="6"/>
  <c r="H8923" i="6"/>
  <c r="I8923" i="6" s="1"/>
  <c r="H8920" i="4"/>
  <c r="I8920" i="4" s="1"/>
  <c r="G8921" i="4"/>
  <c r="Q9887" i="6" l="1"/>
  <c r="R9886" i="6"/>
  <c r="S9886" i="6" s="1"/>
  <c r="H8924" i="6"/>
  <c r="I8924" i="6" s="1"/>
  <c r="G8925" i="6"/>
  <c r="H8921" i="4"/>
  <c r="I8921" i="4" s="1"/>
  <c r="G8922" i="4"/>
  <c r="Q9888" i="6" l="1"/>
  <c r="R9887" i="6"/>
  <c r="S9887" i="6" s="1"/>
  <c r="H8925" i="6"/>
  <c r="I8925" i="6" s="1"/>
  <c r="G8926" i="6"/>
  <c r="G8923" i="4"/>
  <c r="H8922" i="4"/>
  <c r="I8922" i="4" s="1"/>
  <c r="Q9889" i="6" l="1"/>
  <c r="R9888" i="6"/>
  <c r="S9888" i="6" s="1"/>
  <c r="G8927" i="6"/>
  <c r="H8926" i="6"/>
  <c r="I8926" i="6" s="1"/>
  <c r="G8924" i="4"/>
  <c r="H8923" i="4"/>
  <c r="I8923" i="4" s="1"/>
  <c r="Q9890" i="6" l="1"/>
  <c r="R9889" i="6"/>
  <c r="S9889" i="6" s="1"/>
  <c r="G8928" i="6"/>
  <c r="H8927" i="6"/>
  <c r="I8927" i="6" s="1"/>
  <c r="H8924" i="4"/>
  <c r="I8924" i="4" s="1"/>
  <c r="G8925" i="4"/>
  <c r="Q9891" i="6" l="1"/>
  <c r="R9890" i="6"/>
  <c r="S9890" i="6" s="1"/>
  <c r="H8928" i="6"/>
  <c r="I8928" i="6" s="1"/>
  <c r="G8929" i="6"/>
  <c r="H8925" i="4"/>
  <c r="I8925" i="4" s="1"/>
  <c r="G8926" i="4"/>
  <c r="Q9892" i="6" l="1"/>
  <c r="R9891" i="6"/>
  <c r="S9891" i="6" s="1"/>
  <c r="H8929" i="6"/>
  <c r="I8929" i="6" s="1"/>
  <c r="G8930" i="6"/>
  <c r="H8926" i="4"/>
  <c r="I8926" i="4" s="1"/>
  <c r="G8927" i="4"/>
  <c r="Q9893" i="6" l="1"/>
  <c r="R9892" i="6"/>
  <c r="S9892" i="6" s="1"/>
  <c r="G8931" i="6"/>
  <c r="H8930" i="6"/>
  <c r="I8930" i="6" s="1"/>
  <c r="G8928" i="4"/>
  <c r="H8927" i="4"/>
  <c r="I8927" i="4" s="1"/>
  <c r="Q9894" i="6" l="1"/>
  <c r="R9893" i="6"/>
  <c r="S9893" i="6" s="1"/>
  <c r="G8932" i="6"/>
  <c r="H8931" i="6"/>
  <c r="I8931" i="6" s="1"/>
  <c r="G8929" i="4"/>
  <c r="H8928" i="4"/>
  <c r="I8928" i="4" s="1"/>
  <c r="Q9895" i="6" l="1"/>
  <c r="R9894" i="6"/>
  <c r="S9894" i="6" s="1"/>
  <c r="H8932" i="6"/>
  <c r="I8932" i="6" s="1"/>
  <c r="G8933" i="6"/>
  <c r="G8930" i="4"/>
  <c r="H8929" i="4"/>
  <c r="I8929" i="4" s="1"/>
  <c r="Q9896" i="6" l="1"/>
  <c r="R9895" i="6"/>
  <c r="S9895" i="6" s="1"/>
  <c r="H8933" i="6"/>
  <c r="I8933" i="6" s="1"/>
  <c r="G8934" i="6"/>
  <c r="G8931" i="4"/>
  <c r="H8930" i="4"/>
  <c r="I8930" i="4" s="1"/>
  <c r="Q9897" i="6" l="1"/>
  <c r="R9896" i="6"/>
  <c r="S9896" i="6" s="1"/>
  <c r="G8935" i="6"/>
  <c r="H8934" i="6"/>
  <c r="I8934" i="6" s="1"/>
  <c r="H8931" i="4"/>
  <c r="I8931" i="4" s="1"/>
  <c r="G8932" i="4"/>
  <c r="Q9898" i="6" l="1"/>
  <c r="R9897" i="6"/>
  <c r="S9897" i="6" s="1"/>
  <c r="G8936" i="6"/>
  <c r="H8935" i="6"/>
  <c r="I8935" i="6" s="1"/>
  <c r="H8932" i="4"/>
  <c r="I8932" i="4" s="1"/>
  <c r="G8933" i="4"/>
  <c r="Q9899" i="6" l="1"/>
  <c r="R9898" i="6"/>
  <c r="S9898" i="6" s="1"/>
  <c r="H8936" i="6"/>
  <c r="I8936" i="6" s="1"/>
  <c r="G8937" i="6"/>
  <c r="G8934" i="4"/>
  <c r="H8933" i="4"/>
  <c r="I8933" i="4" s="1"/>
  <c r="Q9900" i="6" l="1"/>
  <c r="R9899" i="6"/>
  <c r="S9899" i="6" s="1"/>
  <c r="H8937" i="6"/>
  <c r="I8937" i="6" s="1"/>
  <c r="G8938" i="6"/>
  <c r="H8934" i="4"/>
  <c r="I8934" i="4" s="1"/>
  <c r="G8935" i="4"/>
  <c r="Q9901" i="6" l="1"/>
  <c r="R9900" i="6"/>
  <c r="S9900" i="6" s="1"/>
  <c r="G8939" i="6"/>
  <c r="H8938" i="6"/>
  <c r="I8938" i="6" s="1"/>
  <c r="G8936" i="4"/>
  <c r="H8935" i="4"/>
  <c r="I8935" i="4" s="1"/>
  <c r="Q9902" i="6" l="1"/>
  <c r="R9901" i="6"/>
  <c r="S9901" i="6" s="1"/>
  <c r="G8940" i="6"/>
  <c r="H8939" i="6"/>
  <c r="I8939" i="6" s="1"/>
  <c r="G8937" i="4"/>
  <c r="H8936" i="4"/>
  <c r="I8936" i="4" s="1"/>
  <c r="Q9903" i="6" l="1"/>
  <c r="R9902" i="6"/>
  <c r="S9902" i="6" s="1"/>
  <c r="H8940" i="6"/>
  <c r="I8940" i="6" s="1"/>
  <c r="G8941" i="6"/>
  <c r="G8938" i="4"/>
  <c r="H8937" i="4"/>
  <c r="I8937" i="4" s="1"/>
  <c r="Q9904" i="6" l="1"/>
  <c r="R9903" i="6"/>
  <c r="S9903" i="6" s="1"/>
  <c r="H8941" i="6"/>
  <c r="I8941" i="6" s="1"/>
  <c r="G8942" i="6"/>
  <c r="H8938" i="4"/>
  <c r="I8938" i="4" s="1"/>
  <c r="G8939" i="4"/>
  <c r="Q9905" i="6" l="1"/>
  <c r="R9904" i="6"/>
  <c r="S9904" i="6" s="1"/>
  <c r="G8943" i="6"/>
  <c r="H8942" i="6"/>
  <c r="I8942" i="6" s="1"/>
  <c r="G8940" i="4"/>
  <c r="H8939" i="4"/>
  <c r="I8939" i="4" s="1"/>
  <c r="Q9906" i="6" l="1"/>
  <c r="R9905" i="6"/>
  <c r="S9905" i="6" s="1"/>
  <c r="G8944" i="6"/>
  <c r="H8943" i="6"/>
  <c r="I8943" i="6" s="1"/>
  <c r="H8940" i="4"/>
  <c r="I8940" i="4" s="1"/>
  <c r="G8941" i="4"/>
  <c r="Q9907" i="6" l="1"/>
  <c r="R9906" i="6"/>
  <c r="S9906" i="6" s="1"/>
  <c r="H8944" i="6"/>
  <c r="I8944" i="6" s="1"/>
  <c r="G8945" i="6"/>
  <c r="H8941" i="4"/>
  <c r="I8941" i="4" s="1"/>
  <c r="G8942" i="4"/>
  <c r="Q9908" i="6" l="1"/>
  <c r="R9907" i="6"/>
  <c r="S9907" i="6" s="1"/>
  <c r="H8945" i="6"/>
  <c r="I8945" i="6" s="1"/>
  <c r="G8946" i="6"/>
  <c r="H8942" i="4"/>
  <c r="I8942" i="4" s="1"/>
  <c r="G8943" i="4"/>
  <c r="Q9909" i="6" l="1"/>
  <c r="R9908" i="6"/>
  <c r="S9908" i="6" s="1"/>
  <c r="G8947" i="6"/>
  <c r="H8946" i="6"/>
  <c r="I8946" i="6" s="1"/>
  <c r="G8944" i="4"/>
  <c r="H8943" i="4"/>
  <c r="I8943" i="4" s="1"/>
  <c r="Q9910" i="6" l="1"/>
  <c r="R9909" i="6"/>
  <c r="S9909" i="6" s="1"/>
  <c r="G8948" i="6"/>
  <c r="H8947" i="6"/>
  <c r="I8947" i="6" s="1"/>
  <c r="H8944" i="4"/>
  <c r="I8944" i="4" s="1"/>
  <c r="G8945" i="4"/>
  <c r="Q9911" i="6" l="1"/>
  <c r="R9910" i="6"/>
  <c r="S9910" i="6" s="1"/>
  <c r="H8948" i="6"/>
  <c r="I8948" i="6" s="1"/>
  <c r="G8949" i="6"/>
  <c r="H8945" i="4"/>
  <c r="I8945" i="4" s="1"/>
  <c r="G8946" i="4"/>
  <c r="Q9912" i="6" l="1"/>
  <c r="R9911" i="6"/>
  <c r="S9911" i="6" s="1"/>
  <c r="H8949" i="6"/>
  <c r="I8949" i="6" s="1"/>
  <c r="G8950" i="6"/>
  <c r="H8946" i="4"/>
  <c r="I8946" i="4" s="1"/>
  <c r="G8947" i="4"/>
  <c r="Q9913" i="6" l="1"/>
  <c r="R9912" i="6"/>
  <c r="S9912" i="6" s="1"/>
  <c r="G8951" i="6"/>
  <c r="H8950" i="6"/>
  <c r="I8950" i="6" s="1"/>
  <c r="H8947" i="4"/>
  <c r="I8947" i="4" s="1"/>
  <c r="G8948" i="4"/>
  <c r="Q9914" i="6" l="1"/>
  <c r="R9913" i="6"/>
  <c r="S9913" i="6" s="1"/>
  <c r="G8952" i="6"/>
  <c r="H8951" i="6"/>
  <c r="I8951" i="6" s="1"/>
  <c r="G8949" i="4"/>
  <c r="H8948" i="4"/>
  <c r="I8948" i="4" s="1"/>
  <c r="Q9915" i="6" l="1"/>
  <c r="R9914" i="6"/>
  <c r="S9914" i="6" s="1"/>
  <c r="H8952" i="6"/>
  <c r="I8952" i="6" s="1"/>
  <c r="G8953" i="6"/>
  <c r="G8950" i="4"/>
  <c r="H8949" i="4"/>
  <c r="I8949" i="4" s="1"/>
  <c r="Q9916" i="6" l="1"/>
  <c r="R9915" i="6"/>
  <c r="S9915" i="6" s="1"/>
  <c r="H8953" i="6"/>
  <c r="I8953" i="6" s="1"/>
  <c r="G8954" i="6"/>
  <c r="H8950" i="4"/>
  <c r="I8950" i="4" s="1"/>
  <c r="G8951" i="4"/>
  <c r="Q9917" i="6" l="1"/>
  <c r="R9916" i="6"/>
  <c r="S9916" i="6" s="1"/>
  <c r="G8955" i="6"/>
  <c r="H8954" i="6"/>
  <c r="I8954" i="6" s="1"/>
  <c r="G8952" i="4"/>
  <c r="H8951" i="4"/>
  <c r="I8951" i="4" s="1"/>
  <c r="Q9918" i="6" l="1"/>
  <c r="R9917" i="6"/>
  <c r="S9917" i="6" s="1"/>
  <c r="G8956" i="6"/>
  <c r="H8955" i="6"/>
  <c r="I8955" i="6" s="1"/>
  <c r="G8953" i="4"/>
  <c r="H8952" i="4"/>
  <c r="I8952" i="4" s="1"/>
  <c r="Q9919" i="6" l="1"/>
  <c r="R9918" i="6"/>
  <c r="S9918" i="6" s="1"/>
  <c r="H8956" i="6"/>
  <c r="I8956" i="6" s="1"/>
  <c r="G8957" i="6"/>
  <c r="H8953" i="4"/>
  <c r="I8953" i="4" s="1"/>
  <c r="G8954" i="4"/>
  <c r="Q9920" i="6" l="1"/>
  <c r="R9919" i="6"/>
  <c r="S9919" i="6" s="1"/>
  <c r="H8957" i="6"/>
  <c r="I8957" i="6" s="1"/>
  <c r="G8958" i="6"/>
  <c r="H8954" i="4"/>
  <c r="I8954" i="4" s="1"/>
  <c r="G8955" i="4"/>
  <c r="Q9921" i="6" l="1"/>
  <c r="R9920" i="6"/>
  <c r="S9920" i="6" s="1"/>
  <c r="G8959" i="6"/>
  <c r="H8958" i="6"/>
  <c r="I8958" i="6" s="1"/>
  <c r="G8956" i="4"/>
  <c r="H8955" i="4"/>
  <c r="I8955" i="4" s="1"/>
  <c r="Q9922" i="6" l="1"/>
  <c r="R9921" i="6"/>
  <c r="S9921" i="6" s="1"/>
  <c r="G8960" i="6"/>
  <c r="H8959" i="6"/>
  <c r="I8959" i="6" s="1"/>
  <c r="H8956" i="4"/>
  <c r="I8956" i="4" s="1"/>
  <c r="G8957" i="4"/>
  <c r="Q9923" i="6" l="1"/>
  <c r="R9922" i="6"/>
  <c r="S9922" i="6" s="1"/>
  <c r="H8960" i="6"/>
  <c r="I8960" i="6" s="1"/>
  <c r="G8961" i="6"/>
  <c r="H8957" i="4"/>
  <c r="I8957" i="4" s="1"/>
  <c r="G8958" i="4"/>
  <c r="Q9924" i="6" l="1"/>
  <c r="R9923" i="6"/>
  <c r="S9923" i="6" s="1"/>
  <c r="H8961" i="6"/>
  <c r="I8961" i="6" s="1"/>
  <c r="G8962" i="6"/>
  <c r="H8958" i="4"/>
  <c r="I8958" i="4" s="1"/>
  <c r="G8959" i="4"/>
  <c r="Q9925" i="6" l="1"/>
  <c r="R9924" i="6"/>
  <c r="S9924" i="6" s="1"/>
  <c r="G8963" i="6"/>
  <c r="H8962" i="6"/>
  <c r="I8962" i="6" s="1"/>
  <c r="G8960" i="4"/>
  <c r="H8959" i="4"/>
  <c r="I8959" i="4" s="1"/>
  <c r="Q9926" i="6" l="1"/>
  <c r="R9925" i="6"/>
  <c r="S9925" i="6" s="1"/>
  <c r="G8964" i="6"/>
  <c r="H8963" i="6"/>
  <c r="I8963" i="6" s="1"/>
  <c r="G8961" i="4"/>
  <c r="H8960" i="4"/>
  <c r="I8960" i="4" s="1"/>
  <c r="Q9927" i="6" l="1"/>
  <c r="R9926" i="6"/>
  <c r="S9926" i="6" s="1"/>
  <c r="H8964" i="6"/>
  <c r="I8964" i="6" s="1"/>
  <c r="G8965" i="6"/>
  <c r="H8961" i="4"/>
  <c r="I8961" i="4" s="1"/>
  <c r="G8962" i="4"/>
  <c r="Q9928" i="6" l="1"/>
  <c r="R9927" i="6"/>
  <c r="S9927" i="6" s="1"/>
  <c r="H8965" i="6"/>
  <c r="I8965" i="6" s="1"/>
  <c r="G8966" i="6"/>
  <c r="G8963" i="4"/>
  <c r="H8962" i="4"/>
  <c r="I8962" i="4" s="1"/>
  <c r="Q9929" i="6" l="1"/>
  <c r="R9928" i="6"/>
  <c r="S9928" i="6" s="1"/>
  <c r="G8967" i="6"/>
  <c r="H8966" i="6"/>
  <c r="I8966" i="6" s="1"/>
  <c r="G8964" i="4"/>
  <c r="H8963" i="4"/>
  <c r="I8963" i="4" s="1"/>
  <c r="R9929" i="6" l="1"/>
  <c r="S9929" i="6" s="1"/>
  <c r="Q9930" i="6"/>
  <c r="G8968" i="6"/>
  <c r="H8967" i="6"/>
  <c r="I8967" i="6" s="1"/>
  <c r="H8964" i="4"/>
  <c r="I8964" i="4" s="1"/>
  <c r="G8965" i="4"/>
  <c r="R9930" i="6" l="1"/>
  <c r="S9930" i="6" s="1"/>
  <c r="Q9931" i="6"/>
  <c r="H8968" i="6"/>
  <c r="I8968" i="6" s="1"/>
  <c r="G8969" i="6"/>
  <c r="H8965" i="4"/>
  <c r="I8965" i="4" s="1"/>
  <c r="G8966" i="4"/>
  <c r="R9931" i="6" l="1"/>
  <c r="S9931" i="6" s="1"/>
  <c r="Q9932" i="6"/>
  <c r="H8969" i="6"/>
  <c r="I8969" i="6" s="1"/>
  <c r="G8970" i="6"/>
  <c r="H8966" i="4"/>
  <c r="I8966" i="4" s="1"/>
  <c r="G8967" i="4"/>
  <c r="R9932" i="6" l="1"/>
  <c r="S9932" i="6" s="1"/>
  <c r="Q9933" i="6"/>
  <c r="G8971" i="6"/>
  <c r="H8970" i="6"/>
  <c r="I8970" i="6" s="1"/>
  <c r="H8967" i="4"/>
  <c r="I8967" i="4" s="1"/>
  <c r="G8968" i="4"/>
  <c r="R9933" i="6" l="1"/>
  <c r="S9933" i="6" s="1"/>
  <c r="Q9934" i="6"/>
  <c r="G8972" i="6"/>
  <c r="H8971" i="6"/>
  <c r="I8971" i="6" s="1"/>
  <c r="H8968" i="4"/>
  <c r="I8968" i="4" s="1"/>
  <c r="G8969" i="4"/>
  <c r="R9934" i="6" l="1"/>
  <c r="S9934" i="6" s="1"/>
  <c r="Q9935" i="6"/>
  <c r="H8972" i="6"/>
  <c r="I8972" i="6" s="1"/>
  <c r="G8973" i="6"/>
  <c r="H8969" i="4"/>
  <c r="I8969" i="4" s="1"/>
  <c r="G8970" i="4"/>
  <c r="R9935" i="6" l="1"/>
  <c r="S9935" i="6" s="1"/>
  <c r="Q9936" i="6"/>
  <c r="H8973" i="6"/>
  <c r="I8973" i="6" s="1"/>
  <c r="G8974" i="6"/>
  <c r="G8971" i="4"/>
  <c r="H8970" i="4"/>
  <c r="I8970" i="4" s="1"/>
  <c r="R9936" i="6" l="1"/>
  <c r="S9936" i="6" s="1"/>
  <c r="Q9937" i="6"/>
  <c r="G8975" i="6"/>
  <c r="H8974" i="6"/>
  <c r="I8974" i="6" s="1"/>
  <c r="G8972" i="4"/>
  <c r="H8971" i="4"/>
  <c r="I8971" i="4" s="1"/>
  <c r="R9937" i="6" l="1"/>
  <c r="S9937" i="6" s="1"/>
  <c r="Q9938" i="6"/>
  <c r="G8976" i="6"/>
  <c r="H8975" i="6"/>
  <c r="I8975" i="6" s="1"/>
  <c r="G8973" i="4"/>
  <c r="H8972" i="4"/>
  <c r="I8972" i="4" s="1"/>
  <c r="R9938" i="6" l="1"/>
  <c r="S9938" i="6" s="1"/>
  <c r="Q9939" i="6"/>
  <c r="H8976" i="6"/>
  <c r="I8976" i="6" s="1"/>
  <c r="G8977" i="6"/>
  <c r="G8974" i="4"/>
  <c r="H8973" i="4"/>
  <c r="I8973" i="4" s="1"/>
  <c r="R9939" i="6" l="1"/>
  <c r="S9939" i="6" s="1"/>
  <c r="Q9940" i="6"/>
  <c r="H8977" i="6"/>
  <c r="I8977" i="6" s="1"/>
  <c r="G8978" i="6"/>
  <c r="H8974" i="4"/>
  <c r="I8974" i="4" s="1"/>
  <c r="G8975" i="4"/>
  <c r="R9940" i="6" l="1"/>
  <c r="S9940" i="6" s="1"/>
  <c r="Q9941" i="6"/>
  <c r="G8979" i="6"/>
  <c r="H8978" i="6"/>
  <c r="I8978" i="6" s="1"/>
  <c r="G8976" i="4"/>
  <c r="H8975" i="4"/>
  <c r="I8975" i="4" s="1"/>
  <c r="R9941" i="6" l="1"/>
  <c r="S9941" i="6" s="1"/>
  <c r="Q9942" i="6"/>
  <c r="G8980" i="6"/>
  <c r="H8979" i="6"/>
  <c r="I8979" i="6" s="1"/>
  <c r="G8977" i="4"/>
  <c r="H8976" i="4"/>
  <c r="I8976" i="4" s="1"/>
  <c r="R9942" i="6" l="1"/>
  <c r="S9942" i="6" s="1"/>
  <c r="Q9943" i="6"/>
  <c r="H8980" i="6"/>
  <c r="I8980" i="6" s="1"/>
  <c r="G8981" i="6"/>
  <c r="G8978" i="4"/>
  <c r="H8977" i="4"/>
  <c r="I8977" i="4" s="1"/>
  <c r="R9943" i="6" l="1"/>
  <c r="S9943" i="6" s="1"/>
  <c r="Q9944" i="6"/>
  <c r="H8981" i="6"/>
  <c r="I8981" i="6" s="1"/>
  <c r="G8982" i="6"/>
  <c r="G8979" i="4"/>
  <c r="H8978" i="4"/>
  <c r="I8978" i="4" s="1"/>
  <c r="R9944" i="6" l="1"/>
  <c r="S9944" i="6" s="1"/>
  <c r="Q9945" i="6"/>
  <c r="G8983" i="6"/>
  <c r="H8982" i="6"/>
  <c r="I8982" i="6" s="1"/>
  <c r="G8980" i="4"/>
  <c r="H8979" i="4"/>
  <c r="I8979" i="4" s="1"/>
  <c r="R9945" i="6" l="1"/>
  <c r="S9945" i="6" s="1"/>
  <c r="Q9946" i="6"/>
  <c r="G8984" i="6"/>
  <c r="H8983" i="6"/>
  <c r="I8983" i="6" s="1"/>
  <c r="G8981" i="4"/>
  <c r="H8980" i="4"/>
  <c r="I8980" i="4" s="1"/>
  <c r="R9946" i="6" l="1"/>
  <c r="S9946" i="6" s="1"/>
  <c r="Q9947" i="6"/>
  <c r="H8984" i="6"/>
  <c r="I8984" i="6" s="1"/>
  <c r="G8985" i="6"/>
  <c r="G8982" i="4"/>
  <c r="H8981" i="4"/>
  <c r="I8981" i="4" s="1"/>
  <c r="R9947" i="6" l="1"/>
  <c r="S9947" i="6" s="1"/>
  <c r="Q9948" i="6"/>
  <c r="H8985" i="6"/>
  <c r="I8985" i="6" s="1"/>
  <c r="G8986" i="6"/>
  <c r="H8982" i="4"/>
  <c r="I8982" i="4" s="1"/>
  <c r="G8983" i="4"/>
  <c r="R9948" i="6" l="1"/>
  <c r="S9948" i="6" s="1"/>
  <c r="Q9949" i="6"/>
  <c r="G8987" i="6"/>
  <c r="H8986" i="6"/>
  <c r="I8986" i="6" s="1"/>
  <c r="G8984" i="4"/>
  <c r="H8983" i="4"/>
  <c r="I8983" i="4" s="1"/>
  <c r="R9949" i="6" l="1"/>
  <c r="S9949" i="6" s="1"/>
  <c r="Q9950" i="6"/>
  <c r="G8988" i="6"/>
  <c r="H8987" i="6"/>
  <c r="I8987" i="6" s="1"/>
  <c r="H8984" i="4"/>
  <c r="I8984" i="4" s="1"/>
  <c r="G8985" i="4"/>
  <c r="R9950" i="6" l="1"/>
  <c r="S9950" i="6" s="1"/>
  <c r="Q9951" i="6"/>
  <c r="H8988" i="6"/>
  <c r="I8988" i="6" s="1"/>
  <c r="G8989" i="6"/>
  <c r="G8986" i="4"/>
  <c r="H8985" i="4"/>
  <c r="I8985" i="4" s="1"/>
  <c r="R9951" i="6" l="1"/>
  <c r="S9951" i="6" s="1"/>
  <c r="Q9952" i="6"/>
  <c r="H8989" i="6"/>
  <c r="I8989" i="6" s="1"/>
  <c r="G8990" i="6"/>
  <c r="G8987" i="4"/>
  <c r="H8986" i="4"/>
  <c r="I8986" i="4" s="1"/>
  <c r="R9952" i="6" l="1"/>
  <c r="S9952" i="6" s="1"/>
  <c r="Q9953" i="6"/>
  <c r="G8991" i="6"/>
  <c r="H8990" i="6"/>
  <c r="I8990" i="6" s="1"/>
  <c r="G8988" i="4"/>
  <c r="H8987" i="4"/>
  <c r="I8987" i="4" s="1"/>
  <c r="R9953" i="6" l="1"/>
  <c r="S9953" i="6" s="1"/>
  <c r="Q9954" i="6"/>
  <c r="G8992" i="6"/>
  <c r="H8991" i="6"/>
  <c r="I8991" i="6" s="1"/>
  <c r="G8989" i="4"/>
  <c r="H8988" i="4"/>
  <c r="I8988" i="4" s="1"/>
  <c r="R9954" i="6" l="1"/>
  <c r="S9954" i="6" s="1"/>
  <c r="Q9955" i="6"/>
  <c r="H8992" i="6"/>
  <c r="I8992" i="6" s="1"/>
  <c r="G8993" i="6"/>
  <c r="G8990" i="4"/>
  <c r="H8989" i="4"/>
  <c r="I8989" i="4" s="1"/>
  <c r="R9955" i="6" l="1"/>
  <c r="S9955" i="6" s="1"/>
  <c r="Q9956" i="6"/>
  <c r="H8993" i="6"/>
  <c r="I8993" i="6" s="1"/>
  <c r="G8994" i="6"/>
  <c r="H8990" i="4"/>
  <c r="I8990" i="4" s="1"/>
  <c r="G8991" i="4"/>
  <c r="R9956" i="6" l="1"/>
  <c r="S9956" i="6" s="1"/>
  <c r="Q9957" i="6"/>
  <c r="G8995" i="6"/>
  <c r="H8994" i="6"/>
  <c r="I8994" i="6" s="1"/>
  <c r="G8992" i="4"/>
  <c r="H8991" i="4"/>
  <c r="I8991" i="4" s="1"/>
  <c r="R9957" i="6" l="1"/>
  <c r="S9957" i="6" s="1"/>
  <c r="Q9958" i="6"/>
  <c r="G8996" i="6"/>
  <c r="H8995" i="6"/>
  <c r="I8995" i="6" s="1"/>
  <c r="G8993" i="4"/>
  <c r="H8992" i="4"/>
  <c r="I8992" i="4" s="1"/>
  <c r="R9958" i="6" l="1"/>
  <c r="S9958" i="6" s="1"/>
  <c r="Q9959" i="6"/>
  <c r="H8996" i="6"/>
  <c r="I8996" i="6" s="1"/>
  <c r="G8997" i="6"/>
  <c r="G8994" i="4"/>
  <c r="H8993" i="4"/>
  <c r="I8993" i="4" s="1"/>
  <c r="R9959" i="6" l="1"/>
  <c r="S9959" i="6" s="1"/>
  <c r="Q9960" i="6"/>
  <c r="H8997" i="6"/>
  <c r="I8997" i="6" s="1"/>
  <c r="G8998" i="6"/>
  <c r="H8994" i="4"/>
  <c r="I8994" i="4" s="1"/>
  <c r="G8995" i="4"/>
  <c r="R9960" i="6" l="1"/>
  <c r="S9960" i="6" s="1"/>
  <c r="Q9961" i="6"/>
  <c r="G8999" i="6"/>
  <c r="H8998" i="6"/>
  <c r="I8998" i="6" s="1"/>
  <c r="H8995" i="4"/>
  <c r="I8995" i="4" s="1"/>
  <c r="G8996" i="4"/>
  <c r="R9961" i="6" l="1"/>
  <c r="S9961" i="6" s="1"/>
  <c r="Q9962" i="6"/>
  <c r="G9000" i="6"/>
  <c r="H8999" i="6"/>
  <c r="I8999" i="6" s="1"/>
  <c r="H8996" i="4"/>
  <c r="I8996" i="4" s="1"/>
  <c r="G8997" i="4"/>
  <c r="R9962" i="6" l="1"/>
  <c r="S9962" i="6" s="1"/>
  <c r="Q9963" i="6"/>
  <c r="H9000" i="6"/>
  <c r="I9000" i="6" s="1"/>
  <c r="G9001" i="6"/>
  <c r="G8998" i="4"/>
  <c r="H8997" i="4"/>
  <c r="I8997" i="4" s="1"/>
  <c r="R9963" i="6" l="1"/>
  <c r="S9963" i="6" s="1"/>
  <c r="Q9964" i="6"/>
  <c r="H9001" i="6"/>
  <c r="I9001" i="6" s="1"/>
  <c r="G9002" i="6"/>
  <c r="H8998" i="4"/>
  <c r="I8998" i="4" s="1"/>
  <c r="G8999" i="4"/>
  <c r="R9964" i="6" l="1"/>
  <c r="S9964" i="6" s="1"/>
  <c r="Q9965" i="6"/>
  <c r="G9003" i="6"/>
  <c r="H9002" i="6"/>
  <c r="I9002" i="6" s="1"/>
  <c r="G9000" i="4"/>
  <c r="H8999" i="4"/>
  <c r="I8999" i="4" s="1"/>
  <c r="R9965" i="6" l="1"/>
  <c r="S9965" i="6" s="1"/>
  <c r="Q9966" i="6"/>
  <c r="G9004" i="6"/>
  <c r="H9003" i="6"/>
  <c r="I9003" i="6" s="1"/>
  <c r="G9001" i="4"/>
  <c r="H9000" i="4"/>
  <c r="I9000" i="4" s="1"/>
  <c r="R9966" i="6" l="1"/>
  <c r="S9966" i="6" s="1"/>
  <c r="Q9967" i="6"/>
  <c r="H9004" i="6"/>
  <c r="I9004" i="6" s="1"/>
  <c r="G9005" i="6"/>
  <c r="G9002" i="4"/>
  <c r="H9001" i="4"/>
  <c r="I9001" i="4" s="1"/>
  <c r="R9967" i="6" l="1"/>
  <c r="S9967" i="6" s="1"/>
  <c r="Q9968" i="6"/>
  <c r="H9005" i="6"/>
  <c r="I9005" i="6" s="1"/>
  <c r="G9006" i="6"/>
  <c r="H9002" i="4"/>
  <c r="I9002" i="4" s="1"/>
  <c r="G9003" i="4"/>
  <c r="R9968" i="6" l="1"/>
  <c r="S9968" i="6" s="1"/>
  <c r="Q9969" i="6"/>
  <c r="G9007" i="6"/>
  <c r="H9006" i="6"/>
  <c r="I9006" i="6" s="1"/>
  <c r="G9004" i="4"/>
  <c r="H9003" i="4"/>
  <c r="I9003" i="4" s="1"/>
  <c r="R9969" i="6" l="1"/>
  <c r="S9969" i="6" s="1"/>
  <c r="Q9970" i="6"/>
  <c r="G9008" i="6"/>
  <c r="H9007" i="6"/>
  <c r="I9007" i="6" s="1"/>
  <c r="H9004" i="4"/>
  <c r="I9004" i="4" s="1"/>
  <c r="G9005" i="4"/>
  <c r="R9970" i="6" l="1"/>
  <c r="S9970" i="6" s="1"/>
  <c r="Q9971" i="6"/>
  <c r="H9008" i="6"/>
  <c r="I9008" i="6" s="1"/>
  <c r="G9009" i="6"/>
  <c r="G9006" i="4"/>
  <c r="H9005" i="4"/>
  <c r="I9005" i="4" s="1"/>
  <c r="R9971" i="6" l="1"/>
  <c r="S9971" i="6" s="1"/>
  <c r="Q9972" i="6"/>
  <c r="H9009" i="6"/>
  <c r="I9009" i="6" s="1"/>
  <c r="G9010" i="6"/>
  <c r="H9006" i="4"/>
  <c r="I9006" i="4" s="1"/>
  <c r="G9007" i="4"/>
  <c r="R9972" i="6" l="1"/>
  <c r="S9972" i="6" s="1"/>
  <c r="Q9973" i="6"/>
  <c r="G9011" i="6"/>
  <c r="H9010" i="6"/>
  <c r="I9010" i="6" s="1"/>
  <c r="G9008" i="4"/>
  <c r="H9007" i="4"/>
  <c r="I9007" i="4" s="1"/>
  <c r="R9973" i="6" l="1"/>
  <c r="S9973" i="6" s="1"/>
  <c r="Q9974" i="6"/>
  <c r="G9012" i="6"/>
  <c r="H9011" i="6"/>
  <c r="I9011" i="6" s="1"/>
  <c r="H9008" i="4"/>
  <c r="I9008" i="4" s="1"/>
  <c r="G9009" i="4"/>
  <c r="R9974" i="6" l="1"/>
  <c r="S9974" i="6" s="1"/>
  <c r="Q9975" i="6"/>
  <c r="H9012" i="6"/>
  <c r="I9012" i="6" s="1"/>
  <c r="G9013" i="6"/>
  <c r="H9009" i="4"/>
  <c r="I9009" i="4" s="1"/>
  <c r="G9010" i="4"/>
  <c r="R9975" i="6" l="1"/>
  <c r="S9975" i="6" s="1"/>
  <c r="Q9976" i="6"/>
  <c r="H9013" i="6"/>
  <c r="I9013" i="6" s="1"/>
  <c r="G9014" i="6"/>
  <c r="H9010" i="4"/>
  <c r="I9010" i="4" s="1"/>
  <c r="G9011" i="4"/>
  <c r="R9976" i="6" l="1"/>
  <c r="S9976" i="6" s="1"/>
  <c r="Q9977" i="6"/>
  <c r="G9015" i="6"/>
  <c r="H9014" i="6"/>
  <c r="I9014" i="6" s="1"/>
  <c r="G9012" i="4"/>
  <c r="H9011" i="4"/>
  <c r="I9011" i="4" s="1"/>
  <c r="R9977" i="6" l="1"/>
  <c r="S9977" i="6" s="1"/>
  <c r="Q9978" i="6"/>
  <c r="G9016" i="6"/>
  <c r="H9015" i="6"/>
  <c r="I9015" i="6" s="1"/>
  <c r="H9012" i="4"/>
  <c r="I9012" i="4" s="1"/>
  <c r="G9013" i="4"/>
  <c r="R9978" i="6" l="1"/>
  <c r="S9978" i="6" s="1"/>
  <c r="Q9979" i="6"/>
  <c r="H9016" i="6"/>
  <c r="I9016" i="6" s="1"/>
  <c r="G9017" i="6"/>
  <c r="G9014" i="4"/>
  <c r="H9013" i="4"/>
  <c r="I9013" i="4" s="1"/>
  <c r="R9979" i="6" l="1"/>
  <c r="S9979" i="6" s="1"/>
  <c r="Q9980" i="6"/>
  <c r="H9017" i="6"/>
  <c r="I9017" i="6" s="1"/>
  <c r="G9018" i="6"/>
  <c r="H9014" i="4"/>
  <c r="I9014" i="4" s="1"/>
  <c r="G9015" i="4"/>
  <c r="R9980" i="6" l="1"/>
  <c r="S9980" i="6" s="1"/>
  <c r="Q9981" i="6"/>
  <c r="G9019" i="6"/>
  <c r="H9018" i="6"/>
  <c r="I9018" i="6" s="1"/>
  <c r="H9015" i="4"/>
  <c r="I9015" i="4" s="1"/>
  <c r="G9016" i="4"/>
  <c r="R9981" i="6" l="1"/>
  <c r="S9981" i="6" s="1"/>
  <c r="Q9982" i="6"/>
  <c r="G9020" i="6"/>
  <c r="H9019" i="6"/>
  <c r="I9019" i="6" s="1"/>
  <c r="G9017" i="4"/>
  <c r="H9016" i="4"/>
  <c r="I9016" i="4" s="1"/>
  <c r="R9982" i="6" l="1"/>
  <c r="S9982" i="6" s="1"/>
  <c r="Q9983" i="6"/>
  <c r="H9020" i="6"/>
  <c r="I9020" i="6" s="1"/>
  <c r="G9021" i="6"/>
  <c r="G9018" i="4"/>
  <c r="H9017" i="4"/>
  <c r="I9017" i="4" s="1"/>
  <c r="R9983" i="6" l="1"/>
  <c r="S9983" i="6" s="1"/>
  <c r="Q9984" i="6"/>
  <c r="H9021" i="6"/>
  <c r="I9021" i="6" s="1"/>
  <c r="G9022" i="6"/>
  <c r="H9018" i="4"/>
  <c r="I9018" i="4" s="1"/>
  <c r="G9019" i="4"/>
  <c r="R9984" i="6" l="1"/>
  <c r="S9984" i="6" s="1"/>
  <c r="Q9985" i="6"/>
  <c r="G9023" i="6"/>
  <c r="H9022" i="6"/>
  <c r="I9022" i="6" s="1"/>
  <c r="G9020" i="4"/>
  <c r="H9019" i="4"/>
  <c r="I9019" i="4" s="1"/>
  <c r="R9985" i="6" l="1"/>
  <c r="S9985" i="6" s="1"/>
  <c r="Q9986" i="6"/>
  <c r="G9024" i="6"/>
  <c r="H9023" i="6"/>
  <c r="I9023" i="6" s="1"/>
  <c r="G9021" i="4"/>
  <c r="H9020" i="4"/>
  <c r="I9020" i="4" s="1"/>
  <c r="R9986" i="6" l="1"/>
  <c r="S9986" i="6" s="1"/>
  <c r="Q9987" i="6"/>
  <c r="H9024" i="6"/>
  <c r="I9024" i="6" s="1"/>
  <c r="G9025" i="6"/>
  <c r="H9021" i="4"/>
  <c r="I9021" i="4" s="1"/>
  <c r="G9022" i="4"/>
  <c r="R9987" i="6" l="1"/>
  <c r="S9987" i="6" s="1"/>
  <c r="Q9988" i="6"/>
  <c r="G9026" i="6"/>
  <c r="H9025" i="6"/>
  <c r="I9025" i="6" s="1"/>
  <c r="G9023" i="4"/>
  <c r="H9022" i="4"/>
  <c r="I9022" i="4" s="1"/>
  <c r="R9988" i="6" l="1"/>
  <c r="S9988" i="6" s="1"/>
  <c r="Q9989" i="6"/>
  <c r="G9027" i="6"/>
  <c r="H9026" i="6"/>
  <c r="I9026" i="6" s="1"/>
  <c r="G9024" i="4"/>
  <c r="H9023" i="4"/>
  <c r="I9023" i="4" s="1"/>
  <c r="R9989" i="6" l="1"/>
  <c r="S9989" i="6" s="1"/>
  <c r="Q9990" i="6"/>
  <c r="H9027" i="6"/>
  <c r="I9027" i="6" s="1"/>
  <c r="G9028" i="6"/>
  <c r="G9025" i="4"/>
  <c r="H9024" i="4"/>
  <c r="I9024" i="4" s="1"/>
  <c r="R9990" i="6" l="1"/>
  <c r="S9990" i="6" s="1"/>
  <c r="Q9991" i="6"/>
  <c r="G9029" i="6"/>
  <c r="H9028" i="6"/>
  <c r="I9028" i="6" s="1"/>
  <c r="H9025" i="4"/>
  <c r="I9025" i="4" s="1"/>
  <c r="G9026" i="4"/>
  <c r="R9991" i="6" l="1"/>
  <c r="S9991" i="6" s="1"/>
  <c r="Q9992" i="6"/>
  <c r="G9030" i="6"/>
  <c r="H9029" i="6"/>
  <c r="I9029" i="6" s="1"/>
  <c r="H9026" i="4"/>
  <c r="I9026" i="4" s="1"/>
  <c r="G9027" i="4"/>
  <c r="R9992" i="6" l="1"/>
  <c r="S9992" i="6" s="1"/>
  <c r="Q9993" i="6"/>
  <c r="H9030" i="6"/>
  <c r="I9030" i="6" s="1"/>
  <c r="G9031" i="6"/>
  <c r="G9028" i="4"/>
  <c r="H9027" i="4"/>
  <c r="I9027" i="4" s="1"/>
  <c r="R9993" i="6" l="1"/>
  <c r="S9993" i="6" s="1"/>
  <c r="Q9994" i="6"/>
  <c r="H9031" i="6"/>
  <c r="I9031" i="6" s="1"/>
  <c r="G9032" i="6"/>
  <c r="H9028" i="4"/>
  <c r="I9028" i="4" s="1"/>
  <c r="G9029" i="4"/>
  <c r="R9994" i="6" l="1"/>
  <c r="S9994" i="6" s="1"/>
  <c r="Q9995" i="6"/>
  <c r="H9032" i="6"/>
  <c r="I9032" i="6" s="1"/>
  <c r="G9033" i="6"/>
  <c r="G9030" i="4"/>
  <c r="H9029" i="4"/>
  <c r="I9029" i="4" s="1"/>
  <c r="R9995" i="6" l="1"/>
  <c r="S9995" i="6" s="1"/>
  <c r="Q9996" i="6"/>
  <c r="G9034" i="6"/>
  <c r="H9033" i="6"/>
  <c r="I9033" i="6" s="1"/>
  <c r="H9030" i="4"/>
  <c r="I9030" i="4" s="1"/>
  <c r="G9031" i="4"/>
  <c r="R9996" i="6" l="1"/>
  <c r="S9996" i="6" s="1"/>
  <c r="Q9997" i="6"/>
  <c r="G9035" i="6"/>
  <c r="H9034" i="6"/>
  <c r="I9034" i="6" s="1"/>
  <c r="H9031" i="4"/>
  <c r="I9031" i="4" s="1"/>
  <c r="G9032" i="4"/>
  <c r="R9997" i="6" l="1"/>
  <c r="S9997" i="6" s="1"/>
  <c r="Q9998" i="6"/>
  <c r="H9035" i="6"/>
  <c r="I9035" i="6" s="1"/>
  <c r="G9036" i="6"/>
  <c r="G9033" i="4"/>
  <c r="H9032" i="4"/>
  <c r="I9032" i="4" s="1"/>
  <c r="R9998" i="6" l="1"/>
  <c r="S9998" i="6" s="1"/>
  <c r="Q9999" i="6"/>
  <c r="G9037" i="6"/>
  <c r="H9036" i="6"/>
  <c r="I9036" i="6" s="1"/>
  <c r="H9033" i="4"/>
  <c r="I9033" i="4" s="1"/>
  <c r="G9034" i="4"/>
  <c r="R9999" i="6" l="1"/>
  <c r="S9999" i="6" s="1"/>
  <c r="Q10000" i="6"/>
  <c r="G9038" i="6"/>
  <c r="H9037" i="6"/>
  <c r="I9037" i="6" s="1"/>
  <c r="H9034" i="4"/>
  <c r="I9034" i="4" s="1"/>
  <c r="G9035" i="4"/>
  <c r="R10000" i="6" l="1"/>
  <c r="S10000" i="6" s="1"/>
  <c r="Q10001" i="6"/>
  <c r="G9039" i="6"/>
  <c r="H9038" i="6"/>
  <c r="I9038" i="6" s="1"/>
  <c r="G9036" i="4"/>
  <c r="H9035" i="4"/>
  <c r="I9035" i="4" s="1"/>
  <c r="R10001" i="6" l="1"/>
  <c r="S10001" i="6" s="1"/>
  <c r="Q10002" i="6"/>
  <c r="H9039" i="6"/>
  <c r="I9039" i="6" s="1"/>
  <c r="G9040" i="6"/>
  <c r="H9036" i="4"/>
  <c r="I9036" i="4" s="1"/>
  <c r="G9037" i="4"/>
  <c r="R10002" i="6" l="1"/>
  <c r="S10002" i="6" s="1"/>
  <c r="Q10003" i="6"/>
  <c r="H9040" i="6"/>
  <c r="I9040" i="6" s="1"/>
  <c r="G9041" i="6"/>
  <c r="G9038" i="4"/>
  <c r="H9037" i="4"/>
  <c r="I9037" i="4" s="1"/>
  <c r="R10003" i="6" l="1"/>
  <c r="S10003" i="6" s="1"/>
  <c r="Q10004" i="6"/>
  <c r="G9042" i="6"/>
  <c r="H9041" i="6"/>
  <c r="I9041" i="6" s="1"/>
  <c r="H9038" i="4"/>
  <c r="I9038" i="4" s="1"/>
  <c r="G9039" i="4"/>
  <c r="R10004" i="6" l="1"/>
  <c r="S10004" i="6" s="1"/>
  <c r="Q10005" i="6"/>
  <c r="G9043" i="6"/>
  <c r="H9042" i="6"/>
  <c r="I9042" i="6" s="1"/>
  <c r="G9040" i="4"/>
  <c r="H9039" i="4"/>
  <c r="I9039" i="4" s="1"/>
  <c r="R10005" i="6" l="1"/>
  <c r="S10005" i="6" s="1"/>
  <c r="Q10006" i="6"/>
  <c r="H9043" i="6"/>
  <c r="I9043" i="6" s="1"/>
  <c r="G9044" i="6"/>
  <c r="G9041" i="4"/>
  <c r="H9040" i="4"/>
  <c r="I9040" i="4" s="1"/>
  <c r="R10006" i="6" l="1"/>
  <c r="S10006" i="6" s="1"/>
  <c r="Q10007" i="6"/>
  <c r="H9044" i="6"/>
  <c r="I9044" i="6" s="1"/>
  <c r="G9045" i="6"/>
  <c r="G9042" i="4"/>
  <c r="H9041" i="4"/>
  <c r="I9041" i="4" s="1"/>
  <c r="R10007" i="6" l="1"/>
  <c r="S10007" i="6" s="1"/>
  <c r="Q10008" i="6"/>
  <c r="G9046" i="6"/>
  <c r="H9045" i="6"/>
  <c r="I9045" i="6" s="1"/>
  <c r="H9042" i="4"/>
  <c r="I9042" i="4" s="1"/>
  <c r="G9043" i="4"/>
  <c r="R10008" i="6" l="1"/>
  <c r="S10008" i="6" s="1"/>
  <c r="Q10009" i="6"/>
  <c r="G9047" i="6"/>
  <c r="H9046" i="6"/>
  <c r="I9046" i="6" s="1"/>
  <c r="H9043" i="4"/>
  <c r="I9043" i="4" s="1"/>
  <c r="G9044" i="4"/>
  <c r="R10009" i="6" l="1"/>
  <c r="S10009" i="6" s="1"/>
  <c r="Q10010" i="6"/>
  <c r="H9047" i="6"/>
  <c r="I9047" i="6" s="1"/>
  <c r="G9048" i="6"/>
  <c r="H9044" i="4"/>
  <c r="I9044" i="4" s="1"/>
  <c r="G9045" i="4"/>
  <c r="R10010" i="6" l="1"/>
  <c r="S10010" i="6" s="1"/>
  <c r="Q10011" i="6"/>
  <c r="H9048" i="6"/>
  <c r="I9048" i="6" s="1"/>
  <c r="G9049" i="6"/>
  <c r="G9046" i="4"/>
  <c r="H9045" i="4"/>
  <c r="I9045" i="4" s="1"/>
  <c r="R10011" i="6" l="1"/>
  <c r="S10011" i="6" s="1"/>
  <c r="Q10012" i="6"/>
  <c r="G9050" i="6"/>
  <c r="H9049" i="6"/>
  <c r="I9049" i="6" s="1"/>
  <c r="H9046" i="4"/>
  <c r="I9046" i="4" s="1"/>
  <c r="G9047" i="4"/>
  <c r="R10012" i="6" l="1"/>
  <c r="S10012" i="6" s="1"/>
  <c r="Q10013" i="6"/>
  <c r="R10013" i="6" s="1"/>
  <c r="S10013" i="6" s="1"/>
  <c r="G9051" i="6"/>
  <c r="H9050" i="6"/>
  <c r="I9050" i="6" s="1"/>
  <c r="G9048" i="4"/>
  <c r="H9047" i="4"/>
  <c r="I9047" i="4" s="1"/>
  <c r="H9051" i="6" l="1"/>
  <c r="I9051" i="6" s="1"/>
  <c r="G9052" i="6"/>
  <c r="G9049" i="4"/>
  <c r="H9048" i="4"/>
  <c r="I9048" i="4" s="1"/>
  <c r="H9052" i="6" l="1"/>
  <c r="I9052" i="6" s="1"/>
  <c r="G9053" i="6"/>
  <c r="H9049" i="4"/>
  <c r="I9049" i="4" s="1"/>
  <c r="G9050" i="4"/>
  <c r="G9054" i="6" l="1"/>
  <c r="H9053" i="6"/>
  <c r="I9053" i="6" s="1"/>
  <c r="H9050" i="4"/>
  <c r="I9050" i="4" s="1"/>
  <c r="G9051" i="4"/>
  <c r="G9055" i="6" l="1"/>
  <c r="H9054" i="6"/>
  <c r="I9054" i="6" s="1"/>
  <c r="H9051" i="4"/>
  <c r="I9051" i="4" s="1"/>
  <c r="G9052" i="4"/>
  <c r="H9055" i="6" l="1"/>
  <c r="I9055" i="6" s="1"/>
  <c r="G9056" i="6"/>
  <c r="G9053" i="4"/>
  <c r="H9052" i="4"/>
  <c r="I9052" i="4" s="1"/>
  <c r="H9056" i="6" l="1"/>
  <c r="I9056" i="6" s="1"/>
  <c r="G9057" i="6"/>
  <c r="H9053" i="4"/>
  <c r="I9053" i="4" s="1"/>
  <c r="G9054" i="4"/>
  <c r="G9058" i="6" l="1"/>
  <c r="H9057" i="6"/>
  <c r="I9057" i="6" s="1"/>
  <c r="G9055" i="4"/>
  <c r="H9054" i="4"/>
  <c r="I9054" i="4" s="1"/>
  <c r="G9059" i="6" l="1"/>
  <c r="H9058" i="6"/>
  <c r="I9058" i="6" s="1"/>
  <c r="H9055" i="4"/>
  <c r="I9055" i="4" s="1"/>
  <c r="G9056" i="4"/>
  <c r="H9059" i="6" l="1"/>
  <c r="I9059" i="6" s="1"/>
  <c r="G9060" i="6"/>
  <c r="G9057" i="4"/>
  <c r="H9056" i="4"/>
  <c r="I9056" i="4" s="1"/>
  <c r="H9060" i="6" l="1"/>
  <c r="I9060" i="6" s="1"/>
  <c r="G9061" i="6"/>
  <c r="H9057" i="4"/>
  <c r="I9057" i="4" s="1"/>
  <c r="G9058" i="4"/>
  <c r="G9062" i="6" l="1"/>
  <c r="H9061" i="6"/>
  <c r="I9061" i="6" s="1"/>
  <c r="H9058" i="4"/>
  <c r="I9058" i="4" s="1"/>
  <c r="G9059" i="4"/>
  <c r="G9063" i="6" l="1"/>
  <c r="H9062" i="6"/>
  <c r="I9062" i="6" s="1"/>
  <c r="G9060" i="4"/>
  <c r="H9059" i="4"/>
  <c r="I9059" i="4" s="1"/>
  <c r="H9063" i="6" l="1"/>
  <c r="I9063" i="6" s="1"/>
  <c r="G9064" i="6"/>
  <c r="H9060" i="4"/>
  <c r="I9060" i="4" s="1"/>
  <c r="G9061" i="4"/>
  <c r="H9064" i="6" l="1"/>
  <c r="I9064" i="6" s="1"/>
  <c r="G9065" i="6"/>
  <c r="H9061" i="4"/>
  <c r="I9061" i="4" s="1"/>
  <c r="G9062" i="4"/>
  <c r="G9066" i="6" l="1"/>
  <c r="H9065" i="6"/>
  <c r="I9065" i="6" s="1"/>
  <c r="H9062" i="4"/>
  <c r="I9062" i="4" s="1"/>
  <c r="G9063" i="4"/>
  <c r="G9067" i="6" l="1"/>
  <c r="H9066" i="6"/>
  <c r="I9066" i="6" s="1"/>
  <c r="H9063" i="4"/>
  <c r="I9063" i="4" s="1"/>
  <c r="G9064" i="4"/>
  <c r="H9067" i="6" l="1"/>
  <c r="I9067" i="6" s="1"/>
  <c r="G9068" i="6"/>
  <c r="G9065" i="4"/>
  <c r="H9064" i="4"/>
  <c r="I9064" i="4" s="1"/>
  <c r="H9068" i="6" l="1"/>
  <c r="I9068" i="6" s="1"/>
  <c r="G9069" i="6"/>
  <c r="H9065" i="4"/>
  <c r="I9065" i="4" s="1"/>
  <c r="G9066" i="4"/>
  <c r="G9070" i="6" l="1"/>
  <c r="H9069" i="6"/>
  <c r="I9069" i="6" s="1"/>
  <c r="H9066" i="4"/>
  <c r="I9066" i="4" s="1"/>
  <c r="G9067" i="4"/>
  <c r="G9071" i="6" l="1"/>
  <c r="H9070" i="6"/>
  <c r="I9070" i="6" s="1"/>
  <c r="G9068" i="4"/>
  <c r="H9067" i="4"/>
  <c r="I9067" i="4" s="1"/>
  <c r="H9071" i="6" l="1"/>
  <c r="I9071" i="6" s="1"/>
  <c r="G9072" i="6"/>
  <c r="H9068" i="4"/>
  <c r="I9068" i="4" s="1"/>
  <c r="G9069" i="4"/>
  <c r="H9072" i="6" l="1"/>
  <c r="I9072" i="6" s="1"/>
  <c r="G9073" i="6"/>
  <c r="G9070" i="4"/>
  <c r="H9069" i="4"/>
  <c r="I9069" i="4" s="1"/>
  <c r="G9074" i="6" l="1"/>
  <c r="H9073" i="6"/>
  <c r="I9073" i="6" s="1"/>
  <c r="H9070" i="4"/>
  <c r="I9070" i="4" s="1"/>
  <c r="G9071" i="4"/>
  <c r="G9075" i="6" l="1"/>
  <c r="H9074" i="6"/>
  <c r="I9074" i="6" s="1"/>
  <c r="G9072" i="4"/>
  <c r="H9071" i="4"/>
  <c r="I9071" i="4" s="1"/>
  <c r="H9075" i="6" l="1"/>
  <c r="I9075" i="6" s="1"/>
  <c r="G9076" i="6"/>
  <c r="G9073" i="4"/>
  <c r="H9072" i="4"/>
  <c r="I9072" i="4" s="1"/>
  <c r="H9076" i="6" l="1"/>
  <c r="I9076" i="6" s="1"/>
  <c r="G9077" i="6"/>
  <c r="G9074" i="4"/>
  <c r="H9073" i="4"/>
  <c r="I9073" i="4" s="1"/>
  <c r="G9078" i="6" l="1"/>
  <c r="H9077" i="6"/>
  <c r="I9077" i="6" s="1"/>
  <c r="G9075" i="4"/>
  <c r="H9074" i="4"/>
  <c r="I9074" i="4" s="1"/>
  <c r="G9079" i="6" l="1"/>
  <c r="H9078" i="6"/>
  <c r="I9078" i="6" s="1"/>
  <c r="G9076" i="4"/>
  <c r="H9075" i="4"/>
  <c r="I9075" i="4" s="1"/>
  <c r="H9079" i="6" l="1"/>
  <c r="I9079" i="6" s="1"/>
  <c r="G9080" i="6"/>
  <c r="H9076" i="4"/>
  <c r="I9076" i="4" s="1"/>
  <c r="G9077" i="4"/>
  <c r="H9080" i="6" l="1"/>
  <c r="I9080" i="6" s="1"/>
  <c r="G9081" i="6"/>
  <c r="G9078" i="4"/>
  <c r="H9077" i="4"/>
  <c r="I9077" i="4" s="1"/>
  <c r="G9082" i="6" l="1"/>
  <c r="H9081" i="6"/>
  <c r="I9081" i="6" s="1"/>
  <c r="H9078" i="4"/>
  <c r="I9078" i="4" s="1"/>
  <c r="G9079" i="4"/>
  <c r="G9083" i="6" l="1"/>
  <c r="H9082" i="6"/>
  <c r="I9082" i="6" s="1"/>
  <c r="G9080" i="4"/>
  <c r="H9079" i="4"/>
  <c r="I9079" i="4" s="1"/>
  <c r="H9083" i="6" l="1"/>
  <c r="I9083" i="6" s="1"/>
  <c r="G9084" i="6"/>
  <c r="G9081" i="4"/>
  <c r="H9080" i="4"/>
  <c r="I9080" i="4" s="1"/>
  <c r="H9084" i="6" l="1"/>
  <c r="I9084" i="6" s="1"/>
  <c r="G9085" i="6"/>
  <c r="H9081" i="4"/>
  <c r="I9081" i="4" s="1"/>
  <c r="G9082" i="4"/>
  <c r="G9086" i="6" l="1"/>
  <c r="H9085" i="6"/>
  <c r="I9085" i="6" s="1"/>
  <c r="H9082" i="4"/>
  <c r="I9082" i="4" s="1"/>
  <c r="G9083" i="4"/>
  <c r="G9087" i="6" l="1"/>
  <c r="H9086" i="6"/>
  <c r="I9086" i="6" s="1"/>
  <c r="H9083" i="4"/>
  <c r="I9083" i="4" s="1"/>
  <c r="G9084" i="4"/>
  <c r="H9087" i="6" l="1"/>
  <c r="I9087" i="6" s="1"/>
  <c r="G9088" i="6"/>
  <c r="G9085" i="4"/>
  <c r="H9084" i="4"/>
  <c r="I9084" i="4" s="1"/>
  <c r="H9088" i="6" l="1"/>
  <c r="I9088" i="6" s="1"/>
  <c r="G9089" i="6"/>
  <c r="H9085" i="4"/>
  <c r="I9085" i="4" s="1"/>
  <c r="G9086" i="4"/>
  <c r="G9090" i="6" l="1"/>
  <c r="H9089" i="6"/>
  <c r="I9089" i="6" s="1"/>
  <c r="H9086" i="4"/>
  <c r="I9086" i="4" s="1"/>
  <c r="G9087" i="4"/>
  <c r="G9091" i="6" l="1"/>
  <c r="H9090" i="6"/>
  <c r="I9090" i="6" s="1"/>
  <c r="G9088" i="4"/>
  <c r="H9087" i="4"/>
  <c r="I9087" i="4" s="1"/>
  <c r="H9091" i="6" l="1"/>
  <c r="I9091" i="6" s="1"/>
  <c r="G9092" i="6"/>
  <c r="G9089" i="4"/>
  <c r="H9088" i="4"/>
  <c r="I9088" i="4" s="1"/>
  <c r="H9092" i="6" l="1"/>
  <c r="I9092" i="6" s="1"/>
  <c r="G9093" i="6"/>
  <c r="G9090" i="4"/>
  <c r="H9089" i="4"/>
  <c r="I9089" i="4" s="1"/>
  <c r="G9094" i="6" l="1"/>
  <c r="H9093" i="6"/>
  <c r="I9093" i="6" s="1"/>
  <c r="H9090" i="4"/>
  <c r="I9090" i="4" s="1"/>
  <c r="G9091" i="4"/>
  <c r="G9095" i="6" l="1"/>
  <c r="H9094" i="6"/>
  <c r="I9094" i="6" s="1"/>
  <c r="G9092" i="4"/>
  <c r="H9091" i="4"/>
  <c r="I9091" i="4" s="1"/>
  <c r="H9095" i="6" l="1"/>
  <c r="I9095" i="6" s="1"/>
  <c r="G9096" i="6"/>
  <c r="H9092" i="4"/>
  <c r="I9092" i="4" s="1"/>
  <c r="G9093" i="4"/>
  <c r="H9096" i="6" l="1"/>
  <c r="I9096" i="6" s="1"/>
  <c r="G9097" i="6"/>
  <c r="H9093" i="4"/>
  <c r="I9093" i="4" s="1"/>
  <c r="G9094" i="4"/>
  <c r="G9098" i="6" l="1"/>
  <c r="H9097" i="6"/>
  <c r="I9097" i="6" s="1"/>
  <c r="G9095" i="4"/>
  <c r="H9094" i="4"/>
  <c r="I9094" i="4" s="1"/>
  <c r="G9099" i="6" l="1"/>
  <c r="H9098" i="6"/>
  <c r="I9098" i="6" s="1"/>
  <c r="H9095" i="4"/>
  <c r="I9095" i="4" s="1"/>
  <c r="G9096" i="4"/>
  <c r="H9099" i="6" l="1"/>
  <c r="I9099" i="6" s="1"/>
  <c r="G9100" i="6"/>
  <c r="G9097" i="4"/>
  <c r="H9096" i="4"/>
  <c r="I9096" i="4" s="1"/>
  <c r="H9100" i="6" l="1"/>
  <c r="I9100" i="6" s="1"/>
  <c r="G9101" i="6"/>
  <c r="H9097" i="4"/>
  <c r="I9097" i="4" s="1"/>
  <c r="G9098" i="4"/>
  <c r="G9102" i="6" l="1"/>
  <c r="H9101" i="6"/>
  <c r="I9101" i="6" s="1"/>
  <c r="G9099" i="4"/>
  <c r="H9098" i="4"/>
  <c r="I9098" i="4" s="1"/>
  <c r="G9103" i="6" l="1"/>
  <c r="H9102" i="6"/>
  <c r="I9102" i="6" s="1"/>
  <c r="H9099" i="4"/>
  <c r="I9099" i="4" s="1"/>
  <c r="G9100" i="4"/>
  <c r="H9103" i="6" l="1"/>
  <c r="I9103" i="6" s="1"/>
  <c r="G9104" i="6"/>
  <c r="G9101" i="4"/>
  <c r="H9100" i="4"/>
  <c r="I9100" i="4" s="1"/>
  <c r="H9104" i="6" l="1"/>
  <c r="I9104" i="6" s="1"/>
  <c r="G9105" i="6"/>
  <c r="G9102" i="4"/>
  <c r="H9101" i="4"/>
  <c r="I9101" i="4" s="1"/>
  <c r="G9106" i="6" l="1"/>
  <c r="H9105" i="6"/>
  <c r="I9105" i="6" s="1"/>
  <c r="H9102" i="4"/>
  <c r="I9102" i="4" s="1"/>
  <c r="G9103" i="4"/>
  <c r="G9107" i="6" l="1"/>
  <c r="H9106" i="6"/>
  <c r="I9106" i="6" s="1"/>
  <c r="G9104" i="4"/>
  <c r="H9103" i="4"/>
  <c r="I9103" i="4" s="1"/>
  <c r="H9107" i="6" l="1"/>
  <c r="I9107" i="6" s="1"/>
  <c r="G9108" i="6"/>
  <c r="G9105" i="4"/>
  <c r="H9104" i="4"/>
  <c r="I9104" i="4" s="1"/>
  <c r="H9108" i="6" l="1"/>
  <c r="I9108" i="6" s="1"/>
  <c r="G9109" i="6"/>
  <c r="G9106" i="4"/>
  <c r="H9105" i="4"/>
  <c r="I9105" i="4" s="1"/>
  <c r="G9110" i="6" l="1"/>
  <c r="H9109" i="6"/>
  <c r="I9109" i="6" s="1"/>
  <c r="H9106" i="4"/>
  <c r="I9106" i="4" s="1"/>
  <c r="G9107" i="4"/>
  <c r="G9111" i="6" l="1"/>
  <c r="H9110" i="6"/>
  <c r="I9110" i="6" s="1"/>
  <c r="G9108" i="4"/>
  <c r="H9107" i="4"/>
  <c r="I9107" i="4" s="1"/>
  <c r="H9111" i="6" l="1"/>
  <c r="I9111" i="6" s="1"/>
  <c r="G9112" i="6"/>
  <c r="H9108" i="4"/>
  <c r="I9108" i="4" s="1"/>
  <c r="G9109" i="4"/>
  <c r="H9112" i="6" l="1"/>
  <c r="I9112" i="6" s="1"/>
  <c r="G9113" i="6"/>
  <c r="H9109" i="4"/>
  <c r="I9109" i="4" s="1"/>
  <c r="G9110" i="4"/>
  <c r="G9114" i="6" l="1"/>
  <c r="H9113" i="6"/>
  <c r="I9113" i="6" s="1"/>
  <c r="H9110" i="4"/>
  <c r="I9110" i="4" s="1"/>
  <c r="G9111" i="4"/>
  <c r="G9115" i="6" l="1"/>
  <c r="H9114" i="6"/>
  <c r="I9114" i="6" s="1"/>
  <c r="G9112" i="4"/>
  <c r="H9111" i="4"/>
  <c r="I9111" i="4" s="1"/>
  <c r="H9115" i="6" l="1"/>
  <c r="I9115" i="6" s="1"/>
  <c r="G9116" i="6"/>
  <c r="G9113" i="4"/>
  <c r="H9112" i="4"/>
  <c r="I9112" i="4" s="1"/>
  <c r="H9116" i="6" l="1"/>
  <c r="I9116" i="6" s="1"/>
  <c r="G9117" i="6"/>
  <c r="H9113" i="4"/>
  <c r="I9113" i="4" s="1"/>
  <c r="G9114" i="4"/>
  <c r="G9118" i="6" l="1"/>
  <c r="H9117" i="6"/>
  <c r="I9117" i="6" s="1"/>
  <c r="H9114" i="4"/>
  <c r="I9114" i="4" s="1"/>
  <c r="G9115" i="4"/>
  <c r="G9119" i="6" l="1"/>
  <c r="H9118" i="6"/>
  <c r="I9118" i="6" s="1"/>
  <c r="H9115" i="4"/>
  <c r="I9115" i="4" s="1"/>
  <c r="G9116" i="4"/>
  <c r="H9119" i="6" l="1"/>
  <c r="I9119" i="6" s="1"/>
  <c r="G9120" i="6"/>
  <c r="H9116" i="4"/>
  <c r="I9116" i="4" s="1"/>
  <c r="G9117" i="4"/>
  <c r="H9120" i="6" l="1"/>
  <c r="I9120" i="6" s="1"/>
  <c r="G9121" i="6"/>
  <c r="H9117" i="4"/>
  <c r="I9117" i="4" s="1"/>
  <c r="G9118" i="4"/>
  <c r="G9122" i="6" l="1"/>
  <c r="H9121" i="6"/>
  <c r="I9121" i="6" s="1"/>
  <c r="G9119" i="4"/>
  <c r="H9118" i="4"/>
  <c r="I9118" i="4" s="1"/>
  <c r="G9123" i="6" l="1"/>
  <c r="H9122" i="6"/>
  <c r="I9122" i="6" s="1"/>
  <c r="H9119" i="4"/>
  <c r="I9119" i="4" s="1"/>
  <c r="G9120" i="4"/>
  <c r="H9123" i="6" l="1"/>
  <c r="I9123" i="6" s="1"/>
  <c r="G9124" i="6"/>
  <c r="G9121" i="4"/>
  <c r="H9120" i="4"/>
  <c r="I9120" i="4" s="1"/>
  <c r="H9124" i="6" l="1"/>
  <c r="I9124" i="6" s="1"/>
  <c r="G9125" i="6"/>
  <c r="G9122" i="4"/>
  <c r="H9121" i="4"/>
  <c r="I9121" i="4" s="1"/>
  <c r="G9126" i="6" l="1"/>
  <c r="H9125" i="6"/>
  <c r="I9125" i="6" s="1"/>
  <c r="H9122" i="4"/>
  <c r="I9122" i="4" s="1"/>
  <c r="G9123" i="4"/>
  <c r="G9127" i="6" l="1"/>
  <c r="H9126" i="6"/>
  <c r="I9126" i="6" s="1"/>
  <c r="G9124" i="4"/>
  <c r="H9123" i="4"/>
  <c r="I9123" i="4" s="1"/>
  <c r="H9127" i="6" l="1"/>
  <c r="I9127" i="6" s="1"/>
  <c r="G9128" i="6"/>
  <c r="H9124" i="4"/>
  <c r="I9124" i="4" s="1"/>
  <c r="G9125" i="4"/>
  <c r="H9128" i="6" l="1"/>
  <c r="I9128" i="6" s="1"/>
  <c r="G9129" i="6"/>
  <c r="G9126" i="4"/>
  <c r="H9125" i="4"/>
  <c r="I9125" i="4" s="1"/>
  <c r="G9130" i="6" l="1"/>
  <c r="H9129" i="6"/>
  <c r="I9129" i="6" s="1"/>
  <c r="H9126" i="4"/>
  <c r="I9126" i="4" s="1"/>
  <c r="G9127" i="4"/>
  <c r="G9131" i="6" l="1"/>
  <c r="H9130" i="6"/>
  <c r="I9130" i="6" s="1"/>
  <c r="H9127" i="4"/>
  <c r="I9127" i="4" s="1"/>
  <c r="G9128" i="4"/>
  <c r="H9131" i="6" l="1"/>
  <c r="I9131" i="6" s="1"/>
  <c r="G9132" i="6"/>
  <c r="G9129" i="4"/>
  <c r="H9128" i="4"/>
  <c r="I9128" i="4" s="1"/>
  <c r="H9132" i="6" l="1"/>
  <c r="I9132" i="6" s="1"/>
  <c r="G9133" i="6"/>
  <c r="H9129" i="4"/>
  <c r="I9129" i="4" s="1"/>
  <c r="G9130" i="4"/>
  <c r="G9134" i="6" l="1"/>
  <c r="H9133" i="6"/>
  <c r="I9133" i="6" s="1"/>
  <c r="H9130" i="4"/>
  <c r="I9130" i="4" s="1"/>
  <c r="G9131" i="4"/>
  <c r="G9135" i="6" l="1"/>
  <c r="H9134" i="6"/>
  <c r="I9134" i="6" s="1"/>
  <c r="H9131" i="4"/>
  <c r="I9131" i="4" s="1"/>
  <c r="G9132" i="4"/>
  <c r="H9135" i="6" l="1"/>
  <c r="I9135" i="6" s="1"/>
  <c r="G9136" i="6"/>
  <c r="G9133" i="4"/>
  <c r="H9132" i="4"/>
  <c r="I9132" i="4" s="1"/>
  <c r="H9136" i="6" l="1"/>
  <c r="I9136" i="6" s="1"/>
  <c r="G9137" i="6"/>
  <c r="G9134" i="4"/>
  <c r="H9133" i="4"/>
  <c r="I9133" i="4" s="1"/>
  <c r="G9138" i="6" l="1"/>
  <c r="H9137" i="6"/>
  <c r="I9137" i="6" s="1"/>
  <c r="G9135" i="4"/>
  <c r="H9134" i="4"/>
  <c r="I9134" i="4" s="1"/>
  <c r="G9139" i="6" l="1"/>
  <c r="H9138" i="6"/>
  <c r="I9138" i="6" s="1"/>
  <c r="G9136" i="4"/>
  <c r="H9135" i="4"/>
  <c r="I9135" i="4" s="1"/>
  <c r="H9139" i="6" l="1"/>
  <c r="I9139" i="6" s="1"/>
  <c r="G9140" i="6"/>
  <c r="G9137" i="4"/>
  <c r="H9136" i="4"/>
  <c r="I9136" i="4" s="1"/>
  <c r="H9140" i="6" l="1"/>
  <c r="I9140" i="6" s="1"/>
  <c r="G9141" i="6"/>
  <c r="G9138" i="4"/>
  <c r="H9137" i="4"/>
  <c r="I9137" i="4" s="1"/>
  <c r="G9142" i="6" l="1"/>
  <c r="H9141" i="6"/>
  <c r="I9141" i="6" s="1"/>
  <c r="H9138" i="4"/>
  <c r="I9138" i="4" s="1"/>
  <c r="G9139" i="4"/>
  <c r="G9143" i="6" l="1"/>
  <c r="H9142" i="6"/>
  <c r="I9142" i="6" s="1"/>
  <c r="G9140" i="4"/>
  <c r="H9139" i="4"/>
  <c r="I9139" i="4" s="1"/>
  <c r="H9143" i="6" l="1"/>
  <c r="I9143" i="6" s="1"/>
  <c r="G9144" i="6"/>
  <c r="H9140" i="4"/>
  <c r="I9140" i="4" s="1"/>
  <c r="G9141" i="4"/>
  <c r="H9144" i="6" l="1"/>
  <c r="I9144" i="6" s="1"/>
  <c r="G9145" i="6"/>
  <c r="G9142" i="4"/>
  <c r="H9141" i="4"/>
  <c r="I9141" i="4" s="1"/>
  <c r="G9146" i="6" l="1"/>
  <c r="H9145" i="6"/>
  <c r="I9145" i="6" s="1"/>
  <c r="H9142" i="4"/>
  <c r="I9142" i="4" s="1"/>
  <c r="G9143" i="4"/>
  <c r="G9147" i="6" l="1"/>
  <c r="H9146" i="6"/>
  <c r="I9146" i="6" s="1"/>
  <c r="G9144" i="4"/>
  <c r="H9143" i="4"/>
  <c r="I9143" i="4" s="1"/>
  <c r="H9147" i="6" l="1"/>
  <c r="I9147" i="6" s="1"/>
  <c r="G9148" i="6"/>
  <c r="G9145" i="4"/>
  <c r="H9144" i="4"/>
  <c r="I9144" i="4" s="1"/>
  <c r="H9148" i="6" l="1"/>
  <c r="I9148" i="6" s="1"/>
  <c r="G9149" i="6"/>
  <c r="H9145" i="4"/>
  <c r="I9145" i="4" s="1"/>
  <c r="G9146" i="4"/>
  <c r="G9150" i="6" l="1"/>
  <c r="H9149" i="6"/>
  <c r="I9149" i="6" s="1"/>
  <c r="H9146" i="4"/>
  <c r="I9146" i="4" s="1"/>
  <c r="G9147" i="4"/>
  <c r="G9151" i="6" l="1"/>
  <c r="H9150" i="6"/>
  <c r="I9150" i="6" s="1"/>
  <c r="H9147" i="4"/>
  <c r="I9147" i="4" s="1"/>
  <c r="G9148" i="4"/>
  <c r="H9151" i="6" l="1"/>
  <c r="I9151" i="6" s="1"/>
  <c r="G9152" i="6"/>
  <c r="G9149" i="4"/>
  <c r="H9148" i="4"/>
  <c r="I9148" i="4" s="1"/>
  <c r="H9152" i="6" l="1"/>
  <c r="I9152" i="6" s="1"/>
  <c r="G9153" i="6"/>
  <c r="H9149" i="4"/>
  <c r="I9149" i="4" s="1"/>
  <c r="G9150" i="4"/>
  <c r="G9154" i="6" l="1"/>
  <c r="H9153" i="6"/>
  <c r="I9153" i="6" s="1"/>
  <c r="G9151" i="4"/>
  <c r="H9150" i="4"/>
  <c r="I9150" i="4" s="1"/>
  <c r="G9155" i="6" l="1"/>
  <c r="H9154" i="6"/>
  <c r="I9154" i="6" s="1"/>
  <c r="G9152" i="4"/>
  <c r="H9151" i="4"/>
  <c r="I9151" i="4" s="1"/>
  <c r="H9155" i="6" l="1"/>
  <c r="I9155" i="6" s="1"/>
  <c r="G9156" i="6"/>
  <c r="G9153" i="4"/>
  <c r="H9152" i="4"/>
  <c r="I9152" i="4" s="1"/>
  <c r="H9156" i="6" l="1"/>
  <c r="I9156" i="6" s="1"/>
  <c r="G9157" i="6"/>
  <c r="H9153" i="4"/>
  <c r="I9153" i="4" s="1"/>
  <c r="G9154" i="4"/>
  <c r="G9158" i="6" l="1"/>
  <c r="H9157" i="6"/>
  <c r="I9157" i="6" s="1"/>
  <c r="H9154" i="4"/>
  <c r="I9154" i="4" s="1"/>
  <c r="G9155" i="4"/>
  <c r="G9159" i="6" l="1"/>
  <c r="H9158" i="6"/>
  <c r="I9158" i="6" s="1"/>
  <c r="H9155" i="4"/>
  <c r="I9155" i="4" s="1"/>
  <c r="G9156" i="4"/>
  <c r="H9159" i="6" l="1"/>
  <c r="I9159" i="6" s="1"/>
  <c r="G9160" i="6"/>
  <c r="H9156" i="4"/>
  <c r="I9156" i="4" s="1"/>
  <c r="G9157" i="4"/>
  <c r="H9160" i="6" l="1"/>
  <c r="I9160" i="6" s="1"/>
  <c r="G9161" i="6"/>
  <c r="G9158" i="4"/>
  <c r="H9157" i="4"/>
  <c r="I9157" i="4" s="1"/>
  <c r="G9162" i="6" l="1"/>
  <c r="H9161" i="6"/>
  <c r="I9161" i="6" s="1"/>
  <c r="H9158" i="4"/>
  <c r="I9158" i="4" s="1"/>
  <c r="G9159" i="4"/>
  <c r="G9163" i="6" l="1"/>
  <c r="H9162" i="6"/>
  <c r="I9162" i="6" s="1"/>
  <c r="G9160" i="4"/>
  <c r="H9159" i="4"/>
  <c r="I9159" i="4" s="1"/>
  <c r="H9163" i="6" l="1"/>
  <c r="I9163" i="6" s="1"/>
  <c r="G9164" i="6"/>
  <c r="G9161" i="4"/>
  <c r="H9160" i="4"/>
  <c r="I9160" i="4" s="1"/>
  <c r="H9164" i="6" l="1"/>
  <c r="I9164" i="6" s="1"/>
  <c r="G9165" i="6"/>
  <c r="G9162" i="4"/>
  <c r="H9161" i="4"/>
  <c r="I9161" i="4" s="1"/>
  <c r="G9166" i="6" l="1"/>
  <c r="H9165" i="6"/>
  <c r="I9165" i="6" s="1"/>
  <c r="H9162" i="4"/>
  <c r="I9162" i="4" s="1"/>
  <c r="G9163" i="4"/>
  <c r="G9167" i="6" l="1"/>
  <c r="H9166" i="6"/>
  <c r="I9166" i="6" s="1"/>
  <c r="G9164" i="4"/>
  <c r="H9163" i="4"/>
  <c r="I9163" i="4" s="1"/>
  <c r="H9167" i="6" l="1"/>
  <c r="I9167" i="6" s="1"/>
  <c r="G9168" i="6"/>
  <c r="H9164" i="4"/>
  <c r="I9164" i="4" s="1"/>
  <c r="G9165" i="4"/>
  <c r="H9168" i="6" l="1"/>
  <c r="I9168" i="6" s="1"/>
  <c r="G9169" i="6"/>
  <c r="H9165" i="4"/>
  <c r="I9165" i="4" s="1"/>
  <c r="G9166" i="4"/>
  <c r="G9170" i="6" l="1"/>
  <c r="H9169" i="6"/>
  <c r="I9169" i="6" s="1"/>
  <c r="G9167" i="4"/>
  <c r="H9166" i="4"/>
  <c r="I9166" i="4" s="1"/>
  <c r="G9171" i="6" l="1"/>
  <c r="H9170" i="6"/>
  <c r="I9170" i="6" s="1"/>
  <c r="G9168" i="4"/>
  <c r="H9167" i="4"/>
  <c r="I9167" i="4" s="1"/>
  <c r="H9171" i="6" l="1"/>
  <c r="I9171" i="6" s="1"/>
  <c r="G9172" i="6"/>
  <c r="H9168" i="4"/>
  <c r="I9168" i="4" s="1"/>
  <c r="G9169" i="4"/>
  <c r="H9172" i="6" l="1"/>
  <c r="I9172" i="6" s="1"/>
  <c r="G9173" i="6"/>
  <c r="G9170" i="4"/>
  <c r="H9169" i="4"/>
  <c r="I9169" i="4" s="1"/>
  <c r="G9174" i="6" l="1"/>
  <c r="H9173" i="6"/>
  <c r="I9173" i="6" s="1"/>
  <c r="H9170" i="4"/>
  <c r="I9170" i="4" s="1"/>
  <c r="G9171" i="4"/>
  <c r="G9175" i="6" l="1"/>
  <c r="H9174" i="6"/>
  <c r="I9174" i="6" s="1"/>
  <c r="G9172" i="4"/>
  <c r="H9171" i="4"/>
  <c r="I9171" i="4" s="1"/>
  <c r="H9175" i="6" l="1"/>
  <c r="I9175" i="6" s="1"/>
  <c r="G9176" i="6"/>
  <c r="H9172" i="4"/>
  <c r="I9172" i="4" s="1"/>
  <c r="G9173" i="4"/>
  <c r="H9176" i="6" l="1"/>
  <c r="I9176" i="6" s="1"/>
  <c r="G9177" i="6"/>
  <c r="G9174" i="4"/>
  <c r="H9173" i="4"/>
  <c r="I9173" i="4" s="1"/>
  <c r="G9178" i="6" l="1"/>
  <c r="H9177" i="6"/>
  <c r="I9177" i="6" s="1"/>
  <c r="H9174" i="4"/>
  <c r="I9174" i="4" s="1"/>
  <c r="G9175" i="4"/>
  <c r="G9179" i="6" l="1"/>
  <c r="H9178" i="6"/>
  <c r="I9178" i="6" s="1"/>
  <c r="G9176" i="4"/>
  <c r="H9175" i="4"/>
  <c r="I9175" i="4" s="1"/>
  <c r="H9179" i="6" l="1"/>
  <c r="I9179" i="6" s="1"/>
  <c r="G9180" i="6"/>
  <c r="H9176" i="4"/>
  <c r="I9176" i="4" s="1"/>
  <c r="G9177" i="4"/>
  <c r="H9180" i="6" l="1"/>
  <c r="I9180" i="6" s="1"/>
  <c r="G9181" i="6"/>
  <c r="G9178" i="4"/>
  <c r="H9177" i="4"/>
  <c r="I9177" i="4" s="1"/>
  <c r="G9182" i="6" l="1"/>
  <c r="H9181" i="6"/>
  <c r="I9181" i="6" s="1"/>
  <c r="G9179" i="4"/>
  <c r="H9178" i="4"/>
  <c r="I9178" i="4" s="1"/>
  <c r="G9183" i="6" l="1"/>
  <c r="H9182" i="6"/>
  <c r="I9182" i="6" s="1"/>
  <c r="G9180" i="4"/>
  <c r="H9179" i="4"/>
  <c r="I9179" i="4" s="1"/>
  <c r="H9183" i="6" l="1"/>
  <c r="I9183" i="6" s="1"/>
  <c r="G9184" i="6"/>
  <c r="H9180" i="4"/>
  <c r="I9180" i="4" s="1"/>
  <c r="G9181" i="4"/>
  <c r="H9184" i="6" l="1"/>
  <c r="I9184" i="6" s="1"/>
  <c r="G9185" i="6"/>
  <c r="G9182" i="4"/>
  <c r="H9181" i="4"/>
  <c r="I9181" i="4" s="1"/>
  <c r="G9186" i="6" l="1"/>
  <c r="H9185" i="6"/>
  <c r="I9185" i="6" s="1"/>
  <c r="H9182" i="4"/>
  <c r="I9182" i="4" s="1"/>
  <c r="G9183" i="4"/>
  <c r="G9187" i="6" l="1"/>
  <c r="H9186" i="6"/>
  <c r="I9186" i="6" s="1"/>
  <c r="H9183" i="4"/>
  <c r="I9183" i="4" s="1"/>
  <c r="G9184" i="4"/>
  <c r="H9187" i="6" l="1"/>
  <c r="I9187" i="6" s="1"/>
  <c r="G9188" i="6"/>
  <c r="G9185" i="4"/>
  <c r="H9184" i="4"/>
  <c r="I9184" i="4" s="1"/>
  <c r="H9188" i="6" l="1"/>
  <c r="I9188" i="6" s="1"/>
  <c r="G9189" i="6"/>
  <c r="H9185" i="4"/>
  <c r="I9185" i="4" s="1"/>
  <c r="G9186" i="4"/>
  <c r="G9190" i="6" l="1"/>
  <c r="H9189" i="6"/>
  <c r="I9189" i="6" s="1"/>
  <c r="H9186" i="4"/>
  <c r="I9186" i="4" s="1"/>
  <c r="G9187" i="4"/>
  <c r="G9191" i="6" l="1"/>
  <c r="H9190" i="6"/>
  <c r="I9190" i="6" s="1"/>
  <c r="G9188" i="4"/>
  <c r="H9187" i="4"/>
  <c r="I9187" i="4" s="1"/>
  <c r="H9191" i="6" l="1"/>
  <c r="I9191" i="6" s="1"/>
  <c r="G9192" i="6"/>
  <c r="H9188" i="4"/>
  <c r="I9188" i="4" s="1"/>
  <c r="G9189" i="4"/>
  <c r="H9192" i="6" l="1"/>
  <c r="I9192" i="6" s="1"/>
  <c r="G9193" i="6"/>
  <c r="G9190" i="4"/>
  <c r="H9189" i="4"/>
  <c r="I9189" i="4" s="1"/>
  <c r="G9194" i="6" l="1"/>
  <c r="H9193" i="6"/>
  <c r="I9193" i="6" s="1"/>
  <c r="H9190" i="4"/>
  <c r="I9190" i="4" s="1"/>
  <c r="G9191" i="4"/>
  <c r="G9195" i="6" l="1"/>
  <c r="H9194" i="6"/>
  <c r="I9194" i="6" s="1"/>
  <c r="G9192" i="4"/>
  <c r="H9191" i="4"/>
  <c r="I9191" i="4" s="1"/>
  <c r="H9195" i="6" l="1"/>
  <c r="I9195" i="6" s="1"/>
  <c r="G9196" i="6"/>
  <c r="G9193" i="4"/>
  <c r="H9192" i="4"/>
  <c r="I9192" i="4" s="1"/>
  <c r="H9196" i="6" l="1"/>
  <c r="I9196" i="6" s="1"/>
  <c r="G9197" i="6"/>
  <c r="H9193" i="4"/>
  <c r="I9193" i="4" s="1"/>
  <c r="G9194" i="4"/>
  <c r="G9198" i="6" l="1"/>
  <c r="H9197" i="6"/>
  <c r="I9197" i="6" s="1"/>
  <c r="H9194" i="4"/>
  <c r="I9194" i="4" s="1"/>
  <c r="G9195" i="4"/>
  <c r="G9199" i="6" l="1"/>
  <c r="H9198" i="6"/>
  <c r="I9198" i="6" s="1"/>
  <c r="G9196" i="4"/>
  <c r="H9195" i="4"/>
  <c r="I9195" i="4" s="1"/>
  <c r="H9199" i="6" l="1"/>
  <c r="I9199" i="6" s="1"/>
  <c r="G9200" i="6"/>
  <c r="H9196" i="4"/>
  <c r="I9196" i="4" s="1"/>
  <c r="G9197" i="4"/>
  <c r="H9200" i="6" l="1"/>
  <c r="I9200" i="6" s="1"/>
  <c r="G9201" i="6"/>
  <c r="H9197" i="4"/>
  <c r="I9197" i="4" s="1"/>
  <c r="G9198" i="4"/>
  <c r="G9202" i="6" l="1"/>
  <c r="H9201" i="6"/>
  <c r="I9201" i="6" s="1"/>
  <c r="H9198" i="4"/>
  <c r="I9198" i="4" s="1"/>
  <c r="G9199" i="4"/>
  <c r="G9203" i="6" l="1"/>
  <c r="H9202" i="6"/>
  <c r="I9202" i="6" s="1"/>
  <c r="G9200" i="4"/>
  <c r="H9199" i="4"/>
  <c r="I9199" i="4" s="1"/>
  <c r="H9203" i="6" l="1"/>
  <c r="I9203" i="6" s="1"/>
  <c r="G9204" i="6"/>
  <c r="G9201" i="4"/>
  <c r="H9200" i="4"/>
  <c r="I9200" i="4" s="1"/>
  <c r="H9204" i="6" l="1"/>
  <c r="I9204" i="6" s="1"/>
  <c r="G9205" i="6"/>
  <c r="H9201" i="4"/>
  <c r="I9201" i="4" s="1"/>
  <c r="G9202" i="4"/>
  <c r="G9206" i="6" l="1"/>
  <c r="H9205" i="6"/>
  <c r="I9205" i="6" s="1"/>
  <c r="H9202" i="4"/>
  <c r="I9202" i="4" s="1"/>
  <c r="G9203" i="4"/>
  <c r="G9207" i="6" l="1"/>
  <c r="H9206" i="6"/>
  <c r="I9206" i="6" s="1"/>
  <c r="H9203" i="4"/>
  <c r="I9203" i="4" s="1"/>
  <c r="G9204" i="4"/>
  <c r="H9207" i="6" l="1"/>
  <c r="I9207" i="6" s="1"/>
  <c r="G9208" i="6"/>
  <c r="H9204" i="4"/>
  <c r="I9204" i="4" s="1"/>
  <c r="G9205" i="4"/>
  <c r="H9208" i="6" l="1"/>
  <c r="I9208" i="6" s="1"/>
  <c r="G9209" i="6"/>
  <c r="G9206" i="4"/>
  <c r="H9205" i="4"/>
  <c r="I9205" i="4" s="1"/>
  <c r="G9210" i="6" l="1"/>
  <c r="H9209" i="6"/>
  <c r="I9209" i="6" s="1"/>
  <c r="H9206" i="4"/>
  <c r="I9206" i="4" s="1"/>
  <c r="G9207" i="4"/>
  <c r="G9211" i="6" l="1"/>
  <c r="H9210" i="6"/>
  <c r="I9210" i="6" s="1"/>
  <c r="G9208" i="4"/>
  <c r="H9207" i="4"/>
  <c r="I9207" i="4" s="1"/>
  <c r="H9211" i="6" l="1"/>
  <c r="I9211" i="6" s="1"/>
  <c r="G9212" i="6"/>
  <c r="G9209" i="4"/>
  <c r="H9208" i="4"/>
  <c r="I9208" i="4" s="1"/>
  <c r="H9212" i="6" l="1"/>
  <c r="I9212" i="6" s="1"/>
  <c r="G9213" i="6"/>
  <c r="H9209" i="4"/>
  <c r="I9209" i="4" s="1"/>
  <c r="G9210" i="4"/>
  <c r="H9213" i="6" l="1"/>
  <c r="I9213" i="6" s="1"/>
  <c r="G9214" i="6"/>
  <c r="G9211" i="4"/>
  <c r="H9210" i="4"/>
  <c r="I9210" i="4" s="1"/>
  <c r="H9214" i="6" l="1"/>
  <c r="I9214" i="6" s="1"/>
  <c r="G9215" i="6"/>
  <c r="G9212" i="4"/>
  <c r="H9211" i="4"/>
  <c r="I9211" i="4" s="1"/>
  <c r="H9215" i="6" l="1"/>
  <c r="I9215" i="6" s="1"/>
  <c r="G9216" i="6"/>
  <c r="H9212" i="4"/>
  <c r="I9212" i="4" s="1"/>
  <c r="G9213" i="4"/>
  <c r="H9216" i="6" l="1"/>
  <c r="I9216" i="6" s="1"/>
  <c r="G9217" i="6"/>
  <c r="H9213" i="4"/>
  <c r="I9213" i="4" s="1"/>
  <c r="G9214" i="4"/>
  <c r="H9217" i="6" l="1"/>
  <c r="I9217" i="6" s="1"/>
  <c r="G9218" i="6"/>
  <c r="H9214" i="4"/>
  <c r="I9214" i="4" s="1"/>
  <c r="G9215" i="4"/>
  <c r="H9218" i="6" l="1"/>
  <c r="I9218" i="6" s="1"/>
  <c r="G9219" i="6"/>
  <c r="G9216" i="4"/>
  <c r="H9215" i="4"/>
  <c r="I9215" i="4" s="1"/>
  <c r="H9219" i="6" l="1"/>
  <c r="I9219" i="6" s="1"/>
  <c r="G9220" i="6"/>
  <c r="G9217" i="4"/>
  <c r="H9216" i="4"/>
  <c r="I9216" i="4" s="1"/>
  <c r="H9220" i="6" l="1"/>
  <c r="I9220" i="6" s="1"/>
  <c r="G9221" i="6"/>
  <c r="G9218" i="4"/>
  <c r="H9217" i="4"/>
  <c r="I9217" i="4" s="1"/>
  <c r="H9221" i="6" l="1"/>
  <c r="I9221" i="6" s="1"/>
  <c r="G9222" i="6"/>
  <c r="H9218" i="4"/>
  <c r="I9218" i="4" s="1"/>
  <c r="G9219" i="4"/>
  <c r="H9222" i="6" l="1"/>
  <c r="I9222" i="6" s="1"/>
  <c r="G9223" i="6"/>
  <c r="H9219" i="4"/>
  <c r="I9219" i="4" s="1"/>
  <c r="G9220" i="4"/>
  <c r="H9223" i="6" l="1"/>
  <c r="I9223" i="6" s="1"/>
  <c r="G9224" i="6"/>
  <c r="H9220" i="4"/>
  <c r="I9220" i="4" s="1"/>
  <c r="G9221" i="4"/>
  <c r="H9224" i="6" l="1"/>
  <c r="I9224" i="6" s="1"/>
  <c r="G9225" i="6"/>
  <c r="H9221" i="4"/>
  <c r="I9221" i="4" s="1"/>
  <c r="G9222" i="4"/>
  <c r="H9225" i="6" l="1"/>
  <c r="I9225" i="6" s="1"/>
  <c r="G9226" i="6"/>
  <c r="G9223" i="4"/>
  <c r="H9222" i="4"/>
  <c r="I9222" i="4" s="1"/>
  <c r="H9226" i="6" l="1"/>
  <c r="I9226" i="6" s="1"/>
  <c r="G9227" i="6"/>
  <c r="G9224" i="4"/>
  <c r="H9223" i="4"/>
  <c r="I9223" i="4" s="1"/>
  <c r="H9227" i="6" l="1"/>
  <c r="I9227" i="6" s="1"/>
  <c r="G9228" i="6"/>
  <c r="G9225" i="4"/>
  <c r="H9224" i="4"/>
  <c r="I9224" i="4" s="1"/>
  <c r="H9228" i="6" l="1"/>
  <c r="I9228" i="6" s="1"/>
  <c r="G9229" i="6"/>
  <c r="G9226" i="4"/>
  <c r="H9225" i="4"/>
  <c r="I9225" i="4" s="1"/>
  <c r="H9229" i="6" l="1"/>
  <c r="I9229" i="6" s="1"/>
  <c r="G9230" i="6"/>
  <c r="H9226" i="4"/>
  <c r="I9226" i="4" s="1"/>
  <c r="G9227" i="4"/>
  <c r="H9230" i="6" l="1"/>
  <c r="I9230" i="6" s="1"/>
  <c r="G9231" i="6"/>
  <c r="G9228" i="4"/>
  <c r="H9227" i="4"/>
  <c r="I9227" i="4" s="1"/>
  <c r="H9231" i="6" l="1"/>
  <c r="I9231" i="6" s="1"/>
  <c r="G9232" i="6"/>
  <c r="G9229" i="4"/>
  <c r="H9228" i="4"/>
  <c r="I9228" i="4" s="1"/>
  <c r="H9232" i="6" l="1"/>
  <c r="I9232" i="6" s="1"/>
  <c r="G9233" i="6"/>
  <c r="G9230" i="4"/>
  <c r="H9229" i="4"/>
  <c r="I9229" i="4" s="1"/>
  <c r="H9233" i="6" l="1"/>
  <c r="I9233" i="6" s="1"/>
  <c r="G9234" i="6"/>
  <c r="G9231" i="4"/>
  <c r="H9230" i="4"/>
  <c r="I9230" i="4" s="1"/>
  <c r="H9234" i="6" l="1"/>
  <c r="I9234" i="6" s="1"/>
  <c r="G9235" i="6"/>
  <c r="G9232" i="4"/>
  <c r="H9231" i="4"/>
  <c r="I9231" i="4" s="1"/>
  <c r="H9235" i="6" l="1"/>
  <c r="I9235" i="6" s="1"/>
  <c r="G9236" i="6"/>
  <c r="G9233" i="4"/>
  <c r="H9232" i="4"/>
  <c r="I9232" i="4" s="1"/>
  <c r="H9236" i="6" l="1"/>
  <c r="I9236" i="6" s="1"/>
  <c r="G9237" i="6"/>
  <c r="H9233" i="4"/>
  <c r="I9233" i="4" s="1"/>
  <c r="G9234" i="4"/>
  <c r="H9237" i="6" l="1"/>
  <c r="I9237" i="6" s="1"/>
  <c r="G9238" i="6"/>
  <c r="H9234" i="4"/>
  <c r="I9234" i="4" s="1"/>
  <c r="G9235" i="4"/>
  <c r="H9238" i="6" l="1"/>
  <c r="I9238" i="6" s="1"/>
  <c r="G9239" i="6"/>
  <c r="H9235" i="4"/>
  <c r="I9235" i="4" s="1"/>
  <c r="G9236" i="4"/>
  <c r="H9239" i="6" l="1"/>
  <c r="I9239" i="6" s="1"/>
  <c r="G9240" i="6"/>
  <c r="H9236" i="4"/>
  <c r="I9236" i="4" s="1"/>
  <c r="G9237" i="4"/>
  <c r="H9240" i="6" l="1"/>
  <c r="I9240" i="6" s="1"/>
  <c r="G9241" i="6"/>
  <c r="G9238" i="4"/>
  <c r="H9237" i="4"/>
  <c r="I9237" i="4" s="1"/>
  <c r="H9241" i="6" l="1"/>
  <c r="I9241" i="6" s="1"/>
  <c r="G9242" i="6"/>
  <c r="H9238" i="4"/>
  <c r="I9238" i="4" s="1"/>
  <c r="G9239" i="4"/>
  <c r="H9242" i="6" l="1"/>
  <c r="I9242" i="6" s="1"/>
  <c r="G9243" i="6"/>
  <c r="G9240" i="4"/>
  <c r="H9239" i="4"/>
  <c r="I9239" i="4" s="1"/>
  <c r="H9243" i="6" l="1"/>
  <c r="I9243" i="6" s="1"/>
  <c r="G9244" i="6"/>
  <c r="G9241" i="4"/>
  <c r="H9240" i="4"/>
  <c r="I9240" i="4" s="1"/>
  <c r="H9244" i="6" l="1"/>
  <c r="I9244" i="6" s="1"/>
  <c r="G9245" i="6"/>
  <c r="H9241" i="4"/>
  <c r="I9241" i="4" s="1"/>
  <c r="G9242" i="4"/>
  <c r="H9245" i="6" l="1"/>
  <c r="I9245" i="6" s="1"/>
  <c r="G9246" i="6"/>
  <c r="G9243" i="4"/>
  <c r="H9242" i="4"/>
  <c r="I9242" i="4" s="1"/>
  <c r="H9246" i="6" l="1"/>
  <c r="I9246" i="6" s="1"/>
  <c r="G9247" i="6"/>
  <c r="G9244" i="4"/>
  <c r="H9243" i="4"/>
  <c r="I9243" i="4" s="1"/>
  <c r="H9247" i="6" l="1"/>
  <c r="I9247" i="6" s="1"/>
  <c r="G9248" i="6"/>
  <c r="H9244" i="4"/>
  <c r="I9244" i="4" s="1"/>
  <c r="G9245" i="4"/>
  <c r="H9248" i="6" l="1"/>
  <c r="I9248" i="6" s="1"/>
  <c r="G9249" i="6"/>
  <c r="G9246" i="4"/>
  <c r="H9245" i="4"/>
  <c r="I9245" i="4" s="1"/>
  <c r="H9249" i="6" l="1"/>
  <c r="I9249" i="6" s="1"/>
  <c r="G9250" i="6"/>
  <c r="H9246" i="4"/>
  <c r="I9246" i="4" s="1"/>
  <c r="G9247" i="4"/>
  <c r="H9250" i="6" l="1"/>
  <c r="I9250" i="6" s="1"/>
  <c r="G9251" i="6"/>
  <c r="G9248" i="4"/>
  <c r="H9247" i="4"/>
  <c r="I9247" i="4" s="1"/>
  <c r="H9251" i="6" l="1"/>
  <c r="I9251" i="6" s="1"/>
  <c r="G9252" i="6"/>
  <c r="G9249" i="4"/>
  <c r="H9248" i="4"/>
  <c r="I9248" i="4" s="1"/>
  <c r="H9252" i="6" l="1"/>
  <c r="I9252" i="6" s="1"/>
  <c r="G9253" i="6"/>
  <c r="G9250" i="4"/>
  <c r="H9249" i="4"/>
  <c r="I9249" i="4" s="1"/>
  <c r="H9253" i="6" l="1"/>
  <c r="I9253" i="6" s="1"/>
  <c r="G9254" i="6"/>
  <c r="G9251" i="4"/>
  <c r="H9250" i="4"/>
  <c r="I9250" i="4" s="1"/>
  <c r="H9254" i="6" l="1"/>
  <c r="I9254" i="6" s="1"/>
  <c r="G9255" i="6"/>
  <c r="G9252" i="4"/>
  <c r="H9251" i="4"/>
  <c r="I9251" i="4" s="1"/>
  <c r="H9255" i="6" l="1"/>
  <c r="I9255" i="6" s="1"/>
  <c r="G9256" i="6"/>
  <c r="H9252" i="4"/>
  <c r="I9252" i="4" s="1"/>
  <c r="G9253" i="4"/>
  <c r="H9256" i="6" l="1"/>
  <c r="I9256" i="6" s="1"/>
  <c r="G9257" i="6"/>
  <c r="G9254" i="4"/>
  <c r="H9253" i="4"/>
  <c r="I9253" i="4" s="1"/>
  <c r="H9257" i="6" l="1"/>
  <c r="I9257" i="6" s="1"/>
  <c r="G9258" i="6"/>
  <c r="H9254" i="4"/>
  <c r="I9254" i="4" s="1"/>
  <c r="G9255" i="4"/>
  <c r="H9258" i="6" l="1"/>
  <c r="I9258" i="6" s="1"/>
  <c r="G9259" i="6"/>
  <c r="G9256" i="4"/>
  <c r="H9255" i="4"/>
  <c r="I9255" i="4" s="1"/>
  <c r="H9259" i="6" l="1"/>
  <c r="I9259" i="6" s="1"/>
  <c r="G9260" i="6"/>
  <c r="G9257" i="4"/>
  <c r="H9256" i="4"/>
  <c r="I9256" i="4" s="1"/>
  <c r="H9260" i="6" l="1"/>
  <c r="I9260" i="6" s="1"/>
  <c r="G9261" i="6"/>
  <c r="H9257" i="4"/>
  <c r="I9257" i="4" s="1"/>
  <c r="G9258" i="4"/>
  <c r="H9261" i="6" l="1"/>
  <c r="I9261" i="6" s="1"/>
  <c r="G9262" i="6"/>
  <c r="H9258" i="4"/>
  <c r="I9258" i="4" s="1"/>
  <c r="G9259" i="4"/>
  <c r="H9262" i="6" l="1"/>
  <c r="I9262" i="6" s="1"/>
  <c r="G9263" i="6"/>
  <c r="H9259" i="4"/>
  <c r="I9259" i="4" s="1"/>
  <c r="G9260" i="4"/>
  <c r="H9263" i="6" l="1"/>
  <c r="I9263" i="6" s="1"/>
  <c r="G9264" i="6"/>
  <c r="H9260" i="4"/>
  <c r="I9260" i="4" s="1"/>
  <c r="G9261" i="4"/>
  <c r="H9264" i="6" l="1"/>
  <c r="I9264" i="6" s="1"/>
  <c r="G9265" i="6"/>
  <c r="H9261" i="4"/>
  <c r="I9261" i="4" s="1"/>
  <c r="G9262" i="4"/>
  <c r="H9265" i="6" l="1"/>
  <c r="I9265" i="6" s="1"/>
  <c r="G9266" i="6"/>
  <c r="H9262" i="4"/>
  <c r="I9262" i="4" s="1"/>
  <c r="G9263" i="4"/>
  <c r="H9266" i="6" l="1"/>
  <c r="I9266" i="6" s="1"/>
  <c r="G9267" i="6"/>
  <c r="G9264" i="4"/>
  <c r="H9263" i="4"/>
  <c r="I9263" i="4" s="1"/>
  <c r="H9267" i="6" l="1"/>
  <c r="I9267" i="6" s="1"/>
  <c r="G9268" i="6"/>
  <c r="H9264" i="4"/>
  <c r="I9264" i="4" s="1"/>
  <c r="G9265" i="4"/>
  <c r="H9268" i="6" l="1"/>
  <c r="I9268" i="6" s="1"/>
  <c r="G9269" i="6"/>
  <c r="G9266" i="4"/>
  <c r="H9265" i="4"/>
  <c r="I9265" i="4" s="1"/>
  <c r="H9269" i="6" l="1"/>
  <c r="I9269" i="6" s="1"/>
  <c r="G9270" i="6"/>
  <c r="G9267" i="4"/>
  <c r="H9266" i="4"/>
  <c r="I9266" i="4" s="1"/>
  <c r="H9270" i="6" l="1"/>
  <c r="I9270" i="6" s="1"/>
  <c r="G9271" i="6"/>
  <c r="H9267" i="4"/>
  <c r="I9267" i="4" s="1"/>
  <c r="G9268" i="4"/>
  <c r="H9271" i="6" l="1"/>
  <c r="I9271" i="6" s="1"/>
  <c r="G9272" i="6"/>
  <c r="H9268" i="4"/>
  <c r="I9268" i="4" s="1"/>
  <c r="G9269" i="4"/>
  <c r="H9272" i="6" l="1"/>
  <c r="I9272" i="6" s="1"/>
  <c r="G9273" i="6"/>
  <c r="H9269" i="4"/>
  <c r="I9269" i="4" s="1"/>
  <c r="G9270" i="4"/>
  <c r="H9273" i="6" l="1"/>
  <c r="I9273" i="6" s="1"/>
  <c r="G9274" i="6"/>
  <c r="H9270" i="4"/>
  <c r="I9270" i="4" s="1"/>
  <c r="G9271" i="4"/>
  <c r="H9274" i="6" l="1"/>
  <c r="I9274" i="6" s="1"/>
  <c r="G9275" i="6"/>
  <c r="G9272" i="4"/>
  <c r="H9271" i="4"/>
  <c r="I9271" i="4" s="1"/>
  <c r="H9275" i="6" l="1"/>
  <c r="I9275" i="6" s="1"/>
  <c r="G9276" i="6"/>
  <c r="G9273" i="4"/>
  <c r="H9272" i="4"/>
  <c r="I9272" i="4" s="1"/>
  <c r="H9276" i="6" l="1"/>
  <c r="I9276" i="6" s="1"/>
  <c r="G9277" i="6"/>
  <c r="H9273" i="4"/>
  <c r="I9273" i="4" s="1"/>
  <c r="G9274" i="4"/>
  <c r="H9277" i="6" l="1"/>
  <c r="I9277" i="6" s="1"/>
  <c r="G9278" i="6"/>
  <c r="G9275" i="4"/>
  <c r="H9274" i="4"/>
  <c r="I9274" i="4" s="1"/>
  <c r="H9278" i="6" l="1"/>
  <c r="I9278" i="6" s="1"/>
  <c r="G9279" i="6"/>
  <c r="G9276" i="4"/>
  <c r="H9275" i="4"/>
  <c r="I9275" i="4" s="1"/>
  <c r="H9279" i="6" l="1"/>
  <c r="I9279" i="6" s="1"/>
  <c r="G9280" i="6"/>
  <c r="H9276" i="4"/>
  <c r="I9276" i="4" s="1"/>
  <c r="G9277" i="4"/>
  <c r="H9280" i="6" l="1"/>
  <c r="I9280" i="6" s="1"/>
  <c r="G9281" i="6"/>
  <c r="H9277" i="4"/>
  <c r="I9277" i="4" s="1"/>
  <c r="G9278" i="4"/>
  <c r="H9281" i="6" l="1"/>
  <c r="I9281" i="6" s="1"/>
  <c r="G9282" i="6"/>
  <c r="H9278" i="4"/>
  <c r="I9278" i="4" s="1"/>
  <c r="G9279" i="4"/>
  <c r="H9282" i="6" l="1"/>
  <c r="I9282" i="6" s="1"/>
  <c r="G9283" i="6"/>
  <c r="G9280" i="4"/>
  <c r="H9279" i="4"/>
  <c r="I9279" i="4" s="1"/>
  <c r="H9283" i="6" l="1"/>
  <c r="I9283" i="6" s="1"/>
  <c r="G9284" i="6"/>
  <c r="G9281" i="4"/>
  <c r="H9280" i="4"/>
  <c r="I9280" i="4" s="1"/>
  <c r="H9284" i="6" l="1"/>
  <c r="I9284" i="6" s="1"/>
  <c r="G9285" i="6"/>
  <c r="H9281" i="4"/>
  <c r="I9281" i="4" s="1"/>
  <c r="G9282" i="4"/>
  <c r="H9285" i="6" l="1"/>
  <c r="I9285" i="6" s="1"/>
  <c r="G9286" i="6"/>
  <c r="H9282" i="4"/>
  <c r="I9282" i="4" s="1"/>
  <c r="G9283" i="4"/>
  <c r="H9286" i="6" l="1"/>
  <c r="I9286" i="6" s="1"/>
  <c r="G9287" i="6"/>
  <c r="G9284" i="4"/>
  <c r="H9283" i="4"/>
  <c r="I9283" i="4" s="1"/>
  <c r="H9287" i="6" l="1"/>
  <c r="I9287" i="6" s="1"/>
  <c r="G9288" i="6"/>
  <c r="H9284" i="4"/>
  <c r="I9284" i="4" s="1"/>
  <c r="G9285" i="4"/>
  <c r="H9288" i="6" l="1"/>
  <c r="I9288" i="6" s="1"/>
  <c r="G9289" i="6"/>
  <c r="H9285" i="4"/>
  <c r="I9285" i="4" s="1"/>
  <c r="G9286" i="4"/>
  <c r="H9289" i="6" l="1"/>
  <c r="I9289" i="6" s="1"/>
  <c r="G9290" i="6"/>
  <c r="H9286" i="4"/>
  <c r="I9286" i="4" s="1"/>
  <c r="G9287" i="4"/>
  <c r="H9290" i="6" l="1"/>
  <c r="I9290" i="6" s="1"/>
  <c r="G9291" i="6"/>
  <c r="G9288" i="4"/>
  <c r="H9287" i="4"/>
  <c r="I9287" i="4" s="1"/>
  <c r="H9291" i="6" l="1"/>
  <c r="I9291" i="6" s="1"/>
  <c r="G9292" i="6"/>
  <c r="G9289" i="4"/>
  <c r="H9288" i="4"/>
  <c r="I9288" i="4" s="1"/>
  <c r="H9292" i="6" l="1"/>
  <c r="I9292" i="6" s="1"/>
  <c r="G9293" i="6"/>
  <c r="G9290" i="4"/>
  <c r="H9289" i="4"/>
  <c r="I9289" i="4" s="1"/>
  <c r="H9293" i="6" l="1"/>
  <c r="I9293" i="6" s="1"/>
  <c r="G9294" i="6"/>
  <c r="H9290" i="4"/>
  <c r="I9290" i="4" s="1"/>
  <c r="G9291" i="4"/>
  <c r="H9294" i="6" l="1"/>
  <c r="I9294" i="6" s="1"/>
  <c r="G9295" i="6"/>
  <c r="G9292" i="4"/>
  <c r="H9291" i="4"/>
  <c r="I9291" i="4" s="1"/>
  <c r="H9295" i="6" l="1"/>
  <c r="I9295" i="6" s="1"/>
  <c r="G9296" i="6"/>
  <c r="H9292" i="4"/>
  <c r="I9292" i="4" s="1"/>
  <c r="G9293" i="4"/>
  <c r="H9296" i="6" l="1"/>
  <c r="I9296" i="6" s="1"/>
  <c r="G9297" i="6"/>
  <c r="G9294" i="4"/>
  <c r="H9293" i="4"/>
  <c r="I9293" i="4" s="1"/>
  <c r="H9297" i="6" l="1"/>
  <c r="I9297" i="6" s="1"/>
  <c r="G9298" i="6"/>
  <c r="H9294" i="4"/>
  <c r="I9294" i="4" s="1"/>
  <c r="G9295" i="4"/>
  <c r="H9298" i="6" l="1"/>
  <c r="I9298" i="6" s="1"/>
  <c r="G9299" i="6"/>
  <c r="G9296" i="4"/>
  <c r="H9295" i="4"/>
  <c r="I9295" i="4" s="1"/>
  <c r="H9299" i="6" l="1"/>
  <c r="I9299" i="6" s="1"/>
  <c r="G9300" i="6"/>
  <c r="G9297" i="4"/>
  <c r="H9296" i="4"/>
  <c r="I9296" i="4" s="1"/>
  <c r="H9300" i="6" l="1"/>
  <c r="I9300" i="6" s="1"/>
  <c r="G9301" i="6"/>
  <c r="G9298" i="4"/>
  <c r="H9297" i="4"/>
  <c r="I9297" i="4" s="1"/>
  <c r="H9301" i="6" l="1"/>
  <c r="I9301" i="6" s="1"/>
  <c r="G9302" i="6"/>
  <c r="H9298" i="4"/>
  <c r="I9298" i="4" s="1"/>
  <c r="G9299" i="4"/>
  <c r="H9302" i="6" l="1"/>
  <c r="I9302" i="6" s="1"/>
  <c r="G9303" i="6"/>
  <c r="H9299" i="4"/>
  <c r="I9299" i="4" s="1"/>
  <c r="G9300" i="4"/>
  <c r="H9303" i="6" l="1"/>
  <c r="I9303" i="6" s="1"/>
  <c r="G9304" i="6"/>
  <c r="H9300" i="4"/>
  <c r="I9300" i="4" s="1"/>
  <c r="G9301" i="4"/>
  <c r="H9304" i="6" l="1"/>
  <c r="I9304" i="6" s="1"/>
  <c r="G9305" i="6"/>
  <c r="H9301" i="4"/>
  <c r="I9301" i="4" s="1"/>
  <c r="G9302" i="4"/>
  <c r="H9305" i="6" l="1"/>
  <c r="I9305" i="6" s="1"/>
  <c r="G9306" i="6"/>
  <c r="H9302" i="4"/>
  <c r="I9302" i="4" s="1"/>
  <c r="G9303" i="4"/>
  <c r="H9306" i="6" l="1"/>
  <c r="I9306" i="6" s="1"/>
  <c r="G9307" i="6"/>
  <c r="G9304" i="4"/>
  <c r="H9303" i="4"/>
  <c r="I9303" i="4" s="1"/>
  <c r="H9307" i="6" l="1"/>
  <c r="I9307" i="6" s="1"/>
  <c r="G9308" i="6"/>
  <c r="G9305" i="4"/>
  <c r="H9304" i="4"/>
  <c r="I9304" i="4" s="1"/>
  <c r="H9308" i="6" l="1"/>
  <c r="I9308" i="6" s="1"/>
  <c r="G9309" i="6"/>
  <c r="G9306" i="4"/>
  <c r="H9305" i="4"/>
  <c r="I9305" i="4" s="1"/>
  <c r="H9309" i="6" l="1"/>
  <c r="I9309" i="6" s="1"/>
  <c r="G9310" i="6"/>
  <c r="H9306" i="4"/>
  <c r="I9306" i="4" s="1"/>
  <c r="G9307" i="4"/>
  <c r="H9310" i="6" l="1"/>
  <c r="I9310" i="6" s="1"/>
  <c r="G9311" i="6"/>
  <c r="G9308" i="4"/>
  <c r="H9307" i="4"/>
  <c r="I9307" i="4" s="1"/>
  <c r="H9311" i="6" l="1"/>
  <c r="I9311" i="6" s="1"/>
  <c r="G9312" i="6"/>
  <c r="H9308" i="4"/>
  <c r="I9308" i="4" s="1"/>
  <c r="G9309" i="4"/>
  <c r="H9312" i="6" l="1"/>
  <c r="I9312" i="6" s="1"/>
  <c r="G9313" i="6"/>
  <c r="H9309" i="4"/>
  <c r="I9309" i="4" s="1"/>
  <c r="G9310" i="4"/>
  <c r="H9313" i="6" l="1"/>
  <c r="I9313" i="6" s="1"/>
  <c r="G9314" i="6"/>
  <c r="H9310" i="4"/>
  <c r="I9310" i="4" s="1"/>
  <c r="G9311" i="4"/>
  <c r="H9314" i="6" l="1"/>
  <c r="I9314" i="6" s="1"/>
  <c r="G9315" i="6"/>
  <c r="G9312" i="4"/>
  <c r="H9311" i="4"/>
  <c r="I9311" i="4" s="1"/>
  <c r="H9315" i="6" l="1"/>
  <c r="I9315" i="6" s="1"/>
  <c r="G9316" i="6"/>
  <c r="G9313" i="4"/>
  <c r="H9312" i="4"/>
  <c r="I9312" i="4" s="1"/>
  <c r="H9316" i="6" l="1"/>
  <c r="I9316" i="6" s="1"/>
  <c r="G9317" i="6"/>
  <c r="H9313" i="4"/>
  <c r="I9313" i="4" s="1"/>
  <c r="G9314" i="4"/>
  <c r="H9317" i="6" l="1"/>
  <c r="I9317" i="6" s="1"/>
  <c r="G9318" i="6"/>
  <c r="H9314" i="4"/>
  <c r="I9314" i="4" s="1"/>
  <c r="G9315" i="4"/>
  <c r="H9318" i="6" l="1"/>
  <c r="I9318" i="6" s="1"/>
  <c r="G9319" i="6"/>
  <c r="G9316" i="4"/>
  <c r="H9315" i="4"/>
  <c r="I9315" i="4" s="1"/>
  <c r="H9319" i="6" l="1"/>
  <c r="I9319" i="6" s="1"/>
  <c r="G9320" i="6"/>
  <c r="H9316" i="4"/>
  <c r="I9316" i="4" s="1"/>
  <c r="G9317" i="4"/>
  <c r="H9320" i="6" l="1"/>
  <c r="I9320" i="6" s="1"/>
  <c r="G9321" i="6"/>
  <c r="G9318" i="4"/>
  <c r="H9317" i="4"/>
  <c r="I9317" i="4" s="1"/>
  <c r="H9321" i="6" l="1"/>
  <c r="I9321" i="6" s="1"/>
  <c r="G9322" i="6"/>
  <c r="H9318" i="4"/>
  <c r="I9318" i="4" s="1"/>
  <c r="G9319" i="4"/>
  <c r="H9322" i="6" l="1"/>
  <c r="I9322" i="6" s="1"/>
  <c r="G9323" i="6"/>
  <c r="G9320" i="4"/>
  <c r="H9319" i="4"/>
  <c r="I9319" i="4" s="1"/>
  <c r="H9323" i="6" l="1"/>
  <c r="I9323" i="6" s="1"/>
  <c r="G9324" i="6"/>
  <c r="H9320" i="4"/>
  <c r="I9320" i="4" s="1"/>
  <c r="G9321" i="4"/>
  <c r="H9324" i="6" l="1"/>
  <c r="I9324" i="6" s="1"/>
  <c r="G9325" i="6"/>
  <c r="G9322" i="4"/>
  <c r="H9321" i="4"/>
  <c r="I9321" i="4" s="1"/>
  <c r="H9325" i="6" l="1"/>
  <c r="I9325" i="6" s="1"/>
  <c r="G9326" i="6"/>
  <c r="G9323" i="4"/>
  <c r="H9322" i="4"/>
  <c r="I9322" i="4" s="1"/>
  <c r="H9326" i="6" l="1"/>
  <c r="I9326" i="6" s="1"/>
  <c r="G9327" i="6"/>
  <c r="H9323" i="4"/>
  <c r="I9323" i="4" s="1"/>
  <c r="G9324" i="4"/>
  <c r="H9327" i="6" l="1"/>
  <c r="I9327" i="6" s="1"/>
  <c r="G9328" i="6"/>
  <c r="H9324" i="4"/>
  <c r="I9324" i="4" s="1"/>
  <c r="G9325" i="4"/>
  <c r="H9328" i="6" l="1"/>
  <c r="I9328" i="6" s="1"/>
  <c r="G9329" i="6"/>
  <c r="H9325" i="4"/>
  <c r="I9325" i="4" s="1"/>
  <c r="G9326" i="4"/>
  <c r="H9329" i="6" l="1"/>
  <c r="I9329" i="6" s="1"/>
  <c r="G9330" i="6"/>
  <c r="H9326" i="4"/>
  <c r="I9326" i="4" s="1"/>
  <c r="G9327" i="4"/>
  <c r="H9330" i="6" l="1"/>
  <c r="I9330" i="6" s="1"/>
  <c r="G9331" i="6"/>
  <c r="G9328" i="4"/>
  <c r="H9327" i="4"/>
  <c r="I9327" i="4" s="1"/>
  <c r="H9331" i="6" l="1"/>
  <c r="I9331" i="6" s="1"/>
  <c r="G9332" i="6"/>
  <c r="H9328" i="4"/>
  <c r="I9328" i="4" s="1"/>
  <c r="G9329" i="4"/>
  <c r="H9332" i="6" l="1"/>
  <c r="I9332" i="6" s="1"/>
  <c r="G9333" i="6"/>
  <c r="G9330" i="4"/>
  <c r="H9329" i="4"/>
  <c r="I9329" i="4" s="1"/>
  <c r="H9333" i="6" l="1"/>
  <c r="I9333" i="6" s="1"/>
  <c r="G9334" i="6"/>
  <c r="H9330" i="4"/>
  <c r="I9330" i="4" s="1"/>
  <c r="G9331" i="4"/>
  <c r="H9334" i="6" l="1"/>
  <c r="I9334" i="6" s="1"/>
  <c r="G9335" i="6"/>
  <c r="G9332" i="4"/>
  <c r="H9331" i="4"/>
  <c r="I9331" i="4" s="1"/>
  <c r="H9335" i="6" l="1"/>
  <c r="I9335" i="6" s="1"/>
  <c r="G9336" i="6"/>
  <c r="H9332" i="4"/>
  <c r="I9332" i="4" s="1"/>
  <c r="G9333" i="4"/>
  <c r="H9336" i="6" l="1"/>
  <c r="I9336" i="6" s="1"/>
  <c r="G9337" i="6"/>
  <c r="G9334" i="4"/>
  <c r="H9333" i="4"/>
  <c r="I9333" i="4" s="1"/>
  <c r="H9337" i="6" l="1"/>
  <c r="I9337" i="6" s="1"/>
  <c r="G9338" i="6"/>
  <c r="H9334" i="4"/>
  <c r="I9334" i="4" s="1"/>
  <c r="G9335" i="4"/>
  <c r="H9338" i="6" l="1"/>
  <c r="I9338" i="6" s="1"/>
  <c r="G9339" i="6"/>
  <c r="G9336" i="4"/>
  <c r="H9335" i="4"/>
  <c r="I9335" i="4" s="1"/>
  <c r="H9339" i="6" l="1"/>
  <c r="I9339" i="6" s="1"/>
  <c r="G9340" i="6"/>
  <c r="G9337" i="4"/>
  <c r="H9336" i="4"/>
  <c r="I9336" i="4" s="1"/>
  <c r="H9340" i="6" l="1"/>
  <c r="I9340" i="6" s="1"/>
  <c r="G9341" i="6"/>
  <c r="G9338" i="4"/>
  <c r="H9337" i="4"/>
  <c r="I9337" i="4" s="1"/>
  <c r="H9341" i="6" l="1"/>
  <c r="I9341" i="6" s="1"/>
  <c r="G9342" i="6"/>
  <c r="H9338" i="4"/>
  <c r="I9338" i="4" s="1"/>
  <c r="G9339" i="4"/>
  <c r="H9342" i="6" l="1"/>
  <c r="I9342" i="6" s="1"/>
  <c r="G9343" i="6"/>
  <c r="H9339" i="4"/>
  <c r="I9339" i="4" s="1"/>
  <c r="G9340" i="4"/>
  <c r="H9343" i="6" l="1"/>
  <c r="I9343" i="6" s="1"/>
  <c r="G9344" i="6"/>
  <c r="H9340" i="4"/>
  <c r="I9340" i="4" s="1"/>
  <c r="G9341" i="4"/>
  <c r="H9344" i="6" l="1"/>
  <c r="I9344" i="6" s="1"/>
  <c r="G9345" i="6"/>
  <c r="H9341" i="4"/>
  <c r="I9341" i="4" s="1"/>
  <c r="G9342" i="4"/>
  <c r="H9345" i="6" l="1"/>
  <c r="I9345" i="6" s="1"/>
  <c r="G9346" i="6"/>
  <c r="H9342" i="4"/>
  <c r="I9342" i="4" s="1"/>
  <c r="G9343" i="4"/>
  <c r="H9346" i="6" l="1"/>
  <c r="I9346" i="6" s="1"/>
  <c r="G9347" i="6"/>
  <c r="G9344" i="4"/>
  <c r="H9343" i="4"/>
  <c r="I9343" i="4" s="1"/>
  <c r="H9347" i="6" l="1"/>
  <c r="I9347" i="6" s="1"/>
  <c r="G9348" i="6"/>
  <c r="G9345" i="4"/>
  <c r="H9344" i="4"/>
  <c r="I9344" i="4" s="1"/>
  <c r="H9348" i="6" l="1"/>
  <c r="I9348" i="6" s="1"/>
  <c r="G9349" i="6"/>
  <c r="G9346" i="4"/>
  <c r="H9345" i="4"/>
  <c r="I9345" i="4" s="1"/>
  <c r="H9349" i="6" l="1"/>
  <c r="I9349" i="6" s="1"/>
  <c r="G9350" i="6"/>
  <c r="H9346" i="4"/>
  <c r="I9346" i="4" s="1"/>
  <c r="G9347" i="4"/>
  <c r="H9350" i="6" l="1"/>
  <c r="I9350" i="6" s="1"/>
  <c r="G9351" i="6"/>
  <c r="H9347" i="4"/>
  <c r="I9347" i="4" s="1"/>
  <c r="G9348" i="4"/>
  <c r="H9351" i="6" l="1"/>
  <c r="I9351" i="6" s="1"/>
  <c r="G9352" i="6"/>
  <c r="H9348" i="4"/>
  <c r="I9348" i="4" s="1"/>
  <c r="G9349" i="4"/>
  <c r="H9352" i="6" l="1"/>
  <c r="I9352" i="6" s="1"/>
  <c r="G9353" i="6"/>
  <c r="G9350" i="4"/>
  <c r="H9349" i="4"/>
  <c r="I9349" i="4" s="1"/>
  <c r="H9353" i="6" l="1"/>
  <c r="I9353" i="6" s="1"/>
  <c r="G9354" i="6"/>
  <c r="H9350" i="4"/>
  <c r="I9350" i="4" s="1"/>
  <c r="G9351" i="4"/>
  <c r="H9354" i="6" l="1"/>
  <c r="I9354" i="6" s="1"/>
  <c r="G9355" i="6"/>
  <c r="G9352" i="4"/>
  <c r="H9351" i="4"/>
  <c r="I9351" i="4" s="1"/>
  <c r="H9355" i="6" l="1"/>
  <c r="I9355" i="6" s="1"/>
  <c r="G9356" i="6"/>
  <c r="H9352" i="4"/>
  <c r="I9352" i="4" s="1"/>
  <c r="G9353" i="4"/>
  <c r="H9356" i="6" l="1"/>
  <c r="I9356" i="6" s="1"/>
  <c r="G9357" i="6"/>
  <c r="G9354" i="4"/>
  <c r="H9353" i="4"/>
  <c r="I9353" i="4" s="1"/>
  <c r="H9357" i="6" l="1"/>
  <c r="I9357" i="6" s="1"/>
  <c r="G9358" i="6"/>
  <c r="G9355" i="4"/>
  <c r="H9354" i="4"/>
  <c r="I9354" i="4" s="1"/>
  <c r="H9358" i="6" l="1"/>
  <c r="I9358" i="6" s="1"/>
  <c r="G9359" i="6"/>
  <c r="G9356" i="4"/>
  <c r="H9355" i="4"/>
  <c r="I9355" i="4" s="1"/>
  <c r="H9359" i="6" l="1"/>
  <c r="I9359" i="6" s="1"/>
  <c r="G9360" i="6"/>
  <c r="H9356" i="4"/>
  <c r="I9356" i="4" s="1"/>
  <c r="G9357" i="4"/>
  <c r="H9360" i="6" l="1"/>
  <c r="I9360" i="6" s="1"/>
  <c r="G9361" i="6"/>
  <c r="G9358" i="4"/>
  <c r="H9357" i="4"/>
  <c r="I9357" i="4" s="1"/>
  <c r="H9361" i="6" l="1"/>
  <c r="I9361" i="6" s="1"/>
  <c r="G9362" i="6"/>
  <c r="G9359" i="4"/>
  <c r="H9358" i="4"/>
  <c r="I9358" i="4" s="1"/>
  <c r="H9362" i="6" l="1"/>
  <c r="I9362" i="6" s="1"/>
  <c r="G9363" i="6"/>
  <c r="G9360" i="4"/>
  <c r="H9359" i="4"/>
  <c r="I9359" i="4" s="1"/>
  <c r="H9363" i="6" l="1"/>
  <c r="I9363" i="6" s="1"/>
  <c r="G9364" i="6"/>
  <c r="H9360" i="4"/>
  <c r="I9360" i="4" s="1"/>
  <c r="G9361" i="4"/>
  <c r="H9364" i="6" l="1"/>
  <c r="I9364" i="6" s="1"/>
  <c r="G9365" i="6"/>
  <c r="G9362" i="4"/>
  <c r="H9361" i="4"/>
  <c r="I9361" i="4" s="1"/>
  <c r="H9365" i="6" l="1"/>
  <c r="I9365" i="6" s="1"/>
  <c r="G9366" i="6"/>
  <c r="H9362" i="4"/>
  <c r="I9362" i="4" s="1"/>
  <c r="G9363" i="4"/>
  <c r="H9366" i="6" l="1"/>
  <c r="I9366" i="6" s="1"/>
  <c r="G9367" i="6"/>
  <c r="G9364" i="4"/>
  <c r="H9363" i="4"/>
  <c r="I9363" i="4" s="1"/>
  <c r="H9367" i="6" l="1"/>
  <c r="I9367" i="6" s="1"/>
  <c r="G9368" i="6"/>
  <c r="G9365" i="4"/>
  <c r="H9364" i="4"/>
  <c r="I9364" i="4" s="1"/>
  <c r="H9368" i="6" l="1"/>
  <c r="I9368" i="6" s="1"/>
  <c r="G9369" i="6"/>
  <c r="G9366" i="4"/>
  <c r="H9365" i="4"/>
  <c r="I9365" i="4" s="1"/>
  <c r="H9369" i="6" l="1"/>
  <c r="I9369" i="6" s="1"/>
  <c r="G9370" i="6"/>
  <c r="H9366" i="4"/>
  <c r="I9366" i="4" s="1"/>
  <c r="G9367" i="4"/>
  <c r="H9370" i="6" l="1"/>
  <c r="I9370" i="6" s="1"/>
  <c r="G9371" i="6"/>
  <c r="G9368" i="4"/>
  <c r="H9367" i="4"/>
  <c r="I9367" i="4" s="1"/>
  <c r="H9371" i="6" l="1"/>
  <c r="I9371" i="6" s="1"/>
  <c r="G9372" i="6"/>
  <c r="G9369" i="4"/>
  <c r="H9368" i="4"/>
  <c r="I9368" i="4" s="1"/>
  <c r="H9372" i="6" l="1"/>
  <c r="I9372" i="6" s="1"/>
  <c r="G9373" i="6"/>
  <c r="H9369" i="4"/>
  <c r="I9369" i="4" s="1"/>
  <c r="G9370" i="4"/>
  <c r="H9373" i="6" l="1"/>
  <c r="I9373" i="6" s="1"/>
  <c r="G9374" i="6"/>
  <c r="H9370" i="4"/>
  <c r="I9370" i="4" s="1"/>
  <c r="G9371" i="4"/>
  <c r="H9374" i="6" l="1"/>
  <c r="I9374" i="6" s="1"/>
  <c r="G9375" i="6"/>
  <c r="G9372" i="4"/>
  <c r="H9371" i="4"/>
  <c r="I9371" i="4" s="1"/>
  <c r="H9375" i="6" l="1"/>
  <c r="I9375" i="6" s="1"/>
  <c r="G9376" i="6"/>
  <c r="H9372" i="4"/>
  <c r="I9372" i="4" s="1"/>
  <c r="G9373" i="4"/>
  <c r="H9376" i="6" l="1"/>
  <c r="I9376" i="6" s="1"/>
  <c r="G9377" i="6"/>
  <c r="G9374" i="4"/>
  <c r="H9373" i="4"/>
  <c r="I9373" i="4" s="1"/>
  <c r="H9377" i="6" l="1"/>
  <c r="I9377" i="6" s="1"/>
  <c r="G9378" i="6"/>
  <c r="G9375" i="4"/>
  <c r="H9374" i="4"/>
  <c r="I9374" i="4" s="1"/>
  <c r="H9378" i="6" l="1"/>
  <c r="I9378" i="6" s="1"/>
  <c r="G9379" i="6"/>
  <c r="H9375" i="4"/>
  <c r="I9375" i="4" s="1"/>
  <c r="G9376" i="4"/>
  <c r="H9379" i="6" l="1"/>
  <c r="I9379" i="6" s="1"/>
  <c r="G9380" i="6"/>
  <c r="G9377" i="4"/>
  <c r="H9376" i="4"/>
  <c r="I9376" i="4" s="1"/>
  <c r="H9380" i="6" l="1"/>
  <c r="I9380" i="6" s="1"/>
  <c r="G9381" i="6"/>
  <c r="G9378" i="4"/>
  <c r="H9377" i="4"/>
  <c r="I9377" i="4" s="1"/>
  <c r="H9381" i="6" l="1"/>
  <c r="I9381" i="6" s="1"/>
  <c r="G9382" i="6"/>
  <c r="H9378" i="4"/>
  <c r="I9378" i="4" s="1"/>
  <c r="G9379" i="4"/>
  <c r="H9382" i="6" l="1"/>
  <c r="I9382" i="6" s="1"/>
  <c r="G9383" i="6"/>
  <c r="G9380" i="4"/>
  <c r="H9379" i="4"/>
  <c r="I9379" i="4" s="1"/>
  <c r="H9383" i="6" l="1"/>
  <c r="I9383" i="6" s="1"/>
  <c r="G9384" i="6"/>
  <c r="G9381" i="4"/>
  <c r="H9380" i="4"/>
  <c r="I9380" i="4" s="1"/>
  <c r="H9384" i="6" l="1"/>
  <c r="I9384" i="6" s="1"/>
  <c r="G9385" i="6"/>
  <c r="G9382" i="4"/>
  <c r="H9381" i="4"/>
  <c r="I9381" i="4" s="1"/>
  <c r="H9385" i="6" l="1"/>
  <c r="I9385" i="6" s="1"/>
  <c r="G9386" i="6"/>
  <c r="G9383" i="4"/>
  <c r="H9382" i="4"/>
  <c r="I9382" i="4" s="1"/>
  <c r="H9386" i="6" l="1"/>
  <c r="I9386" i="6" s="1"/>
  <c r="G9387" i="6"/>
  <c r="G9384" i="4"/>
  <c r="H9383" i="4"/>
  <c r="I9383" i="4" s="1"/>
  <c r="H9387" i="6" l="1"/>
  <c r="I9387" i="6" s="1"/>
  <c r="G9388" i="6"/>
  <c r="G9385" i="4"/>
  <c r="H9384" i="4"/>
  <c r="I9384" i="4" s="1"/>
  <c r="H9388" i="6" l="1"/>
  <c r="I9388" i="6" s="1"/>
  <c r="G9389" i="6"/>
  <c r="H9385" i="4"/>
  <c r="I9385" i="4" s="1"/>
  <c r="G9386" i="4"/>
  <c r="H9389" i="6" l="1"/>
  <c r="I9389" i="6" s="1"/>
  <c r="G9390" i="6"/>
  <c r="H9386" i="4"/>
  <c r="I9386" i="4" s="1"/>
  <c r="G9387" i="4"/>
  <c r="H9390" i="6" l="1"/>
  <c r="I9390" i="6" s="1"/>
  <c r="G9391" i="6"/>
  <c r="G9388" i="4"/>
  <c r="H9387" i="4"/>
  <c r="I9387" i="4" s="1"/>
  <c r="H9391" i="6" l="1"/>
  <c r="I9391" i="6" s="1"/>
  <c r="G9392" i="6"/>
  <c r="H9388" i="4"/>
  <c r="I9388" i="4" s="1"/>
  <c r="G9389" i="4"/>
  <c r="H9392" i="6" l="1"/>
  <c r="I9392" i="6" s="1"/>
  <c r="G9393" i="6"/>
  <c r="G9390" i="4"/>
  <c r="H9389" i="4"/>
  <c r="I9389" i="4" s="1"/>
  <c r="H9393" i="6" l="1"/>
  <c r="I9393" i="6" s="1"/>
  <c r="G9394" i="6"/>
  <c r="H9390" i="4"/>
  <c r="I9390" i="4" s="1"/>
  <c r="G9391" i="4"/>
  <c r="H9394" i="6" l="1"/>
  <c r="I9394" i="6" s="1"/>
  <c r="G9395" i="6"/>
  <c r="G9392" i="4"/>
  <c r="H9391" i="4"/>
  <c r="I9391" i="4" s="1"/>
  <c r="H9395" i="6" l="1"/>
  <c r="I9395" i="6" s="1"/>
  <c r="G9396" i="6"/>
  <c r="H9392" i="4"/>
  <c r="I9392" i="4" s="1"/>
  <c r="G9393" i="4"/>
  <c r="H9396" i="6" l="1"/>
  <c r="I9396" i="6" s="1"/>
  <c r="G9397" i="6"/>
  <c r="H9393" i="4"/>
  <c r="I9393" i="4" s="1"/>
  <c r="G9394" i="4"/>
  <c r="H9397" i="6" l="1"/>
  <c r="I9397" i="6" s="1"/>
  <c r="G9398" i="6"/>
  <c r="H9394" i="4"/>
  <c r="I9394" i="4" s="1"/>
  <c r="G9395" i="4"/>
  <c r="H9398" i="6" l="1"/>
  <c r="I9398" i="6" s="1"/>
  <c r="G9399" i="6"/>
  <c r="H9395" i="4"/>
  <c r="I9395" i="4" s="1"/>
  <c r="G9396" i="4"/>
  <c r="H9399" i="6" l="1"/>
  <c r="I9399" i="6" s="1"/>
  <c r="G9400" i="6"/>
  <c r="G9397" i="4"/>
  <c r="H9396" i="4"/>
  <c r="I9396" i="4" s="1"/>
  <c r="H9400" i="6" l="1"/>
  <c r="I9400" i="6" s="1"/>
  <c r="G9401" i="6"/>
  <c r="G9398" i="4"/>
  <c r="H9397" i="4"/>
  <c r="I9397" i="4" s="1"/>
  <c r="H9401" i="6" l="1"/>
  <c r="I9401" i="6" s="1"/>
  <c r="G9402" i="6"/>
  <c r="G9399" i="4"/>
  <c r="H9398" i="4"/>
  <c r="I9398" i="4" s="1"/>
  <c r="H9402" i="6" l="1"/>
  <c r="I9402" i="6" s="1"/>
  <c r="G9403" i="6"/>
  <c r="G9400" i="4"/>
  <c r="H9399" i="4"/>
  <c r="I9399" i="4" s="1"/>
  <c r="H9403" i="6" l="1"/>
  <c r="I9403" i="6" s="1"/>
  <c r="G9404" i="6"/>
  <c r="G9401" i="4"/>
  <c r="H9400" i="4"/>
  <c r="I9400" i="4" s="1"/>
  <c r="H9404" i="6" l="1"/>
  <c r="I9404" i="6" s="1"/>
  <c r="G9405" i="6"/>
  <c r="H9401" i="4"/>
  <c r="I9401" i="4" s="1"/>
  <c r="G9402" i="4"/>
  <c r="H9405" i="6" l="1"/>
  <c r="I9405" i="6" s="1"/>
  <c r="G9406" i="6"/>
  <c r="G9403" i="4"/>
  <c r="H9402" i="4"/>
  <c r="I9402" i="4" s="1"/>
  <c r="H9406" i="6" l="1"/>
  <c r="I9406" i="6" s="1"/>
  <c r="G9407" i="6"/>
  <c r="G9404" i="4"/>
  <c r="H9403" i="4"/>
  <c r="I9403" i="4" s="1"/>
  <c r="H9407" i="6" l="1"/>
  <c r="I9407" i="6" s="1"/>
  <c r="G9408" i="6"/>
  <c r="H9404" i="4"/>
  <c r="I9404" i="4" s="1"/>
  <c r="G9405" i="4"/>
  <c r="H9408" i="6" l="1"/>
  <c r="I9408" i="6" s="1"/>
  <c r="G9409" i="6"/>
  <c r="H9405" i="4"/>
  <c r="I9405" i="4" s="1"/>
  <c r="G9406" i="4"/>
  <c r="H9409" i="6" l="1"/>
  <c r="I9409" i="6" s="1"/>
  <c r="G9410" i="6"/>
  <c r="G9407" i="4"/>
  <c r="H9406" i="4"/>
  <c r="I9406" i="4" s="1"/>
  <c r="H9410" i="6" l="1"/>
  <c r="I9410" i="6" s="1"/>
  <c r="G9411" i="6"/>
  <c r="G9408" i="4"/>
  <c r="H9407" i="4"/>
  <c r="I9407" i="4" s="1"/>
  <c r="H9411" i="6" l="1"/>
  <c r="I9411" i="6" s="1"/>
  <c r="G9412" i="6"/>
  <c r="G9409" i="4"/>
  <c r="H9408" i="4"/>
  <c r="I9408" i="4" s="1"/>
  <c r="H9412" i="6" l="1"/>
  <c r="I9412" i="6" s="1"/>
  <c r="G9413" i="6"/>
  <c r="H9409" i="4"/>
  <c r="I9409" i="4" s="1"/>
  <c r="G9410" i="4"/>
  <c r="H9413" i="6" l="1"/>
  <c r="I9413" i="6" s="1"/>
  <c r="G9414" i="6"/>
  <c r="H9410" i="4"/>
  <c r="I9410" i="4" s="1"/>
  <c r="G9411" i="4"/>
  <c r="H9414" i="6" l="1"/>
  <c r="I9414" i="6" s="1"/>
  <c r="G9415" i="6"/>
  <c r="G9412" i="4"/>
  <c r="H9411" i="4"/>
  <c r="I9411" i="4" s="1"/>
  <c r="H9415" i="6" l="1"/>
  <c r="I9415" i="6" s="1"/>
  <c r="G9416" i="6"/>
  <c r="G9413" i="4"/>
  <c r="H9412" i="4"/>
  <c r="I9412" i="4" s="1"/>
  <c r="H9416" i="6" l="1"/>
  <c r="I9416" i="6" s="1"/>
  <c r="G9417" i="6"/>
  <c r="G9414" i="4"/>
  <c r="H9413" i="4"/>
  <c r="I9413" i="4" s="1"/>
  <c r="H9417" i="6" l="1"/>
  <c r="I9417" i="6" s="1"/>
  <c r="G9418" i="6"/>
  <c r="H9414" i="4"/>
  <c r="I9414" i="4" s="1"/>
  <c r="G9415" i="4"/>
  <c r="H9418" i="6" l="1"/>
  <c r="I9418" i="6" s="1"/>
  <c r="G9419" i="6"/>
  <c r="G9416" i="4"/>
  <c r="H9415" i="4"/>
  <c r="I9415" i="4" s="1"/>
  <c r="H9419" i="6" l="1"/>
  <c r="I9419" i="6" s="1"/>
  <c r="G9420" i="6"/>
  <c r="G9417" i="4"/>
  <c r="H9416" i="4"/>
  <c r="I9416" i="4" s="1"/>
  <c r="H9420" i="6" l="1"/>
  <c r="I9420" i="6" s="1"/>
  <c r="G9421" i="6"/>
  <c r="H9417" i="4"/>
  <c r="I9417" i="4" s="1"/>
  <c r="G9418" i="4"/>
  <c r="H9421" i="6" l="1"/>
  <c r="I9421" i="6" s="1"/>
  <c r="G9422" i="6"/>
  <c r="G9419" i="4"/>
  <c r="H9418" i="4"/>
  <c r="I9418" i="4" s="1"/>
  <c r="H9422" i="6" l="1"/>
  <c r="I9422" i="6" s="1"/>
  <c r="G9423" i="6"/>
  <c r="G9420" i="4"/>
  <c r="H9419" i="4"/>
  <c r="I9419" i="4" s="1"/>
  <c r="H9423" i="6" l="1"/>
  <c r="I9423" i="6" s="1"/>
  <c r="G9424" i="6"/>
  <c r="G9421" i="4"/>
  <c r="H9420" i="4"/>
  <c r="I9420" i="4" s="1"/>
  <c r="H9424" i="6" l="1"/>
  <c r="I9424" i="6" s="1"/>
  <c r="G9425" i="6"/>
  <c r="G9422" i="4"/>
  <c r="H9421" i="4"/>
  <c r="I9421" i="4" s="1"/>
  <c r="H9425" i="6" l="1"/>
  <c r="I9425" i="6" s="1"/>
  <c r="G9426" i="6"/>
  <c r="H9422" i="4"/>
  <c r="I9422" i="4" s="1"/>
  <c r="G9423" i="4"/>
  <c r="H9426" i="6" l="1"/>
  <c r="I9426" i="6" s="1"/>
  <c r="G9427" i="6"/>
  <c r="G9424" i="4"/>
  <c r="H9423" i="4"/>
  <c r="I9423" i="4" s="1"/>
  <c r="H9427" i="6" l="1"/>
  <c r="I9427" i="6" s="1"/>
  <c r="G9428" i="6"/>
  <c r="G9425" i="4"/>
  <c r="H9424" i="4"/>
  <c r="I9424" i="4" s="1"/>
  <c r="H9428" i="6" l="1"/>
  <c r="I9428" i="6" s="1"/>
  <c r="G9429" i="6"/>
  <c r="H9425" i="4"/>
  <c r="I9425" i="4" s="1"/>
  <c r="G9426" i="4"/>
  <c r="H9429" i="6" l="1"/>
  <c r="I9429" i="6" s="1"/>
  <c r="G9430" i="6"/>
  <c r="G9427" i="4"/>
  <c r="H9426" i="4"/>
  <c r="I9426" i="4" s="1"/>
  <c r="H9430" i="6" l="1"/>
  <c r="I9430" i="6" s="1"/>
  <c r="G9431" i="6"/>
  <c r="H9427" i="4"/>
  <c r="I9427" i="4" s="1"/>
  <c r="G9428" i="4"/>
  <c r="H9431" i="6" l="1"/>
  <c r="I9431" i="6" s="1"/>
  <c r="G9432" i="6"/>
  <c r="G9429" i="4"/>
  <c r="H9428" i="4"/>
  <c r="I9428" i="4" s="1"/>
  <c r="H9432" i="6" l="1"/>
  <c r="I9432" i="6" s="1"/>
  <c r="G9433" i="6"/>
  <c r="H9429" i="4"/>
  <c r="I9429" i="4" s="1"/>
  <c r="G9430" i="4"/>
  <c r="H9433" i="6" l="1"/>
  <c r="I9433" i="6" s="1"/>
  <c r="G9434" i="6"/>
  <c r="G9431" i="4"/>
  <c r="H9430" i="4"/>
  <c r="I9430" i="4" s="1"/>
  <c r="H9434" i="6" l="1"/>
  <c r="I9434" i="6" s="1"/>
  <c r="G9435" i="6"/>
  <c r="G9432" i="4"/>
  <c r="H9431" i="4"/>
  <c r="I9431" i="4" s="1"/>
  <c r="H9435" i="6" l="1"/>
  <c r="I9435" i="6" s="1"/>
  <c r="G9436" i="6"/>
  <c r="G9433" i="4"/>
  <c r="H9432" i="4"/>
  <c r="I9432" i="4" s="1"/>
  <c r="H9436" i="6" l="1"/>
  <c r="I9436" i="6" s="1"/>
  <c r="G9437" i="6"/>
  <c r="H9433" i="4"/>
  <c r="I9433" i="4" s="1"/>
  <c r="G9434" i="4"/>
  <c r="H9437" i="6" l="1"/>
  <c r="I9437" i="6" s="1"/>
  <c r="G9438" i="6"/>
  <c r="G9435" i="4"/>
  <c r="H9434" i="4"/>
  <c r="I9434" i="4" s="1"/>
  <c r="H9438" i="6" l="1"/>
  <c r="I9438" i="6" s="1"/>
  <c r="G9439" i="6"/>
  <c r="G9436" i="4"/>
  <c r="H9435" i="4"/>
  <c r="I9435" i="4" s="1"/>
  <c r="H9439" i="6" l="1"/>
  <c r="I9439" i="6" s="1"/>
  <c r="G9440" i="6"/>
  <c r="H9436" i="4"/>
  <c r="I9436" i="4" s="1"/>
  <c r="G9437" i="4"/>
  <c r="H9440" i="6" l="1"/>
  <c r="I9440" i="6" s="1"/>
  <c r="G9441" i="6"/>
  <c r="H9437" i="4"/>
  <c r="I9437" i="4" s="1"/>
  <c r="G9438" i="4"/>
  <c r="H9441" i="6" l="1"/>
  <c r="I9441" i="6" s="1"/>
  <c r="G9442" i="6"/>
  <c r="G9439" i="4"/>
  <c r="H9438" i="4"/>
  <c r="I9438" i="4" s="1"/>
  <c r="H9442" i="6" l="1"/>
  <c r="I9442" i="6" s="1"/>
  <c r="G9443" i="6"/>
  <c r="H9439" i="4"/>
  <c r="I9439" i="4" s="1"/>
  <c r="G9440" i="4"/>
  <c r="H9443" i="6" l="1"/>
  <c r="I9443" i="6" s="1"/>
  <c r="G9444" i="6"/>
  <c r="H9440" i="4"/>
  <c r="I9440" i="4" s="1"/>
  <c r="G9441" i="4"/>
  <c r="H9444" i="6" l="1"/>
  <c r="I9444" i="6" s="1"/>
  <c r="G9445" i="6"/>
  <c r="H9441" i="4"/>
  <c r="I9441" i="4" s="1"/>
  <c r="G9442" i="4"/>
  <c r="H9445" i="6" l="1"/>
  <c r="I9445" i="6" s="1"/>
  <c r="G9446" i="6"/>
  <c r="H9442" i="4"/>
  <c r="I9442" i="4" s="1"/>
  <c r="G9443" i="4"/>
  <c r="H9446" i="6" l="1"/>
  <c r="I9446" i="6" s="1"/>
  <c r="G9447" i="6"/>
  <c r="H9443" i="4"/>
  <c r="I9443" i="4" s="1"/>
  <c r="G9444" i="4"/>
  <c r="H9447" i="6" l="1"/>
  <c r="I9447" i="6" s="1"/>
  <c r="G9448" i="6"/>
  <c r="G9445" i="4"/>
  <c r="H9444" i="4"/>
  <c r="I9444" i="4" s="1"/>
  <c r="H9448" i="6" l="1"/>
  <c r="I9448" i="6" s="1"/>
  <c r="G9449" i="6"/>
  <c r="G9446" i="4"/>
  <c r="H9445" i="4"/>
  <c r="I9445" i="4" s="1"/>
  <c r="H9449" i="6" l="1"/>
  <c r="I9449" i="6" s="1"/>
  <c r="G9450" i="6"/>
  <c r="H9446" i="4"/>
  <c r="I9446" i="4" s="1"/>
  <c r="G9447" i="4"/>
  <c r="H9450" i="6" l="1"/>
  <c r="I9450" i="6" s="1"/>
  <c r="G9451" i="6"/>
  <c r="G9448" i="4"/>
  <c r="H9447" i="4"/>
  <c r="I9447" i="4" s="1"/>
  <c r="H9451" i="6" l="1"/>
  <c r="I9451" i="6" s="1"/>
  <c r="G9452" i="6"/>
  <c r="G9449" i="4"/>
  <c r="H9448" i="4"/>
  <c r="I9448" i="4" s="1"/>
  <c r="H9452" i="6" l="1"/>
  <c r="I9452" i="6" s="1"/>
  <c r="G9453" i="6"/>
  <c r="H9449" i="4"/>
  <c r="I9449" i="4" s="1"/>
  <c r="G9450" i="4"/>
  <c r="H9453" i="6" l="1"/>
  <c r="I9453" i="6" s="1"/>
  <c r="G9454" i="6"/>
  <c r="G9451" i="4"/>
  <c r="H9450" i="4"/>
  <c r="I9450" i="4" s="1"/>
  <c r="H9454" i="6" l="1"/>
  <c r="I9454" i="6" s="1"/>
  <c r="G9455" i="6"/>
  <c r="G9452" i="4"/>
  <c r="H9451" i="4"/>
  <c r="I9451" i="4" s="1"/>
  <c r="H9455" i="6" l="1"/>
  <c r="I9455" i="6" s="1"/>
  <c r="G9456" i="6"/>
  <c r="G9453" i="4"/>
  <c r="H9452" i="4"/>
  <c r="I9452" i="4" s="1"/>
  <c r="H9456" i="6" l="1"/>
  <c r="I9456" i="6" s="1"/>
  <c r="G9457" i="6"/>
  <c r="G9454" i="4"/>
  <c r="H9453" i="4"/>
  <c r="I9453" i="4" s="1"/>
  <c r="H9457" i="6" l="1"/>
  <c r="I9457" i="6" s="1"/>
  <c r="G9458" i="6"/>
  <c r="H9454" i="4"/>
  <c r="I9454" i="4" s="1"/>
  <c r="G9455" i="4"/>
  <c r="H9458" i="6" l="1"/>
  <c r="I9458" i="6" s="1"/>
  <c r="G9459" i="6"/>
  <c r="G9456" i="4"/>
  <c r="H9455" i="4"/>
  <c r="I9455" i="4" s="1"/>
  <c r="H9459" i="6" l="1"/>
  <c r="I9459" i="6" s="1"/>
  <c r="G9460" i="6"/>
  <c r="G9457" i="4"/>
  <c r="H9456" i="4"/>
  <c r="I9456" i="4" s="1"/>
  <c r="H9460" i="6" l="1"/>
  <c r="I9460" i="6" s="1"/>
  <c r="G9461" i="6"/>
  <c r="H9457" i="4"/>
  <c r="I9457" i="4" s="1"/>
  <c r="G9458" i="4"/>
  <c r="H9461" i="6" l="1"/>
  <c r="I9461" i="6" s="1"/>
  <c r="G9462" i="6"/>
  <c r="G9459" i="4"/>
  <c r="H9458" i="4"/>
  <c r="I9458" i="4" s="1"/>
  <c r="H9462" i="6" l="1"/>
  <c r="I9462" i="6" s="1"/>
  <c r="G9463" i="6"/>
  <c r="G9460" i="4"/>
  <c r="H9459" i="4"/>
  <c r="I9459" i="4" s="1"/>
  <c r="H9463" i="6" l="1"/>
  <c r="I9463" i="6" s="1"/>
  <c r="G9464" i="6"/>
  <c r="H9460" i="4"/>
  <c r="I9460" i="4" s="1"/>
  <c r="G9461" i="4"/>
  <c r="H9464" i="6" l="1"/>
  <c r="I9464" i="6" s="1"/>
  <c r="G9465" i="6"/>
  <c r="H9461" i="4"/>
  <c r="I9461" i="4" s="1"/>
  <c r="G9462" i="4"/>
  <c r="H9465" i="6" l="1"/>
  <c r="I9465" i="6" s="1"/>
  <c r="G9466" i="6"/>
  <c r="G9463" i="4"/>
  <c r="H9462" i="4"/>
  <c r="I9462" i="4" s="1"/>
  <c r="H9466" i="6" l="1"/>
  <c r="I9466" i="6" s="1"/>
  <c r="G9467" i="6"/>
  <c r="G9464" i="4"/>
  <c r="H9463" i="4"/>
  <c r="I9463" i="4" s="1"/>
  <c r="H9467" i="6" l="1"/>
  <c r="I9467" i="6" s="1"/>
  <c r="G9468" i="6"/>
  <c r="G9465" i="4"/>
  <c r="H9464" i="4"/>
  <c r="I9464" i="4" s="1"/>
  <c r="H9468" i="6" l="1"/>
  <c r="I9468" i="6" s="1"/>
  <c r="G9469" i="6"/>
  <c r="H9465" i="4"/>
  <c r="I9465" i="4" s="1"/>
  <c r="G9466" i="4"/>
  <c r="H9469" i="6" l="1"/>
  <c r="I9469" i="6" s="1"/>
  <c r="G9470" i="6"/>
  <c r="G9467" i="4"/>
  <c r="H9466" i="4"/>
  <c r="I9466" i="4" s="1"/>
  <c r="H9470" i="6" l="1"/>
  <c r="I9470" i="6" s="1"/>
  <c r="G9471" i="6"/>
  <c r="G9468" i="4"/>
  <c r="H9467" i="4"/>
  <c r="I9467" i="4" s="1"/>
  <c r="H9471" i="6" l="1"/>
  <c r="I9471" i="6" s="1"/>
  <c r="G9472" i="6"/>
  <c r="G9469" i="4"/>
  <c r="H9468" i="4"/>
  <c r="I9468" i="4" s="1"/>
  <c r="H9472" i="6" l="1"/>
  <c r="I9472" i="6" s="1"/>
  <c r="G9473" i="6"/>
  <c r="H9469" i="4"/>
  <c r="I9469" i="4" s="1"/>
  <c r="G9470" i="4"/>
  <c r="H9473" i="6" l="1"/>
  <c r="I9473" i="6" s="1"/>
  <c r="G9474" i="6"/>
  <c r="H9470" i="4"/>
  <c r="I9470" i="4" s="1"/>
  <c r="G9471" i="4"/>
  <c r="H9474" i="6" l="1"/>
  <c r="I9474" i="6" s="1"/>
  <c r="G9475" i="6"/>
  <c r="G9472" i="4"/>
  <c r="H9471" i="4"/>
  <c r="I9471" i="4" s="1"/>
  <c r="H9475" i="6" l="1"/>
  <c r="I9475" i="6" s="1"/>
  <c r="G9476" i="6"/>
  <c r="G9473" i="4"/>
  <c r="H9472" i="4"/>
  <c r="I9472" i="4" s="1"/>
  <c r="H9476" i="6" l="1"/>
  <c r="I9476" i="6" s="1"/>
  <c r="G9477" i="6"/>
  <c r="G9474" i="4"/>
  <c r="H9473" i="4"/>
  <c r="I9473" i="4" s="1"/>
  <c r="H9477" i="6" l="1"/>
  <c r="I9477" i="6" s="1"/>
  <c r="G9478" i="6"/>
  <c r="G9475" i="4"/>
  <c r="H9474" i="4"/>
  <c r="I9474" i="4" s="1"/>
  <c r="H9478" i="6" l="1"/>
  <c r="I9478" i="6" s="1"/>
  <c r="G9479" i="6"/>
  <c r="H9475" i="4"/>
  <c r="I9475" i="4" s="1"/>
  <c r="G9476" i="4"/>
  <c r="H9479" i="6" l="1"/>
  <c r="I9479" i="6" s="1"/>
  <c r="G9480" i="6"/>
  <c r="G9477" i="4"/>
  <c r="H9476" i="4"/>
  <c r="I9476" i="4" s="1"/>
  <c r="H9480" i="6" l="1"/>
  <c r="I9480" i="6" s="1"/>
  <c r="G9481" i="6"/>
  <c r="G9478" i="4"/>
  <c r="H9477" i="4"/>
  <c r="I9477" i="4" s="1"/>
  <c r="H9481" i="6" l="1"/>
  <c r="I9481" i="6" s="1"/>
  <c r="G9482" i="6"/>
  <c r="G9479" i="4"/>
  <c r="H9478" i="4"/>
  <c r="I9478" i="4" s="1"/>
  <c r="H9482" i="6" l="1"/>
  <c r="I9482" i="6" s="1"/>
  <c r="G9483" i="6"/>
  <c r="H9479" i="4"/>
  <c r="I9479" i="4" s="1"/>
  <c r="G9480" i="4"/>
  <c r="H9483" i="6" l="1"/>
  <c r="I9483" i="6" s="1"/>
  <c r="G9484" i="6"/>
  <c r="G9481" i="4"/>
  <c r="H9480" i="4"/>
  <c r="I9480" i="4" s="1"/>
  <c r="H9484" i="6" l="1"/>
  <c r="I9484" i="6" s="1"/>
  <c r="G9485" i="6"/>
  <c r="G9482" i="4"/>
  <c r="H9481" i="4"/>
  <c r="I9481" i="4" s="1"/>
  <c r="H9485" i="6" l="1"/>
  <c r="I9485" i="6" s="1"/>
  <c r="G9486" i="6"/>
  <c r="G9483" i="4"/>
  <c r="H9482" i="4"/>
  <c r="I9482" i="4" s="1"/>
  <c r="H9486" i="6" l="1"/>
  <c r="I9486" i="6" s="1"/>
  <c r="G9487" i="6"/>
  <c r="H9483" i="4"/>
  <c r="I9483" i="4" s="1"/>
  <c r="G9484" i="4"/>
  <c r="H9487" i="6" l="1"/>
  <c r="I9487" i="6" s="1"/>
  <c r="G9488" i="6"/>
  <c r="G9485" i="4"/>
  <c r="H9484" i="4"/>
  <c r="I9484" i="4" s="1"/>
  <c r="H9488" i="6" l="1"/>
  <c r="I9488" i="6" s="1"/>
  <c r="G9489" i="6"/>
  <c r="G9486" i="4"/>
  <c r="H9485" i="4"/>
  <c r="I9485" i="4" s="1"/>
  <c r="H9489" i="6" l="1"/>
  <c r="I9489" i="6" s="1"/>
  <c r="G9490" i="6"/>
  <c r="G9487" i="4"/>
  <c r="H9486" i="4"/>
  <c r="I9486" i="4" s="1"/>
  <c r="H9490" i="6" l="1"/>
  <c r="I9490" i="6" s="1"/>
  <c r="G9491" i="6"/>
  <c r="H9487" i="4"/>
  <c r="I9487" i="4" s="1"/>
  <c r="G9488" i="4"/>
  <c r="H9491" i="6" l="1"/>
  <c r="I9491" i="6" s="1"/>
  <c r="G9492" i="6"/>
  <c r="H9488" i="4"/>
  <c r="I9488" i="4" s="1"/>
  <c r="G9489" i="4"/>
  <c r="H9492" i="6" l="1"/>
  <c r="I9492" i="6" s="1"/>
  <c r="G9493" i="6"/>
  <c r="G9490" i="4"/>
  <c r="H9489" i="4"/>
  <c r="I9489" i="4" s="1"/>
  <c r="H9493" i="6" l="1"/>
  <c r="I9493" i="6" s="1"/>
  <c r="G9494" i="6"/>
  <c r="H9490" i="4"/>
  <c r="I9490" i="4" s="1"/>
  <c r="G9491" i="4"/>
  <c r="H9494" i="6" l="1"/>
  <c r="I9494" i="6" s="1"/>
  <c r="G9495" i="6"/>
  <c r="H9491" i="4"/>
  <c r="I9491" i="4" s="1"/>
  <c r="G9492" i="4"/>
  <c r="H9495" i="6" l="1"/>
  <c r="I9495" i="6" s="1"/>
  <c r="G9496" i="6"/>
  <c r="G9493" i="4"/>
  <c r="H9492" i="4"/>
  <c r="I9492" i="4" s="1"/>
  <c r="H9496" i="6" l="1"/>
  <c r="I9496" i="6" s="1"/>
  <c r="G9497" i="6"/>
  <c r="H9493" i="4"/>
  <c r="I9493" i="4" s="1"/>
  <c r="G9494" i="4"/>
  <c r="H9497" i="6" l="1"/>
  <c r="I9497" i="6" s="1"/>
  <c r="G9498" i="6"/>
  <c r="G9495" i="4"/>
  <c r="H9494" i="4"/>
  <c r="I9494" i="4" s="1"/>
  <c r="H9498" i="6" l="1"/>
  <c r="I9498" i="6" s="1"/>
  <c r="G9499" i="6"/>
  <c r="G9496" i="4"/>
  <c r="H9495" i="4"/>
  <c r="I9495" i="4" s="1"/>
  <c r="H9499" i="6" l="1"/>
  <c r="I9499" i="6" s="1"/>
  <c r="G9500" i="6"/>
  <c r="G9497" i="4"/>
  <c r="H9496" i="4"/>
  <c r="I9496" i="4" s="1"/>
  <c r="H9500" i="6" l="1"/>
  <c r="I9500" i="6" s="1"/>
  <c r="G9501" i="6"/>
  <c r="G9498" i="4"/>
  <c r="H9497" i="4"/>
  <c r="I9497" i="4" s="1"/>
  <c r="H9501" i="6" l="1"/>
  <c r="I9501" i="6" s="1"/>
  <c r="G9502" i="6"/>
  <c r="G9499" i="4"/>
  <c r="H9498" i="4"/>
  <c r="I9498" i="4" s="1"/>
  <c r="H9502" i="6" l="1"/>
  <c r="I9502" i="6" s="1"/>
  <c r="G9503" i="6"/>
  <c r="H9499" i="4"/>
  <c r="I9499" i="4" s="1"/>
  <c r="G9500" i="4"/>
  <c r="H9503" i="6" l="1"/>
  <c r="I9503" i="6" s="1"/>
  <c r="G9504" i="6"/>
  <c r="G9501" i="4"/>
  <c r="H9500" i="4"/>
  <c r="I9500" i="4" s="1"/>
  <c r="H9504" i="6" l="1"/>
  <c r="I9504" i="6" s="1"/>
  <c r="G9505" i="6"/>
  <c r="G9502" i="4"/>
  <c r="H9501" i="4"/>
  <c r="I9501" i="4" s="1"/>
  <c r="H9505" i="6" l="1"/>
  <c r="I9505" i="6" s="1"/>
  <c r="G9506" i="6"/>
  <c r="G9503" i="4"/>
  <c r="H9502" i="4"/>
  <c r="I9502" i="4" s="1"/>
  <c r="H9506" i="6" l="1"/>
  <c r="I9506" i="6" s="1"/>
  <c r="G9507" i="6"/>
  <c r="G9504" i="4"/>
  <c r="H9503" i="4"/>
  <c r="I9503" i="4" s="1"/>
  <c r="H9507" i="6" l="1"/>
  <c r="I9507" i="6" s="1"/>
  <c r="G9508" i="6"/>
  <c r="G9505" i="4"/>
  <c r="H9504" i="4"/>
  <c r="I9504" i="4" s="1"/>
  <c r="H9508" i="6" l="1"/>
  <c r="I9508" i="6" s="1"/>
  <c r="G9509" i="6"/>
  <c r="H9505" i="4"/>
  <c r="I9505" i="4" s="1"/>
  <c r="G9506" i="4"/>
  <c r="H9509" i="6" l="1"/>
  <c r="I9509" i="6" s="1"/>
  <c r="G9510" i="6"/>
  <c r="H9506" i="4"/>
  <c r="I9506" i="4" s="1"/>
  <c r="G9507" i="4"/>
  <c r="H9510" i="6" l="1"/>
  <c r="I9510" i="6" s="1"/>
  <c r="G9511" i="6"/>
  <c r="G9508" i="4"/>
  <c r="H9507" i="4"/>
  <c r="I9507" i="4" s="1"/>
  <c r="H9511" i="6" l="1"/>
  <c r="I9511" i="6" s="1"/>
  <c r="G9512" i="6"/>
  <c r="H9508" i="4"/>
  <c r="I9508" i="4" s="1"/>
  <c r="G9509" i="4"/>
  <c r="H9512" i="6" l="1"/>
  <c r="I9512" i="6" s="1"/>
  <c r="G9513" i="6"/>
  <c r="H9509" i="4"/>
  <c r="I9509" i="4" s="1"/>
  <c r="G9510" i="4"/>
  <c r="H9513" i="6" l="1"/>
  <c r="I9513" i="6" s="1"/>
  <c r="G9514" i="6"/>
  <c r="H9510" i="4"/>
  <c r="I9510" i="4" s="1"/>
  <c r="G9511" i="4"/>
  <c r="H9514" i="6" l="1"/>
  <c r="I9514" i="6" s="1"/>
  <c r="G9515" i="6"/>
  <c r="G9512" i="4"/>
  <c r="H9511" i="4"/>
  <c r="I9511" i="4" s="1"/>
  <c r="H9515" i="6" l="1"/>
  <c r="I9515" i="6" s="1"/>
  <c r="G9516" i="6"/>
  <c r="G9513" i="4"/>
  <c r="H9512" i="4"/>
  <c r="I9512" i="4" s="1"/>
  <c r="H9516" i="6" l="1"/>
  <c r="I9516" i="6" s="1"/>
  <c r="G9517" i="6"/>
  <c r="G9514" i="4"/>
  <c r="H9513" i="4"/>
  <c r="I9513" i="4" s="1"/>
  <c r="H9517" i="6" l="1"/>
  <c r="I9517" i="6" s="1"/>
  <c r="G9518" i="6"/>
  <c r="G9515" i="4"/>
  <c r="H9514" i="4"/>
  <c r="I9514" i="4" s="1"/>
  <c r="H9518" i="6" l="1"/>
  <c r="I9518" i="6" s="1"/>
  <c r="G9519" i="6"/>
  <c r="H9515" i="4"/>
  <c r="I9515" i="4" s="1"/>
  <c r="G9516" i="4"/>
  <c r="H9519" i="6" l="1"/>
  <c r="I9519" i="6" s="1"/>
  <c r="G9520" i="6"/>
  <c r="H9516" i="4"/>
  <c r="I9516" i="4" s="1"/>
  <c r="G9517" i="4"/>
  <c r="H9520" i="6" l="1"/>
  <c r="I9520" i="6" s="1"/>
  <c r="G9521" i="6"/>
  <c r="H9517" i="4"/>
  <c r="I9517" i="4" s="1"/>
  <c r="G9518" i="4"/>
  <c r="H9521" i="6" l="1"/>
  <c r="I9521" i="6" s="1"/>
  <c r="G9522" i="6"/>
  <c r="G9519" i="4"/>
  <c r="H9518" i="4"/>
  <c r="I9518" i="4" s="1"/>
  <c r="H9522" i="6" l="1"/>
  <c r="I9522" i="6" s="1"/>
  <c r="G9523" i="6"/>
  <c r="G9520" i="4"/>
  <c r="H9519" i="4"/>
  <c r="I9519" i="4" s="1"/>
  <c r="H9523" i="6" l="1"/>
  <c r="I9523" i="6" s="1"/>
  <c r="G9524" i="6"/>
  <c r="G9521" i="4"/>
  <c r="H9520" i="4"/>
  <c r="I9520" i="4" s="1"/>
  <c r="H9524" i="6" l="1"/>
  <c r="I9524" i="6" s="1"/>
  <c r="G9525" i="6"/>
  <c r="G9522" i="4"/>
  <c r="H9521" i="4"/>
  <c r="I9521" i="4" s="1"/>
  <c r="H9525" i="6" l="1"/>
  <c r="I9525" i="6" s="1"/>
  <c r="G9526" i="6"/>
  <c r="G9523" i="4"/>
  <c r="H9522" i="4"/>
  <c r="I9522" i="4" s="1"/>
  <c r="H9526" i="6" l="1"/>
  <c r="I9526" i="6" s="1"/>
  <c r="G9527" i="6"/>
  <c r="G9524" i="4"/>
  <c r="H9523" i="4"/>
  <c r="I9523" i="4" s="1"/>
  <c r="H9527" i="6" l="1"/>
  <c r="I9527" i="6" s="1"/>
  <c r="G9528" i="6"/>
  <c r="G9525" i="4"/>
  <c r="H9524" i="4"/>
  <c r="I9524" i="4" s="1"/>
  <c r="H9528" i="6" l="1"/>
  <c r="I9528" i="6" s="1"/>
  <c r="G9529" i="6"/>
  <c r="G9526" i="4"/>
  <c r="H9525" i="4"/>
  <c r="I9525" i="4" s="1"/>
  <c r="H9529" i="6" l="1"/>
  <c r="I9529" i="6" s="1"/>
  <c r="G9530" i="6"/>
  <c r="H9526" i="4"/>
  <c r="I9526" i="4" s="1"/>
  <c r="G9527" i="4"/>
  <c r="H9530" i="6" l="1"/>
  <c r="I9530" i="6" s="1"/>
  <c r="G9531" i="6"/>
  <c r="G9528" i="4"/>
  <c r="H9527" i="4"/>
  <c r="I9527" i="4" s="1"/>
  <c r="H9531" i="6" l="1"/>
  <c r="I9531" i="6" s="1"/>
  <c r="G9532" i="6"/>
  <c r="G9529" i="4"/>
  <c r="H9528" i="4"/>
  <c r="I9528" i="4" s="1"/>
  <c r="H9532" i="6" l="1"/>
  <c r="I9532" i="6" s="1"/>
  <c r="G9533" i="6"/>
  <c r="G9530" i="4"/>
  <c r="H9529" i="4"/>
  <c r="I9529" i="4" s="1"/>
  <c r="H9533" i="6" l="1"/>
  <c r="I9533" i="6" s="1"/>
  <c r="G9534" i="6"/>
  <c r="G9531" i="4"/>
  <c r="H9530" i="4"/>
  <c r="I9530" i="4" s="1"/>
  <c r="H9534" i="6" l="1"/>
  <c r="I9534" i="6" s="1"/>
  <c r="G9535" i="6"/>
  <c r="G9532" i="4"/>
  <c r="H9531" i="4"/>
  <c r="I9531" i="4" s="1"/>
  <c r="H9535" i="6" l="1"/>
  <c r="I9535" i="6" s="1"/>
  <c r="G9536" i="6"/>
  <c r="G9533" i="4"/>
  <c r="H9532" i="4"/>
  <c r="I9532" i="4" s="1"/>
  <c r="G9537" i="6" l="1"/>
  <c r="H9536" i="6"/>
  <c r="I9536" i="6" s="1"/>
  <c r="G9534" i="4"/>
  <c r="H9533" i="4"/>
  <c r="I9533" i="4" s="1"/>
  <c r="G9538" i="6" l="1"/>
  <c r="H9537" i="6"/>
  <c r="I9537" i="6" s="1"/>
  <c r="G9535" i="4"/>
  <c r="H9534" i="4"/>
  <c r="I9534" i="4" s="1"/>
  <c r="H9538" i="6" l="1"/>
  <c r="I9538" i="6" s="1"/>
  <c r="G9539" i="6"/>
  <c r="G9536" i="4"/>
  <c r="H9535" i="4"/>
  <c r="I9535" i="4" s="1"/>
  <c r="H9539" i="6" l="1"/>
  <c r="I9539" i="6" s="1"/>
  <c r="G9540" i="6"/>
  <c r="G9537" i="4"/>
  <c r="H9536" i="4"/>
  <c r="I9536" i="4" s="1"/>
  <c r="G9541" i="6" l="1"/>
  <c r="H9540" i="6"/>
  <c r="I9540" i="6" s="1"/>
  <c r="G9538" i="4"/>
  <c r="H9537" i="4"/>
  <c r="I9537" i="4" s="1"/>
  <c r="G9542" i="6" l="1"/>
  <c r="H9541" i="6"/>
  <c r="I9541" i="6" s="1"/>
  <c r="G9539" i="4"/>
  <c r="H9538" i="4"/>
  <c r="I9538" i="4" s="1"/>
  <c r="H9542" i="6" l="1"/>
  <c r="I9542" i="6" s="1"/>
  <c r="G9543" i="6"/>
  <c r="H9539" i="4"/>
  <c r="I9539" i="4" s="1"/>
  <c r="G9540" i="4"/>
  <c r="H9543" i="6" l="1"/>
  <c r="I9543" i="6" s="1"/>
  <c r="G9544" i="6"/>
  <c r="H9540" i="4"/>
  <c r="I9540" i="4" s="1"/>
  <c r="G9541" i="4"/>
  <c r="G9545" i="6" l="1"/>
  <c r="H9544" i="6"/>
  <c r="I9544" i="6" s="1"/>
  <c r="H9541" i="4"/>
  <c r="I9541" i="4" s="1"/>
  <c r="G9542" i="4"/>
  <c r="G9546" i="6" l="1"/>
  <c r="H9545" i="6"/>
  <c r="I9545" i="6" s="1"/>
  <c r="G9543" i="4"/>
  <c r="H9542" i="4"/>
  <c r="I9542" i="4" s="1"/>
  <c r="H9546" i="6" l="1"/>
  <c r="I9546" i="6" s="1"/>
  <c r="G9547" i="6"/>
  <c r="G9544" i="4"/>
  <c r="H9543" i="4"/>
  <c r="I9543" i="4" s="1"/>
  <c r="H9547" i="6" l="1"/>
  <c r="I9547" i="6" s="1"/>
  <c r="G9548" i="6"/>
  <c r="H9544" i="4"/>
  <c r="I9544" i="4" s="1"/>
  <c r="G9545" i="4"/>
  <c r="G9549" i="6" l="1"/>
  <c r="H9548" i="6"/>
  <c r="I9548" i="6" s="1"/>
  <c r="H9545" i="4"/>
  <c r="I9545" i="4" s="1"/>
  <c r="G9546" i="4"/>
  <c r="G9550" i="6" l="1"/>
  <c r="H9549" i="6"/>
  <c r="I9549" i="6" s="1"/>
  <c r="H9546" i="4"/>
  <c r="I9546" i="4" s="1"/>
  <c r="G9547" i="4"/>
  <c r="H9550" i="6" l="1"/>
  <c r="I9550" i="6" s="1"/>
  <c r="G9551" i="6"/>
  <c r="G9548" i="4"/>
  <c r="H9547" i="4"/>
  <c r="I9547" i="4" s="1"/>
  <c r="H9551" i="6" l="1"/>
  <c r="I9551" i="6" s="1"/>
  <c r="G9552" i="6"/>
  <c r="G9549" i="4"/>
  <c r="H9548" i="4"/>
  <c r="I9548" i="4" s="1"/>
  <c r="G9553" i="6" l="1"/>
  <c r="H9552" i="6"/>
  <c r="I9552" i="6" s="1"/>
  <c r="H9549" i="4"/>
  <c r="I9549" i="4" s="1"/>
  <c r="G9550" i="4"/>
  <c r="G9554" i="6" l="1"/>
  <c r="H9553" i="6"/>
  <c r="I9553" i="6" s="1"/>
  <c r="G9551" i="4"/>
  <c r="H9550" i="4"/>
  <c r="I9550" i="4" s="1"/>
  <c r="H9554" i="6" l="1"/>
  <c r="I9554" i="6" s="1"/>
  <c r="G9555" i="6"/>
  <c r="H9551" i="4"/>
  <c r="I9551" i="4" s="1"/>
  <c r="G9552" i="4"/>
  <c r="H9555" i="6" l="1"/>
  <c r="I9555" i="6" s="1"/>
  <c r="G9556" i="6"/>
  <c r="H9552" i="4"/>
  <c r="I9552" i="4" s="1"/>
  <c r="G9553" i="4"/>
  <c r="G9557" i="6" l="1"/>
  <c r="H9556" i="6"/>
  <c r="I9556" i="6" s="1"/>
  <c r="H9553" i="4"/>
  <c r="I9553" i="4" s="1"/>
  <c r="G9554" i="4"/>
  <c r="G9558" i="6" l="1"/>
  <c r="H9557" i="6"/>
  <c r="I9557" i="6" s="1"/>
  <c r="G9555" i="4"/>
  <c r="H9554" i="4"/>
  <c r="I9554" i="4" s="1"/>
  <c r="H9558" i="6" l="1"/>
  <c r="I9558" i="6" s="1"/>
  <c r="G9559" i="6"/>
  <c r="H9555" i="4"/>
  <c r="I9555" i="4" s="1"/>
  <c r="G9556" i="4"/>
  <c r="H9559" i="6" l="1"/>
  <c r="I9559" i="6" s="1"/>
  <c r="G9560" i="6"/>
  <c r="G9557" i="4"/>
  <c r="H9556" i="4"/>
  <c r="I9556" i="4" s="1"/>
  <c r="G9561" i="6" l="1"/>
  <c r="H9560" i="6"/>
  <c r="I9560" i="6" s="1"/>
  <c r="G9558" i="4"/>
  <c r="H9557" i="4"/>
  <c r="I9557" i="4" s="1"/>
  <c r="G9562" i="6" l="1"/>
  <c r="H9561" i="6"/>
  <c r="I9561" i="6" s="1"/>
  <c r="G9559" i="4"/>
  <c r="H9558" i="4"/>
  <c r="I9558" i="4" s="1"/>
  <c r="H9562" i="6" l="1"/>
  <c r="I9562" i="6" s="1"/>
  <c r="G9563" i="6"/>
  <c r="G9560" i="4"/>
  <c r="H9559" i="4"/>
  <c r="I9559" i="4" s="1"/>
  <c r="H9563" i="6" l="1"/>
  <c r="I9563" i="6" s="1"/>
  <c r="G9564" i="6"/>
  <c r="G9561" i="4"/>
  <c r="H9560" i="4"/>
  <c r="I9560" i="4" s="1"/>
  <c r="G9565" i="6" l="1"/>
  <c r="H9564" i="6"/>
  <c r="I9564" i="6" s="1"/>
  <c r="G9562" i="4"/>
  <c r="H9561" i="4"/>
  <c r="I9561" i="4" s="1"/>
  <c r="G9566" i="6" l="1"/>
  <c r="H9565" i="6"/>
  <c r="I9565" i="6" s="1"/>
  <c r="G9563" i="4"/>
  <c r="H9562" i="4"/>
  <c r="I9562" i="4" s="1"/>
  <c r="H9566" i="6" l="1"/>
  <c r="I9566" i="6" s="1"/>
  <c r="G9567" i="6"/>
  <c r="G9564" i="4"/>
  <c r="H9563" i="4"/>
  <c r="I9563" i="4" s="1"/>
  <c r="H9567" i="6" l="1"/>
  <c r="I9567" i="6" s="1"/>
  <c r="G9568" i="6"/>
  <c r="G9565" i="4"/>
  <c r="H9564" i="4"/>
  <c r="I9564" i="4" s="1"/>
  <c r="G9569" i="6" l="1"/>
  <c r="H9568" i="6"/>
  <c r="I9568" i="6" s="1"/>
  <c r="H9565" i="4"/>
  <c r="I9565" i="4" s="1"/>
  <c r="G9566" i="4"/>
  <c r="G9570" i="6" l="1"/>
  <c r="H9569" i="6"/>
  <c r="I9569" i="6" s="1"/>
  <c r="H9566" i="4"/>
  <c r="I9566" i="4" s="1"/>
  <c r="G9567" i="4"/>
  <c r="H9570" i="6" l="1"/>
  <c r="I9570" i="6" s="1"/>
  <c r="G9571" i="6"/>
  <c r="G9568" i="4"/>
  <c r="H9567" i="4"/>
  <c r="I9567" i="4" s="1"/>
  <c r="H9571" i="6" l="1"/>
  <c r="I9571" i="6" s="1"/>
  <c r="G9572" i="6"/>
  <c r="G9569" i="4"/>
  <c r="H9568" i="4"/>
  <c r="I9568" i="4" s="1"/>
  <c r="G9573" i="6" l="1"/>
  <c r="H9572" i="6"/>
  <c r="I9572" i="6" s="1"/>
  <c r="H9569" i="4"/>
  <c r="I9569" i="4" s="1"/>
  <c r="G9570" i="4"/>
  <c r="G9574" i="6" l="1"/>
  <c r="H9573" i="6"/>
  <c r="I9573" i="6" s="1"/>
  <c r="H9570" i="4"/>
  <c r="I9570" i="4" s="1"/>
  <c r="G9571" i="4"/>
  <c r="H9574" i="6" l="1"/>
  <c r="I9574" i="6" s="1"/>
  <c r="G9575" i="6"/>
  <c r="G9572" i="4"/>
  <c r="H9571" i="4"/>
  <c r="I9571" i="4" s="1"/>
  <c r="H9575" i="6" l="1"/>
  <c r="I9575" i="6" s="1"/>
  <c r="G9576" i="6"/>
  <c r="G9573" i="4"/>
  <c r="H9572" i="4"/>
  <c r="I9572" i="4" s="1"/>
  <c r="G9577" i="6" l="1"/>
  <c r="H9576" i="6"/>
  <c r="I9576" i="6" s="1"/>
  <c r="G9574" i="4"/>
  <c r="H9573" i="4"/>
  <c r="I9573" i="4" s="1"/>
  <c r="G9578" i="6" l="1"/>
  <c r="H9577" i="6"/>
  <c r="I9577" i="6" s="1"/>
  <c r="G9575" i="4"/>
  <c r="H9574" i="4"/>
  <c r="I9574" i="4" s="1"/>
  <c r="H9578" i="6" l="1"/>
  <c r="I9578" i="6" s="1"/>
  <c r="G9579" i="6"/>
  <c r="G9576" i="4"/>
  <c r="H9575" i="4"/>
  <c r="I9575" i="4" s="1"/>
  <c r="H9579" i="6" l="1"/>
  <c r="I9579" i="6" s="1"/>
  <c r="G9580" i="6"/>
  <c r="G9577" i="4"/>
  <c r="H9576" i="4"/>
  <c r="I9576" i="4" s="1"/>
  <c r="G9581" i="6" l="1"/>
  <c r="H9580" i="6"/>
  <c r="I9580" i="6" s="1"/>
  <c r="H9577" i="4"/>
  <c r="I9577" i="4" s="1"/>
  <c r="G9578" i="4"/>
  <c r="G9582" i="6" l="1"/>
  <c r="H9581" i="6"/>
  <c r="I9581" i="6" s="1"/>
  <c r="H9578" i="4"/>
  <c r="I9578" i="4" s="1"/>
  <c r="G9579" i="4"/>
  <c r="H9582" i="6" l="1"/>
  <c r="I9582" i="6" s="1"/>
  <c r="G9583" i="6"/>
  <c r="H9579" i="4"/>
  <c r="I9579" i="4" s="1"/>
  <c r="G9580" i="4"/>
  <c r="H9583" i="6" l="1"/>
  <c r="I9583" i="6" s="1"/>
  <c r="G9584" i="6"/>
  <c r="H9580" i="4"/>
  <c r="I9580" i="4" s="1"/>
  <c r="G9581" i="4"/>
  <c r="G9585" i="6" l="1"/>
  <c r="H9584" i="6"/>
  <c r="I9584" i="6" s="1"/>
  <c r="H9581" i="4"/>
  <c r="I9581" i="4" s="1"/>
  <c r="G9582" i="4"/>
  <c r="G9586" i="6" l="1"/>
  <c r="H9585" i="6"/>
  <c r="I9585" i="6" s="1"/>
  <c r="G9583" i="4"/>
  <c r="H9582" i="4"/>
  <c r="I9582" i="4" s="1"/>
  <c r="H9586" i="6" l="1"/>
  <c r="I9586" i="6" s="1"/>
  <c r="G9587" i="6"/>
  <c r="G9584" i="4"/>
  <c r="H9583" i="4"/>
  <c r="I9583" i="4" s="1"/>
  <c r="H9587" i="6" l="1"/>
  <c r="I9587" i="6" s="1"/>
  <c r="G9588" i="6"/>
  <c r="G9585" i="4"/>
  <c r="H9584" i="4"/>
  <c r="I9584" i="4" s="1"/>
  <c r="G9589" i="6" l="1"/>
  <c r="H9588" i="6"/>
  <c r="I9588" i="6" s="1"/>
  <c r="H9585" i="4"/>
  <c r="I9585" i="4" s="1"/>
  <c r="G9586" i="4"/>
  <c r="G9590" i="6" l="1"/>
  <c r="H9589" i="6"/>
  <c r="I9589" i="6" s="1"/>
  <c r="G9587" i="4"/>
  <c r="H9586" i="4"/>
  <c r="I9586" i="4" s="1"/>
  <c r="H9590" i="6" l="1"/>
  <c r="I9590" i="6" s="1"/>
  <c r="G9591" i="6"/>
  <c r="G9588" i="4"/>
  <c r="H9587" i="4"/>
  <c r="I9587" i="4" s="1"/>
  <c r="H9591" i="6" l="1"/>
  <c r="I9591" i="6" s="1"/>
  <c r="G9592" i="6"/>
  <c r="H9588" i="4"/>
  <c r="I9588" i="4" s="1"/>
  <c r="G9589" i="4"/>
  <c r="G9593" i="6" l="1"/>
  <c r="H9592" i="6"/>
  <c r="I9592" i="6" s="1"/>
  <c r="H9589" i="4"/>
  <c r="I9589" i="4" s="1"/>
  <c r="G9590" i="4"/>
  <c r="G9594" i="6" l="1"/>
  <c r="H9593" i="6"/>
  <c r="I9593" i="6" s="1"/>
  <c r="G9591" i="4"/>
  <c r="H9590" i="4"/>
  <c r="I9590" i="4" s="1"/>
  <c r="H9594" i="6" l="1"/>
  <c r="I9594" i="6" s="1"/>
  <c r="G9595" i="6"/>
  <c r="G9592" i="4"/>
  <c r="H9591" i="4"/>
  <c r="I9591" i="4" s="1"/>
  <c r="H9595" i="6" l="1"/>
  <c r="I9595" i="6" s="1"/>
  <c r="G9596" i="6"/>
  <c r="G9593" i="4"/>
  <c r="H9592" i="4"/>
  <c r="I9592" i="4" s="1"/>
  <c r="G9597" i="6" l="1"/>
  <c r="H9596" i="6"/>
  <c r="I9596" i="6" s="1"/>
  <c r="H9593" i="4"/>
  <c r="I9593" i="4" s="1"/>
  <c r="G9594" i="4"/>
  <c r="G9598" i="6" l="1"/>
  <c r="H9597" i="6"/>
  <c r="I9597" i="6" s="1"/>
  <c r="G9595" i="4"/>
  <c r="H9594" i="4"/>
  <c r="I9594" i="4" s="1"/>
  <c r="H9598" i="6" l="1"/>
  <c r="I9598" i="6" s="1"/>
  <c r="G9599" i="6"/>
  <c r="G9596" i="4"/>
  <c r="H9595" i="4"/>
  <c r="I9595" i="4" s="1"/>
  <c r="H9599" i="6" l="1"/>
  <c r="I9599" i="6" s="1"/>
  <c r="G9600" i="6"/>
  <c r="G9597" i="4"/>
  <c r="H9596" i="4"/>
  <c r="I9596" i="4" s="1"/>
  <c r="G9601" i="6" l="1"/>
  <c r="H9600" i="6"/>
  <c r="I9600" i="6" s="1"/>
  <c r="G9598" i="4"/>
  <c r="H9597" i="4"/>
  <c r="I9597" i="4" s="1"/>
  <c r="G9602" i="6" l="1"/>
  <c r="H9601" i="6"/>
  <c r="I9601" i="6" s="1"/>
  <c r="H9598" i="4"/>
  <c r="I9598" i="4" s="1"/>
  <c r="G9599" i="4"/>
  <c r="H9602" i="6" l="1"/>
  <c r="I9602" i="6" s="1"/>
  <c r="G9603" i="6"/>
  <c r="G9600" i="4"/>
  <c r="H9599" i="4"/>
  <c r="I9599" i="4" s="1"/>
  <c r="H9603" i="6" l="1"/>
  <c r="I9603" i="6" s="1"/>
  <c r="G9604" i="6"/>
  <c r="G9601" i="4"/>
  <c r="H9600" i="4"/>
  <c r="I9600" i="4" s="1"/>
  <c r="G9605" i="6" l="1"/>
  <c r="H9604" i="6"/>
  <c r="I9604" i="6" s="1"/>
  <c r="G9602" i="4"/>
  <c r="H9601" i="4"/>
  <c r="I9601" i="4" s="1"/>
  <c r="G9606" i="6" l="1"/>
  <c r="H9605" i="6"/>
  <c r="I9605" i="6" s="1"/>
  <c r="G9603" i="4"/>
  <c r="H9602" i="4"/>
  <c r="I9602" i="4" s="1"/>
  <c r="H9606" i="6" l="1"/>
  <c r="I9606" i="6" s="1"/>
  <c r="G9607" i="6"/>
  <c r="G9604" i="4"/>
  <c r="H9603" i="4"/>
  <c r="I9603" i="4" s="1"/>
  <c r="H9607" i="6" l="1"/>
  <c r="I9607" i="6" s="1"/>
  <c r="G9608" i="6"/>
  <c r="G9605" i="4"/>
  <c r="H9604" i="4"/>
  <c r="I9604" i="4" s="1"/>
  <c r="G9609" i="6" l="1"/>
  <c r="H9608" i="6"/>
  <c r="I9608" i="6" s="1"/>
  <c r="H9605" i="4"/>
  <c r="I9605" i="4" s="1"/>
  <c r="G9606" i="4"/>
  <c r="G9610" i="6" l="1"/>
  <c r="H9609" i="6"/>
  <c r="I9609" i="6" s="1"/>
  <c r="G9607" i="4"/>
  <c r="H9606" i="4"/>
  <c r="I9606" i="4" s="1"/>
  <c r="H9610" i="6" l="1"/>
  <c r="I9610" i="6" s="1"/>
  <c r="G9611" i="6"/>
  <c r="H9607" i="4"/>
  <c r="I9607" i="4" s="1"/>
  <c r="G9608" i="4"/>
  <c r="H9611" i="6" l="1"/>
  <c r="I9611" i="6" s="1"/>
  <c r="G9612" i="6"/>
  <c r="G9609" i="4"/>
  <c r="H9608" i="4"/>
  <c r="I9608" i="4" s="1"/>
  <c r="G9613" i="6" l="1"/>
  <c r="H9612" i="6"/>
  <c r="I9612" i="6" s="1"/>
  <c r="G9610" i="4"/>
  <c r="H9609" i="4"/>
  <c r="I9609" i="4" s="1"/>
  <c r="G9614" i="6" l="1"/>
  <c r="H9613" i="6"/>
  <c r="I9613" i="6" s="1"/>
  <c r="G9611" i="4"/>
  <c r="H9610" i="4"/>
  <c r="I9610" i="4" s="1"/>
  <c r="H9614" i="6" l="1"/>
  <c r="I9614" i="6" s="1"/>
  <c r="G9615" i="6"/>
  <c r="H9611" i="4"/>
  <c r="I9611" i="4" s="1"/>
  <c r="G9612" i="4"/>
  <c r="H9615" i="6" l="1"/>
  <c r="I9615" i="6" s="1"/>
  <c r="G9616" i="6"/>
  <c r="H9612" i="4"/>
  <c r="I9612" i="4" s="1"/>
  <c r="G9613" i="4"/>
  <c r="G9617" i="6" l="1"/>
  <c r="H9616" i="6"/>
  <c r="I9616" i="6" s="1"/>
  <c r="H9613" i="4"/>
  <c r="I9613" i="4" s="1"/>
  <c r="G9614" i="4"/>
  <c r="G9618" i="6" l="1"/>
  <c r="H9617" i="6"/>
  <c r="I9617" i="6" s="1"/>
  <c r="G9615" i="4"/>
  <c r="H9614" i="4"/>
  <c r="I9614" i="4" s="1"/>
  <c r="H9618" i="6" l="1"/>
  <c r="I9618" i="6" s="1"/>
  <c r="G9619" i="6"/>
  <c r="H9615" i="4"/>
  <c r="I9615" i="4" s="1"/>
  <c r="G9616" i="4"/>
  <c r="H9619" i="6" l="1"/>
  <c r="I9619" i="6" s="1"/>
  <c r="G9620" i="6"/>
  <c r="G9617" i="4"/>
  <c r="H9616" i="4"/>
  <c r="I9616" i="4" s="1"/>
  <c r="G9621" i="6" l="1"/>
  <c r="H9620" i="6"/>
  <c r="I9620" i="6" s="1"/>
  <c r="G9618" i="4"/>
  <c r="H9617" i="4"/>
  <c r="I9617" i="4" s="1"/>
  <c r="G9622" i="6" l="1"/>
  <c r="H9621" i="6"/>
  <c r="I9621" i="6" s="1"/>
  <c r="G9619" i="4"/>
  <c r="H9618" i="4"/>
  <c r="I9618" i="4" s="1"/>
  <c r="G9623" i="6" l="1"/>
  <c r="H9622" i="6"/>
  <c r="I9622" i="6" s="1"/>
  <c r="H9619" i="4"/>
  <c r="I9619" i="4" s="1"/>
  <c r="G9620" i="4"/>
  <c r="H9623" i="6" l="1"/>
  <c r="I9623" i="6" s="1"/>
  <c r="G9624" i="6"/>
  <c r="G9621" i="4"/>
  <c r="H9620" i="4"/>
  <c r="I9620" i="4" s="1"/>
  <c r="H9624" i="6" l="1"/>
  <c r="I9624" i="6" s="1"/>
  <c r="G9625" i="6"/>
  <c r="G9622" i="4"/>
  <c r="H9621" i="4"/>
  <c r="I9621" i="4" s="1"/>
  <c r="G9626" i="6" l="1"/>
  <c r="H9625" i="6"/>
  <c r="I9625" i="6" s="1"/>
  <c r="G9623" i="4"/>
  <c r="H9622" i="4"/>
  <c r="I9622" i="4" s="1"/>
  <c r="G9627" i="6" l="1"/>
  <c r="H9626" i="6"/>
  <c r="I9626" i="6" s="1"/>
  <c r="G9624" i="4"/>
  <c r="H9623" i="4"/>
  <c r="I9623" i="4" s="1"/>
  <c r="H9627" i="6" l="1"/>
  <c r="I9627" i="6" s="1"/>
  <c r="G9628" i="6"/>
  <c r="G9625" i="4"/>
  <c r="H9624" i="4"/>
  <c r="I9624" i="4" s="1"/>
  <c r="H9628" i="6" l="1"/>
  <c r="I9628" i="6" s="1"/>
  <c r="G9629" i="6"/>
  <c r="G9626" i="4"/>
  <c r="H9625" i="4"/>
  <c r="I9625" i="4" s="1"/>
  <c r="G9630" i="6" l="1"/>
  <c r="H9629" i="6"/>
  <c r="I9629" i="6" s="1"/>
  <c r="H9626" i="4"/>
  <c r="I9626" i="4" s="1"/>
  <c r="G9627" i="4"/>
  <c r="G9631" i="6" l="1"/>
  <c r="H9630" i="6"/>
  <c r="I9630" i="6" s="1"/>
  <c r="H9627" i="4"/>
  <c r="I9627" i="4" s="1"/>
  <c r="G9628" i="4"/>
  <c r="H9631" i="6" l="1"/>
  <c r="I9631" i="6" s="1"/>
  <c r="G9632" i="6"/>
  <c r="H9628" i="4"/>
  <c r="I9628" i="4" s="1"/>
  <c r="G9629" i="4"/>
  <c r="H9632" i="6" l="1"/>
  <c r="I9632" i="6" s="1"/>
  <c r="G9633" i="6"/>
  <c r="G9630" i="4"/>
  <c r="H9629" i="4"/>
  <c r="I9629" i="4" s="1"/>
  <c r="G9634" i="6" l="1"/>
  <c r="H9633" i="6"/>
  <c r="I9633" i="6" s="1"/>
  <c r="G9631" i="4"/>
  <c r="H9630" i="4"/>
  <c r="I9630" i="4" s="1"/>
  <c r="G9635" i="6" l="1"/>
  <c r="H9634" i="6"/>
  <c r="I9634" i="6" s="1"/>
  <c r="G9632" i="4"/>
  <c r="H9631" i="4"/>
  <c r="I9631" i="4" s="1"/>
  <c r="H9635" i="6" l="1"/>
  <c r="I9635" i="6" s="1"/>
  <c r="G9636" i="6"/>
  <c r="G9633" i="4"/>
  <c r="H9632" i="4"/>
  <c r="I9632" i="4" s="1"/>
  <c r="H9636" i="6" l="1"/>
  <c r="I9636" i="6" s="1"/>
  <c r="G9637" i="6"/>
  <c r="H9633" i="4"/>
  <c r="I9633" i="4" s="1"/>
  <c r="G9634" i="4"/>
  <c r="G9638" i="6" l="1"/>
  <c r="H9637" i="6"/>
  <c r="I9637" i="6" s="1"/>
  <c r="G9635" i="4"/>
  <c r="H9634" i="4"/>
  <c r="I9634" i="4" s="1"/>
  <c r="G9639" i="6" l="1"/>
  <c r="H9638" i="6"/>
  <c r="I9638" i="6" s="1"/>
  <c r="H9635" i="4"/>
  <c r="I9635" i="4" s="1"/>
  <c r="G9636" i="4"/>
  <c r="H9639" i="6" l="1"/>
  <c r="I9639" i="6" s="1"/>
  <c r="G9640" i="6"/>
  <c r="G9637" i="4"/>
  <c r="H9636" i="4"/>
  <c r="I9636" i="4" s="1"/>
  <c r="H9640" i="6" l="1"/>
  <c r="I9640" i="6" s="1"/>
  <c r="G9641" i="6"/>
  <c r="H9637" i="4"/>
  <c r="I9637" i="4" s="1"/>
  <c r="G9638" i="4"/>
  <c r="G9642" i="6" l="1"/>
  <c r="H9641" i="6"/>
  <c r="I9641" i="6" s="1"/>
  <c r="H9638" i="4"/>
  <c r="I9638" i="4" s="1"/>
  <c r="G9639" i="4"/>
  <c r="G9643" i="6" l="1"/>
  <c r="H9642" i="6"/>
  <c r="I9642" i="6" s="1"/>
  <c r="G9640" i="4"/>
  <c r="H9639" i="4"/>
  <c r="I9639" i="4" s="1"/>
  <c r="H9643" i="6" l="1"/>
  <c r="I9643" i="6" s="1"/>
  <c r="G9644" i="6"/>
  <c r="G9641" i="4"/>
  <c r="H9640" i="4"/>
  <c r="I9640" i="4" s="1"/>
  <c r="H9644" i="6" l="1"/>
  <c r="I9644" i="6" s="1"/>
  <c r="G9645" i="6"/>
  <c r="H9641" i="4"/>
  <c r="I9641" i="4" s="1"/>
  <c r="G9642" i="4"/>
  <c r="G9646" i="6" l="1"/>
  <c r="H9645" i="6"/>
  <c r="I9645" i="6" s="1"/>
  <c r="G9643" i="4"/>
  <c r="H9642" i="4"/>
  <c r="I9642" i="4" s="1"/>
  <c r="G9647" i="6" l="1"/>
  <c r="H9646" i="6"/>
  <c r="I9646" i="6" s="1"/>
  <c r="H9643" i="4"/>
  <c r="I9643" i="4" s="1"/>
  <c r="G9644" i="4"/>
  <c r="H9647" i="6" l="1"/>
  <c r="I9647" i="6" s="1"/>
  <c r="G9648" i="6"/>
  <c r="H9644" i="4"/>
  <c r="I9644" i="4" s="1"/>
  <c r="G9645" i="4"/>
  <c r="H9648" i="6" l="1"/>
  <c r="I9648" i="6" s="1"/>
  <c r="G9649" i="6"/>
  <c r="H9645" i="4"/>
  <c r="I9645" i="4" s="1"/>
  <c r="G9646" i="4"/>
  <c r="G9650" i="6" l="1"/>
  <c r="H9649" i="6"/>
  <c r="I9649" i="6" s="1"/>
  <c r="H9646" i="4"/>
  <c r="I9646" i="4" s="1"/>
  <c r="G9647" i="4"/>
  <c r="G9651" i="6" l="1"/>
  <c r="H9650" i="6"/>
  <c r="I9650" i="6" s="1"/>
  <c r="H9647" i="4"/>
  <c r="I9647" i="4" s="1"/>
  <c r="G9648" i="4"/>
  <c r="H9651" i="6" l="1"/>
  <c r="I9651" i="6" s="1"/>
  <c r="G9652" i="6"/>
  <c r="G9649" i="4"/>
  <c r="H9648" i="4"/>
  <c r="I9648" i="4" s="1"/>
  <c r="H9652" i="6" l="1"/>
  <c r="I9652" i="6" s="1"/>
  <c r="G9653" i="6"/>
  <c r="H9649" i="4"/>
  <c r="I9649" i="4" s="1"/>
  <c r="G9650" i="4"/>
  <c r="G9654" i="6" l="1"/>
  <c r="H9653" i="6"/>
  <c r="I9653" i="6" s="1"/>
  <c r="G9651" i="4"/>
  <c r="H9650" i="4"/>
  <c r="I9650" i="4" s="1"/>
  <c r="G9655" i="6" l="1"/>
  <c r="H9654" i="6"/>
  <c r="I9654" i="6" s="1"/>
  <c r="H9651" i="4"/>
  <c r="I9651" i="4" s="1"/>
  <c r="G9652" i="4"/>
  <c r="H9655" i="6" l="1"/>
  <c r="I9655" i="6" s="1"/>
  <c r="G9656" i="6"/>
  <c r="G9653" i="4"/>
  <c r="H9652" i="4"/>
  <c r="I9652" i="4" s="1"/>
  <c r="H9656" i="6" l="1"/>
  <c r="I9656" i="6" s="1"/>
  <c r="G9657" i="6"/>
  <c r="H9653" i="4"/>
  <c r="I9653" i="4" s="1"/>
  <c r="G9654" i="4"/>
  <c r="G9658" i="6" l="1"/>
  <c r="H9657" i="6"/>
  <c r="I9657" i="6" s="1"/>
  <c r="G9655" i="4"/>
  <c r="H9654" i="4"/>
  <c r="I9654" i="4" s="1"/>
  <c r="G9659" i="6" l="1"/>
  <c r="H9658" i="6"/>
  <c r="I9658" i="6" s="1"/>
  <c r="G9656" i="4"/>
  <c r="H9655" i="4"/>
  <c r="I9655" i="4" s="1"/>
  <c r="H9659" i="6" l="1"/>
  <c r="I9659" i="6" s="1"/>
  <c r="G9660" i="6"/>
  <c r="G9657" i="4"/>
  <c r="H9656" i="4"/>
  <c r="I9656" i="4" s="1"/>
  <c r="H9660" i="6" l="1"/>
  <c r="I9660" i="6" s="1"/>
  <c r="G9661" i="6"/>
  <c r="H9657" i="4"/>
  <c r="I9657" i="4" s="1"/>
  <c r="G9658" i="4"/>
  <c r="G9662" i="6" l="1"/>
  <c r="H9661" i="6"/>
  <c r="I9661" i="6" s="1"/>
  <c r="G9659" i="4"/>
  <c r="H9658" i="4"/>
  <c r="I9658" i="4" s="1"/>
  <c r="G9663" i="6" l="1"/>
  <c r="H9662" i="6"/>
  <c r="I9662" i="6" s="1"/>
  <c r="G9660" i="4"/>
  <c r="H9659" i="4"/>
  <c r="I9659" i="4" s="1"/>
  <c r="H9663" i="6" l="1"/>
  <c r="I9663" i="6" s="1"/>
  <c r="G9664" i="6"/>
  <c r="G9661" i="4"/>
  <c r="H9660" i="4"/>
  <c r="I9660" i="4" s="1"/>
  <c r="H9664" i="6" l="1"/>
  <c r="I9664" i="6" s="1"/>
  <c r="G9665" i="6"/>
  <c r="G9662" i="4"/>
  <c r="H9661" i="4"/>
  <c r="I9661" i="4" s="1"/>
  <c r="G9666" i="6" l="1"/>
  <c r="H9665" i="6"/>
  <c r="I9665" i="6" s="1"/>
  <c r="G9663" i="4"/>
  <c r="H9662" i="4"/>
  <c r="I9662" i="4" s="1"/>
  <c r="G9667" i="6" l="1"/>
  <c r="H9666" i="6"/>
  <c r="I9666" i="6" s="1"/>
  <c r="H9663" i="4"/>
  <c r="I9663" i="4" s="1"/>
  <c r="G9664" i="4"/>
  <c r="H9667" i="6" l="1"/>
  <c r="I9667" i="6" s="1"/>
  <c r="G9668" i="6"/>
  <c r="G9665" i="4"/>
  <c r="H9664" i="4"/>
  <c r="I9664" i="4" s="1"/>
  <c r="H9668" i="6" l="1"/>
  <c r="I9668" i="6" s="1"/>
  <c r="G9669" i="6"/>
  <c r="G9666" i="4"/>
  <c r="H9665" i="4"/>
  <c r="I9665" i="4" s="1"/>
  <c r="G9670" i="6" l="1"/>
  <c r="H9669" i="6"/>
  <c r="I9669" i="6" s="1"/>
  <c r="H9666" i="4"/>
  <c r="I9666" i="4" s="1"/>
  <c r="G9667" i="4"/>
  <c r="G9671" i="6" l="1"/>
  <c r="H9670" i="6"/>
  <c r="I9670" i="6" s="1"/>
  <c r="H9667" i="4"/>
  <c r="I9667" i="4" s="1"/>
  <c r="G9668" i="4"/>
  <c r="H9671" i="6" l="1"/>
  <c r="I9671" i="6" s="1"/>
  <c r="G9672" i="6"/>
  <c r="G9669" i="4"/>
  <c r="H9668" i="4"/>
  <c r="I9668" i="4" s="1"/>
  <c r="H9672" i="6" l="1"/>
  <c r="I9672" i="6" s="1"/>
  <c r="G9673" i="6"/>
  <c r="H9669" i="4"/>
  <c r="I9669" i="4" s="1"/>
  <c r="G9670" i="4"/>
  <c r="G9674" i="6" l="1"/>
  <c r="H9673" i="6"/>
  <c r="I9673" i="6" s="1"/>
  <c r="G9671" i="4"/>
  <c r="H9670" i="4"/>
  <c r="I9670" i="4" s="1"/>
  <c r="G9675" i="6" l="1"/>
  <c r="H9674" i="6"/>
  <c r="I9674" i="6" s="1"/>
  <c r="H9671" i="4"/>
  <c r="I9671" i="4" s="1"/>
  <c r="G9672" i="4"/>
  <c r="H9675" i="6" l="1"/>
  <c r="I9675" i="6" s="1"/>
  <c r="G9676" i="6"/>
  <c r="G9673" i="4"/>
  <c r="H9672" i="4"/>
  <c r="I9672" i="4" s="1"/>
  <c r="H9676" i="6" l="1"/>
  <c r="I9676" i="6" s="1"/>
  <c r="G9677" i="6"/>
  <c r="G9674" i="4"/>
  <c r="H9673" i="4"/>
  <c r="I9673" i="4" s="1"/>
  <c r="H9677" i="6" l="1"/>
  <c r="I9677" i="6" s="1"/>
  <c r="G9678" i="6"/>
  <c r="G9675" i="4"/>
  <c r="H9674" i="4"/>
  <c r="I9674" i="4" s="1"/>
  <c r="H9678" i="6" l="1"/>
  <c r="I9678" i="6" s="1"/>
  <c r="G9679" i="6"/>
  <c r="H9675" i="4"/>
  <c r="I9675" i="4" s="1"/>
  <c r="G9676" i="4"/>
  <c r="G9680" i="6" l="1"/>
  <c r="H9679" i="6"/>
  <c r="I9679" i="6" s="1"/>
  <c r="G9677" i="4"/>
  <c r="H9676" i="4"/>
  <c r="I9676" i="4" s="1"/>
  <c r="G9681" i="6" l="1"/>
  <c r="H9680" i="6"/>
  <c r="I9680" i="6" s="1"/>
  <c r="H9677" i="4"/>
  <c r="I9677" i="4" s="1"/>
  <c r="G9678" i="4"/>
  <c r="H9681" i="6" l="1"/>
  <c r="I9681" i="6" s="1"/>
  <c r="G9682" i="6"/>
  <c r="G9679" i="4"/>
  <c r="H9678" i="4"/>
  <c r="I9678" i="4" s="1"/>
  <c r="G9683" i="6" l="1"/>
  <c r="H9682" i="6"/>
  <c r="I9682" i="6" s="1"/>
  <c r="G9680" i="4"/>
  <c r="H9679" i="4"/>
  <c r="I9679" i="4" s="1"/>
  <c r="G9684" i="6" l="1"/>
  <c r="H9683" i="6"/>
  <c r="I9683" i="6" s="1"/>
  <c r="G9681" i="4"/>
  <c r="H9680" i="4"/>
  <c r="I9680" i="4" s="1"/>
  <c r="H9684" i="6" l="1"/>
  <c r="I9684" i="6" s="1"/>
  <c r="G9685" i="6"/>
  <c r="H9681" i="4"/>
  <c r="I9681" i="4" s="1"/>
  <c r="G9682" i="4"/>
  <c r="H9685" i="6" l="1"/>
  <c r="I9685" i="6" s="1"/>
  <c r="G9686" i="6"/>
  <c r="G9683" i="4"/>
  <c r="H9682" i="4"/>
  <c r="I9682" i="4" s="1"/>
  <c r="H9686" i="6" l="1"/>
  <c r="I9686" i="6" s="1"/>
  <c r="G9687" i="6"/>
  <c r="H9683" i="4"/>
  <c r="I9683" i="4" s="1"/>
  <c r="G9684" i="4"/>
  <c r="G9688" i="6" l="1"/>
  <c r="H9687" i="6"/>
  <c r="I9687" i="6" s="1"/>
  <c r="H9684" i="4"/>
  <c r="I9684" i="4" s="1"/>
  <c r="G9685" i="4"/>
  <c r="G9689" i="6" l="1"/>
  <c r="H9688" i="6"/>
  <c r="I9688" i="6" s="1"/>
  <c r="H9685" i="4"/>
  <c r="I9685" i="4" s="1"/>
  <c r="G9686" i="4"/>
  <c r="H9689" i="6" l="1"/>
  <c r="I9689" i="6" s="1"/>
  <c r="G9690" i="6"/>
  <c r="G9687" i="4"/>
  <c r="H9686" i="4"/>
  <c r="I9686" i="4" s="1"/>
  <c r="G9691" i="6" l="1"/>
  <c r="H9690" i="6"/>
  <c r="I9690" i="6" s="1"/>
  <c r="G9688" i="4"/>
  <c r="H9687" i="4"/>
  <c r="I9687" i="4" s="1"/>
  <c r="G9692" i="6" l="1"/>
  <c r="H9691" i="6"/>
  <c r="I9691" i="6" s="1"/>
  <c r="G9689" i="4"/>
  <c r="H9688" i="4"/>
  <c r="I9688" i="4" s="1"/>
  <c r="G9693" i="6" l="1"/>
  <c r="H9692" i="6"/>
  <c r="I9692" i="6" s="1"/>
  <c r="G9690" i="4"/>
  <c r="H9689" i="4"/>
  <c r="I9689" i="4" s="1"/>
  <c r="H9693" i="6" l="1"/>
  <c r="I9693" i="6" s="1"/>
  <c r="G9694" i="6"/>
  <c r="G9691" i="4"/>
  <c r="H9690" i="4"/>
  <c r="I9690" i="4" s="1"/>
  <c r="H9694" i="6" l="1"/>
  <c r="I9694" i="6" s="1"/>
  <c r="G9695" i="6"/>
  <c r="H9691" i="4"/>
  <c r="I9691" i="4" s="1"/>
  <c r="G9692" i="4"/>
  <c r="G9696" i="6" l="1"/>
  <c r="H9695" i="6"/>
  <c r="I9695" i="6" s="1"/>
  <c r="H9692" i="4"/>
  <c r="I9692" i="4" s="1"/>
  <c r="G9693" i="4"/>
  <c r="G9697" i="6" l="1"/>
  <c r="H9696" i="6"/>
  <c r="I9696" i="6" s="1"/>
  <c r="G9694" i="4"/>
  <c r="H9693" i="4"/>
  <c r="I9693" i="4" s="1"/>
  <c r="H9697" i="6" l="1"/>
  <c r="I9697" i="6" s="1"/>
  <c r="G9698" i="6"/>
  <c r="G9695" i="4"/>
  <c r="H9694" i="4"/>
  <c r="I9694" i="4" s="1"/>
  <c r="H9698" i="6" l="1"/>
  <c r="I9698" i="6" s="1"/>
  <c r="G9699" i="6"/>
  <c r="G9696" i="4"/>
  <c r="H9695" i="4"/>
  <c r="I9695" i="4" s="1"/>
  <c r="G9700" i="6" l="1"/>
  <c r="H9699" i="6"/>
  <c r="I9699" i="6" s="1"/>
  <c r="G9697" i="4"/>
  <c r="H9696" i="4"/>
  <c r="I9696" i="4" s="1"/>
  <c r="G9701" i="6" l="1"/>
  <c r="H9700" i="6"/>
  <c r="I9700" i="6" s="1"/>
  <c r="G9698" i="4"/>
  <c r="H9697" i="4"/>
  <c r="I9697" i="4" s="1"/>
  <c r="H9701" i="6" l="1"/>
  <c r="I9701" i="6" s="1"/>
  <c r="G9702" i="6"/>
  <c r="G9699" i="4"/>
  <c r="H9698" i="4"/>
  <c r="I9698" i="4" s="1"/>
  <c r="H9702" i="6" l="1"/>
  <c r="I9702" i="6" s="1"/>
  <c r="G9703" i="6"/>
  <c r="H9699" i="4"/>
  <c r="I9699" i="4" s="1"/>
  <c r="G9700" i="4"/>
  <c r="G9704" i="6" l="1"/>
  <c r="H9703" i="6"/>
  <c r="I9703" i="6" s="1"/>
  <c r="H9700" i="4"/>
  <c r="I9700" i="4" s="1"/>
  <c r="G9701" i="4"/>
  <c r="G9705" i="6" l="1"/>
  <c r="H9704" i="6"/>
  <c r="I9704" i="6" s="1"/>
  <c r="G9702" i="4"/>
  <c r="H9701" i="4"/>
  <c r="I9701" i="4" s="1"/>
  <c r="H9705" i="6" l="1"/>
  <c r="I9705" i="6" s="1"/>
  <c r="G9706" i="6"/>
  <c r="G9703" i="4"/>
  <c r="H9702" i="4"/>
  <c r="I9702" i="4" s="1"/>
  <c r="H9706" i="6" l="1"/>
  <c r="I9706" i="6" s="1"/>
  <c r="G9707" i="6"/>
  <c r="G9704" i="4"/>
  <c r="H9703" i="4"/>
  <c r="I9703" i="4" s="1"/>
  <c r="G9708" i="6" l="1"/>
  <c r="H9707" i="6"/>
  <c r="I9707" i="6" s="1"/>
  <c r="G9705" i="4"/>
  <c r="H9704" i="4"/>
  <c r="I9704" i="4" s="1"/>
  <c r="G9709" i="6" l="1"/>
  <c r="H9708" i="6"/>
  <c r="I9708" i="6" s="1"/>
  <c r="G9706" i="4"/>
  <c r="H9705" i="4"/>
  <c r="I9705" i="4" s="1"/>
  <c r="H9709" i="6" l="1"/>
  <c r="I9709" i="6" s="1"/>
  <c r="G9710" i="6"/>
  <c r="G9707" i="4"/>
  <c r="H9706" i="4"/>
  <c r="I9706" i="4" s="1"/>
  <c r="H9710" i="6" l="1"/>
  <c r="I9710" i="6" s="1"/>
  <c r="G9711" i="6"/>
  <c r="H9707" i="4"/>
  <c r="I9707" i="4" s="1"/>
  <c r="G9708" i="4"/>
  <c r="G9712" i="6" l="1"/>
  <c r="H9711" i="6"/>
  <c r="I9711" i="6" s="1"/>
  <c r="G9709" i="4"/>
  <c r="H9708" i="4"/>
  <c r="I9708" i="4" s="1"/>
  <c r="G9713" i="6" l="1"/>
  <c r="H9712" i="6"/>
  <c r="I9712" i="6" s="1"/>
  <c r="H9709" i="4"/>
  <c r="I9709" i="4" s="1"/>
  <c r="G9710" i="4"/>
  <c r="H9713" i="6" l="1"/>
  <c r="I9713" i="6" s="1"/>
  <c r="G9714" i="6"/>
  <c r="G9711" i="4"/>
  <c r="H9710" i="4"/>
  <c r="I9710" i="4" s="1"/>
  <c r="H9714" i="6" l="1"/>
  <c r="I9714" i="6" s="1"/>
  <c r="G9715" i="6"/>
  <c r="G9712" i="4"/>
  <c r="H9711" i="4"/>
  <c r="I9711" i="4" s="1"/>
  <c r="G9716" i="6" l="1"/>
  <c r="H9715" i="6"/>
  <c r="I9715" i="6" s="1"/>
  <c r="G9713" i="4"/>
  <c r="H9712" i="4"/>
  <c r="I9712" i="4" s="1"/>
  <c r="G9717" i="6" l="1"/>
  <c r="H9716" i="6"/>
  <c r="I9716" i="6" s="1"/>
  <c r="H9713" i="4"/>
  <c r="I9713" i="4" s="1"/>
  <c r="G9714" i="4"/>
  <c r="H9717" i="6" l="1"/>
  <c r="I9717" i="6" s="1"/>
  <c r="G9718" i="6"/>
  <c r="G9715" i="4"/>
  <c r="H9714" i="4"/>
  <c r="I9714" i="4" s="1"/>
  <c r="H9718" i="6" l="1"/>
  <c r="I9718" i="6" s="1"/>
  <c r="G9719" i="6"/>
  <c r="G9716" i="4"/>
  <c r="H9715" i="4"/>
  <c r="I9715" i="4" s="1"/>
  <c r="G9720" i="6" l="1"/>
  <c r="H9719" i="6"/>
  <c r="I9719" i="6" s="1"/>
  <c r="G9717" i="4"/>
  <c r="H9716" i="4"/>
  <c r="I9716" i="4" s="1"/>
  <c r="G9721" i="6" l="1"/>
  <c r="H9720" i="6"/>
  <c r="I9720" i="6" s="1"/>
  <c r="H9717" i="4"/>
  <c r="I9717" i="4" s="1"/>
  <c r="G9718" i="4"/>
  <c r="H9721" i="6" l="1"/>
  <c r="I9721" i="6" s="1"/>
  <c r="G9722" i="6"/>
  <c r="H9718" i="4"/>
  <c r="I9718" i="4" s="1"/>
  <c r="G9719" i="4"/>
  <c r="H9722" i="6" l="1"/>
  <c r="I9722" i="6" s="1"/>
  <c r="G9723" i="6"/>
  <c r="G9720" i="4"/>
  <c r="H9719" i="4"/>
  <c r="I9719" i="4" s="1"/>
  <c r="G9724" i="6" l="1"/>
  <c r="H9723" i="6"/>
  <c r="I9723" i="6" s="1"/>
  <c r="H9720" i="4"/>
  <c r="I9720" i="4" s="1"/>
  <c r="G9721" i="4"/>
  <c r="G9725" i="6" l="1"/>
  <c r="H9724" i="6"/>
  <c r="I9724" i="6" s="1"/>
  <c r="G9722" i="4"/>
  <c r="H9721" i="4"/>
  <c r="I9721" i="4" s="1"/>
  <c r="H9725" i="6" l="1"/>
  <c r="I9725" i="6" s="1"/>
  <c r="G9726" i="6"/>
  <c r="H9722" i="4"/>
  <c r="I9722" i="4" s="1"/>
  <c r="G9723" i="4"/>
  <c r="H9726" i="6" l="1"/>
  <c r="I9726" i="6" s="1"/>
  <c r="G9727" i="6"/>
  <c r="H9723" i="4"/>
  <c r="I9723" i="4" s="1"/>
  <c r="G9724" i="4"/>
  <c r="G9728" i="6" l="1"/>
  <c r="H9727" i="6"/>
  <c r="I9727" i="6" s="1"/>
  <c r="G9725" i="4"/>
  <c r="H9724" i="4"/>
  <c r="I9724" i="4" s="1"/>
  <c r="G9729" i="6" l="1"/>
  <c r="H9728" i="6"/>
  <c r="I9728" i="6" s="1"/>
  <c r="H9725" i="4"/>
  <c r="I9725" i="4" s="1"/>
  <c r="G9726" i="4"/>
  <c r="H9729" i="6" l="1"/>
  <c r="I9729" i="6" s="1"/>
  <c r="G9730" i="6"/>
  <c r="G9727" i="4"/>
  <c r="H9726" i="4"/>
  <c r="I9726" i="4" s="1"/>
  <c r="H9730" i="6" l="1"/>
  <c r="I9730" i="6" s="1"/>
  <c r="G9731" i="6"/>
  <c r="G9728" i="4"/>
  <c r="H9727" i="4"/>
  <c r="I9727" i="4" s="1"/>
  <c r="G9732" i="6" l="1"/>
  <c r="H9731" i="6"/>
  <c r="I9731" i="6" s="1"/>
  <c r="G9729" i="4"/>
  <c r="H9728" i="4"/>
  <c r="I9728" i="4" s="1"/>
  <c r="G9733" i="6" l="1"/>
  <c r="H9732" i="6"/>
  <c r="I9732" i="6" s="1"/>
  <c r="G9730" i="4"/>
  <c r="H9729" i="4"/>
  <c r="I9729" i="4" s="1"/>
  <c r="H9733" i="6" l="1"/>
  <c r="I9733" i="6" s="1"/>
  <c r="G9734" i="6"/>
  <c r="G9731" i="4"/>
  <c r="H9730" i="4"/>
  <c r="I9730" i="4" s="1"/>
  <c r="H9734" i="6" l="1"/>
  <c r="I9734" i="6" s="1"/>
  <c r="G9735" i="6"/>
  <c r="G9732" i="4"/>
  <c r="H9731" i="4"/>
  <c r="I9731" i="4" s="1"/>
  <c r="G9736" i="6" l="1"/>
  <c r="H9735" i="6"/>
  <c r="I9735" i="6" s="1"/>
  <c r="H9732" i="4"/>
  <c r="I9732" i="4" s="1"/>
  <c r="G9733" i="4"/>
  <c r="G9737" i="6" l="1"/>
  <c r="H9736" i="6"/>
  <c r="I9736" i="6" s="1"/>
  <c r="G9734" i="4"/>
  <c r="H9733" i="4"/>
  <c r="I9733" i="4" s="1"/>
  <c r="H9737" i="6" l="1"/>
  <c r="I9737" i="6" s="1"/>
  <c r="G9738" i="6"/>
  <c r="G9735" i="4"/>
  <c r="H9734" i="4"/>
  <c r="I9734" i="4" s="1"/>
  <c r="H9738" i="6" l="1"/>
  <c r="I9738" i="6" s="1"/>
  <c r="G9739" i="6"/>
  <c r="G9736" i="4"/>
  <c r="H9735" i="4"/>
  <c r="I9735" i="4" s="1"/>
  <c r="G9740" i="6" l="1"/>
  <c r="H9739" i="6"/>
  <c r="I9739" i="6" s="1"/>
  <c r="G9737" i="4"/>
  <c r="H9736" i="4"/>
  <c r="I9736" i="4" s="1"/>
  <c r="G9741" i="6" l="1"/>
  <c r="H9740" i="6"/>
  <c r="I9740" i="6" s="1"/>
  <c r="H9737" i="4"/>
  <c r="I9737" i="4" s="1"/>
  <c r="G9738" i="4"/>
  <c r="H9741" i="6" l="1"/>
  <c r="I9741" i="6" s="1"/>
  <c r="G9742" i="6"/>
  <c r="H9738" i="4"/>
  <c r="I9738" i="4" s="1"/>
  <c r="G9739" i="4"/>
  <c r="H9742" i="6" l="1"/>
  <c r="I9742" i="6" s="1"/>
  <c r="G9743" i="6"/>
  <c r="G9740" i="4"/>
  <c r="H9739" i="4"/>
  <c r="I9739" i="4" s="1"/>
  <c r="G9744" i="6" l="1"/>
  <c r="H9743" i="6"/>
  <c r="I9743" i="6" s="1"/>
  <c r="H9740" i="4"/>
  <c r="I9740" i="4" s="1"/>
  <c r="G9741" i="4"/>
  <c r="G9745" i="6" l="1"/>
  <c r="H9744" i="6"/>
  <c r="I9744" i="6" s="1"/>
  <c r="G9742" i="4"/>
  <c r="H9741" i="4"/>
  <c r="I9741" i="4" s="1"/>
  <c r="H9745" i="6" l="1"/>
  <c r="I9745" i="6" s="1"/>
  <c r="G9746" i="6"/>
  <c r="G9743" i="4"/>
  <c r="H9742" i="4"/>
  <c r="I9742" i="4" s="1"/>
  <c r="H9746" i="6" l="1"/>
  <c r="I9746" i="6" s="1"/>
  <c r="G9747" i="6"/>
  <c r="G9744" i="4"/>
  <c r="H9743" i="4"/>
  <c r="I9743" i="4" s="1"/>
  <c r="G9748" i="6" l="1"/>
  <c r="H9747" i="6"/>
  <c r="I9747" i="6" s="1"/>
  <c r="G9745" i="4"/>
  <c r="H9744" i="4"/>
  <c r="I9744" i="4" s="1"/>
  <c r="G9749" i="6" l="1"/>
  <c r="H9748" i="6"/>
  <c r="I9748" i="6" s="1"/>
  <c r="G9746" i="4"/>
  <c r="H9745" i="4"/>
  <c r="I9745" i="4" s="1"/>
  <c r="G9750" i="6" l="1"/>
  <c r="H9749" i="6"/>
  <c r="I9749" i="6" s="1"/>
  <c r="G9747" i="4"/>
  <c r="H9746" i="4"/>
  <c r="I9746" i="4" s="1"/>
  <c r="H9750" i="6" l="1"/>
  <c r="I9750" i="6" s="1"/>
  <c r="G9751" i="6"/>
  <c r="G9748" i="4"/>
  <c r="H9747" i="4"/>
  <c r="I9747" i="4" s="1"/>
  <c r="H9751" i="6" l="1"/>
  <c r="I9751" i="6" s="1"/>
  <c r="G9752" i="6"/>
  <c r="G9749" i="4"/>
  <c r="H9748" i="4"/>
  <c r="I9748" i="4" s="1"/>
  <c r="G9753" i="6" l="1"/>
  <c r="H9752" i="6"/>
  <c r="I9752" i="6" s="1"/>
  <c r="G9750" i="4"/>
  <c r="H9749" i="4"/>
  <c r="I9749" i="4" s="1"/>
  <c r="G9754" i="6" l="1"/>
  <c r="H9753" i="6"/>
  <c r="I9753" i="6" s="1"/>
  <c r="G9751" i="4"/>
  <c r="H9750" i="4"/>
  <c r="I9750" i="4" s="1"/>
  <c r="H9754" i="6" l="1"/>
  <c r="I9754" i="6" s="1"/>
  <c r="G9755" i="6"/>
  <c r="G9752" i="4"/>
  <c r="H9751" i="4"/>
  <c r="I9751" i="4" s="1"/>
  <c r="H9755" i="6" l="1"/>
  <c r="I9755" i="6" s="1"/>
  <c r="G9756" i="6"/>
  <c r="G9753" i="4"/>
  <c r="H9752" i="4"/>
  <c r="I9752" i="4" s="1"/>
  <c r="G9757" i="6" l="1"/>
  <c r="H9756" i="6"/>
  <c r="I9756" i="6" s="1"/>
  <c r="H9753" i="4"/>
  <c r="I9753" i="4" s="1"/>
  <c r="G9754" i="4"/>
  <c r="G9758" i="6" l="1"/>
  <c r="H9757" i="6"/>
  <c r="I9757" i="6" s="1"/>
  <c r="G9755" i="4"/>
  <c r="H9754" i="4"/>
  <c r="I9754" i="4" s="1"/>
  <c r="H9758" i="6" l="1"/>
  <c r="I9758" i="6" s="1"/>
  <c r="G9759" i="6"/>
  <c r="G9756" i="4"/>
  <c r="H9755" i="4"/>
  <c r="I9755" i="4" s="1"/>
  <c r="H9759" i="6" l="1"/>
  <c r="I9759" i="6" s="1"/>
  <c r="G9760" i="6"/>
  <c r="H9756" i="4"/>
  <c r="I9756" i="4" s="1"/>
  <c r="G9757" i="4"/>
  <c r="G9761" i="6" l="1"/>
  <c r="H9760" i="6"/>
  <c r="I9760" i="6" s="1"/>
  <c r="G9758" i="4"/>
  <c r="H9757" i="4"/>
  <c r="I9757" i="4" s="1"/>
  <c r="G9762" i="6" l="1"/>
  <c r="H9761" i="6"/>
  <c r="I9761" i="6" s="1"/>
  <c r="H9758" i="4"/>
  <c r="I9758" i="4" s="1"/>
  <c r="G9759" i="4"/>
  <c r="H9762" i="6" l="1"/>
  <c r="I9762" i="6" s="1"/>
  <c r="G9763" i="6"/>
  <c r="H9759" i="4"/>
  <c r="I9759" i="4" s="1"/>
  <c r="G9760" i="4"/>
  <c r="H9763" i="6" l="1"/>
  <c r="I9763" i="6" s="1"/>
  <c r="G9764" i="6"/>
  <c r="G9761" i="4"/>
  <c r="H9760" i="4"/>
  <c r="I9760" i="4" s="1"/>
  <c r="G9765" i="6" l="1"/>
  <c r="H9764" i="6"/>
  <c r="I9764" i="6" s="1"/>
  <c r="G9762" i="4"/>
  <c r="H9761" i="4"/>
  <c r="I9761" i="4" s="1"/>
  <c r="G9766" i="6" l="1"/>
  <c r="H9765" i="6"/>
  <c r="I9765" i="6" s="1"/>
  <c r="G9763" i="4"/>
  <c r="H9762" i="4"/>
  <c r="I9762" i="4" s="1"/>
  <c r="H9766" i="6" l="1"/>
  <c r="I9766" i="6" s="1"/>
  <c r="G9767" i="6"/>
  <c r="H9763" i="4"/>
  <c r="I9763" i="4" s="1"/>
  <c r="G9764" i="4"/>
  <c r="H9767" i="6" l="1"/>
  <c r="I9767" i="6" s="1"/>
  <c r="G9768" i="6"/>
  <c r="H9764" i="4"/>
  <c r="I9764" i="4" s="1"/>
  <c r="G9765" i="4"/>
  <c r="G9769" i="6" l="1"/>
  <c r="H9768" i="6"/>
  <c r="I9768" i="6" s="1"/>
  <c r="H9765" i="4"/>
  <c r="I9765" i="4" s="1"/>
  <c r="G9766" i="4"/>
  <c r="G9770" i="6" l="1"/>
  <c r="H9769" i="6"/>
  <c r="I9769" i="6" s="1"/>
  <c r="H9766" i="4"/>
  <c r="I9766" i="4" s="1"/>
  <c r="G9767" i="4"/>
  <c r="H9770" i="6" l="1"/>
  <c r="I9770" i="6" s="1"/>
  <c r="G9771" i="6"/>
  <c r="H9767" i="4"/>
  <c r="I9767" i="4" s="1"/>
  <c r="G9768" i="4"/>
  <c r="H9771" i="6" l="1"/>
  <c r="I9771" i="6" s="1"/>
  <c r="G9772" i="6"/>
  <c r="G9769" i="4"/>
  <c r="H9768" i="4"/>
  <c r="I9768" i="4" s="1"/>
  <c r="G9773" i="6" l="1"/>
  <c r="H9772" i="6"/>
  <c r="I9772" i="6" s="1"/>
  <c r="G9770" i="4"/>
  <c r="H9769" i="4"/>
  <c r="I9769" i="4" s="1"/>
  <c r="G9774" i="6" l="1"/>
  <c r="H9773" i="6"/>
  <c r="I9773" i="6" s="1"/>
  <c r="H9770" i="4"/>
  <c r="I9770" i="4" s="1"/>
  <c r="G9771" i="4"/>
  <c r="H9774" i="6" l="1"/>
  <c r="I9774" i="6" s="1"/>
  <c r="G9775" i="6"/>
  <c r="H9771" i="4"/>
  <c r="I9771" i="4" s="1"/>
  <c r="G9772" i="4"/>
  <c r="H9775" i="6" l="1"/>
  <c r="I9775" i="6" s="1"/>
  <c r="G9776" i="6"/>
  <c r="G9773" i="4"/>
  <c r="H9772" i="4"/>
  <c r="I9772" i="4" s="1"/>
  <c r="G9777" i="6" l="1"/>
  <c r="H9776" i="6"/>
  <c r="I9776" i="6" s="1"/>
  <c r="G9774" i="4"/>
  <c r="H9773" i="4"/>
  <c r="I9773" i="4" s="1"/>
  <c r="G9778" i="6" l="1"/>
  <c r="H9777" i="6"/>
  <c r="I9777" i="6" s="1"/>
  <c r="H9774" i="4"/>
  <c r="I9774" i="4" s="1"/>
  <c r="G9775" i="4"/>
  <c r="H9778" i="6" l="1"/>
  <c r="I9778" i="6" s="1"/>
  <c r="G9779" i="6"/>
  <c r="G9776" i="4"/>
  <c r="H9775" i="4"/>
  <c r="I9775" i="4" s="1"/>
  <c r="H9779" i="6" l="1"/>
  <c r="I9779" i="6" s="1"/>
  <c r="G9780" i="6"/>
  <c r="H9776" i="4"/>
  <c r="I9776" i="4" s="1"/>
  <c r="G9777" i="4"/>
  <c r="G9781" i="6" l="1"/>
  <c r="H9780" i="6"/>
  <c r="I9780" i="6" s="1"/>
  <c r="G9778" i="4"/>
  <c r="H9777" i="4"/>
  <c r="I9777" i="4" s="1"/>
  <c r="G9782" i="6" l="1"/>
  <c r="H9781" i="6"/>
  <c r="I9781" i="6" s="1"/>
  <c r="H9778" i="4"/>
  <c r="I9778" i="4" s="1"/>
  <c r="G9779" i="4"/>
  <c r="H9782" i="6" l="1"/>
  <c r="I9782" i="6" s="1"/>
  <c r="G9783" i="6"/>
  <c r="G9780" i="4"/>
  <c r="H9779" i="4"/>
  <c r="I9779" i="4" s="1"/>
  <c r="H9783" i="6" l="1"/>
  <c r="I9783" i="6" s="1"/>
  <c r="G9784" i="6"/>
  <c r="H9780" i="4"/>
  <c r="I9780" i="4" s="1"/>
  <c r="G9781" i="4"/>
  <c r="G9785" i="6" l="1"/>
  <c r="H9784" i="6"/>
  <c r="I9784" i="6" s="1"/>
  <c r="G9782" i="4"/>
  <c r="H9781" i="4"/>
  <c r="I9781" i="4" s="1"/>
  <c r="G9786" i="6" l="1"/>
  <c r="H9785" i="6"/>
  <c r="I9785" i="6" s="1"/>
  <c r="H9782" i="4"/>
  <c r="I9782" i="4" s="1"/>
  <c r="G9783" i="4"/>
  <c r="H9786" i="6" l="1"/>
  <c r="I9786" i="6" s="1"/>
  <c r="G9787" i="6"/>
  <c r="H9783" i="4"/>
  <c r="I9783" i="4" s="1"/>
  <c r="G9784" i="4"/>
  <c r="H9787" i="6" l="1"/>
  <c r="I9787" i="6" s="1"/>
  <c r="G9788" i="6"/>
  <c r="G9785" i="4"/>
  <c r="H9784" i="4"/>
  <c r="I9784" i="4" s="1"/>
  <c r="G9789" i="6" l="1"/>
  <c r="H9788" i="6"/>
  <c r="I9788" i="6" s="1"/>
  <c r="H9785" i="4"/>
  <c r="I9785" i="4" s="1"/>
  <c r="G9786" i="4"/>
  <c r="G9790" i="6" l="1"/>
  <c r="H9789" i="6"/>
  <c r="I9789" i="6" s="1"/>
  <c r="G9787" i="4"/>
  <c r="H9786" i="4"/>
  <c r="I9786" i="4" s="1"/>
  <c r="H9790" i="6" l="1"/>
  <c r="I9790" i="6" s="1"/>
  <c r="G9791" i="6"/>
  <c r="G9788" i="4"/>
  <c r="H9787" i="4"/>
  <c r="I9787" i="4" s="1"/>
  <c r="H9791" i="6" l="1"/>
  <c r="I9791" i="6" s="1"/>
  <c r="G9792" i="6"/>
  <c r="H9788" i="4"/>
  <c r="I9788" i="4" s="1"/>
  <c r="G9789" i="4"/>
  <c r="G9793" i="6" l="1"/>
  <c r="H9792" i="6"/>
  <c r="I9792" i="6" s="1"/>
  <c r="G9790" i="4"/>
  <c r="H9789" i="4"/>
  <c r="I9789" i="4" s="1"/>
  <c r="G9794" i="6" l="1"/>
  <c r="H9793" i="6"/>
  <c r="I9793" i="6" s="1"/>
  <c r="G9791" i="4"/>
  <c r="H9790" i="4"/>
  <c r="I9790" i="4" s="1"/>
  <c r="H9794" i="6" l="1"/>
  <c r="I9794" i="6" s="1"/>
  <c r="G9795" i="6"/>
  <c r="H9791" i="4"/>
  <c r="I9791" i="4" s="1"/>
  <c r="G9792" i="4"/>
  <c r="H9795" i="6" l="1"/>
  <c r="I9795" i="6" s="1"/>
  <c r="G9796" i="6"/>
  <c r="H9792" i="4"/>
  <c r="I9792" i="4" s="1"/>
  <c r="G9793" i="4"/>
  <c r="G9797" i="6" l="1"/>
  <c r="H9796" i="6"/>
  <c r="I9796" i="6" s="1"/>
  <c r="H9793" i="4"/>
  <c r="I9793" i="4" s="1"/>
  <c r="G9794" i="4"/>
  <c r="G9798" i="6" l="1"/>
  <c r="H9797" i="6"/>
  <c r="I9797" i="6" s="1"/>
  <c r="G9795" i="4"/>
  <c r="H9794" i="4"/>
  <c r="I9794" i="4" s="1"/>
  <c r="H9798" i="6" l="1"/>
  <c r="I9798" i="6" s="1"/>
  <c r="G9799" i="6"/>
  <c r="G9796" i="4"/>
  <c r="H9795" i="4"/>
  <c r="I9795" i="4" s="1"/>
  <c r="H9799" i="6" l="1"/>
  <c r="I9799" i="6" s="1"/>
  <c r="G9800" i="6"/>
  <c r="G9797" i="4"/>
  <c r="H9796" i="4"/>
  <c r="I9796" i="4" s="1"/>
  <c r="G9801" i="6" l="1"/>
  <c r="H9800" i="6"/>
  <c r="I9800" i="6" s="1"/>
  <c r="H9797" i="4"/>
  <c r="I9797" i="4" s="1"/>
  <c r="G9798" i="4"/>
  <c r="G9802" i="6" l="1"/>
  <c r="H9801" i="6"/>
  <c r="I9801" i="6" s="1"/>
  <c r="G9799" i="4"/>
  <c r="H9798" i="4"/>
  <c r="I9798" i="4" s="1"/>
  <c r="G9803" i="6" l="1"/>
  <c r="H9802" i="6"/>
  <c r="I9802" i="6" s="1"/>
  <c r="G9800" i="4"/>
  <c r="H9799" i="4"/>
  <c r="I9799" i="4" s="1"/>
  <c r="G9804" i="6" l="1"/>
  <c r="H9803" i="6"/>
  <c r="I9803" i="6" s="1"/>
  <c r="H9800" i="4"/>
  <c r="I9800" i="4" s="1"/>
  <c r="G9801" i="4"/>
  <c r="G9805" i="6" l="1"/>
  <c r="H9804" i="6"/>
  <c r="I9804" i="6" s="1"/>
  <c r="G9802" i="4"/>
  <c r="H9801" i="4"/>
  <c r="I9801" i="4" s="1"/>
  <c r="G9806" i="6" l="1"/>
  <c r="H9805" i="6"/>
  <c r="I9805" i="6" s="1"/>
  <c r="G9803" i="4"/>
  <c r="H9802" i="4"/>
  <c r="I9802" i="4" s="1"/>
  <c r="G9807" i="6" l="1"/>
  <c r="H9806" i="6"/>
  <c r="I9806" i="6" s="1"/>
  <c r="G9804" i="4"/>
  <c r="H9803" i="4"/>
  <c r="I9803" i="4" s="1"/>
  <c r="G9808" i="6" l="1"/>
  <c r="H9807" i="6"/>
  <c r="I9807" i="6" s="1"/>
  <c r="H9804" i="4"/>
  <c r="I9804" i="4" s="1"/>
  <c r="G9805" i="4"/>
  <c r="G9809" i="6" l="1"/>
  <c r="H9808" i="6"/>
  <c r="I9808" i="6" s="1"/>
  <c r="H9805" i="4"/>
  <c r="I9805" i="4" s="1"/>
  <c r="G9806" i="4"/>
  <c r="G9810" i="6" l="1"/>
  <c r="H9809" i="6"/>
  <c r="I9809" i="6" s="1"/>
  <c r="G9807" i="4"/>
  <c r="H9806" i="4"/>
  <c r="I9806" i="4" s="1"/>
  <c r="G9811" i="6" l="1"/>
  <c r="H9810" i="6"/>
  <c r="I9810" i="6" s="1"/>
  <c r="H9807" i="4"/>
  <c r="I9807" i="4" s="1"/>
  <c r="G9808" i="4"/>
  <c r="G9812" i="6" l="1"/>
  <c r="H9811" i="6"/>
  <c r="I9811" i="6" s="1"/>
  <c r="G9809" i="4"/>
  <c r="H9808" i="4"/>
  <c r="I9808" i="4" s="1"/>
  <c r="G9813" i="6" l="1"/>
  <c r="H9812" i="6"/>
  <c r="I9812" i="6" s="1"/>
  <c r="H9809" i="4"/>
  <c r="I9809" i="4" s="1"/>
  <c r="G9810" i="4"/>
  <c r="G9814" i="6" l="1"/>
  <c r="H9813" i="6"/>
  <c r="I9813" i="6" s="1"/>
  <c r="G9811" i="4"/>
  <c r="H9810" i="4"/>
  <c r="I9810" i="4" s="1"/>
  <c r="G9815" i="6" l="1"/>
  <c r="H9814" i="6"/>
  <c r="I9814" i="6" s="1"/>
  <c r="H9811" i="4"/>
  <c r="I9811" i="4" s="1"/>
  <c r="G9812" i="4"/>
  <c r="G9816" i="6" l="1"/>
  <c r="H9815" i="6"/>
  <c r="I9815" i="6" s="1"/>
  <c r="G9813" i="4"/>
  <c r="H9812" i="4"/>
  <c r="I9812" i="4" s="1"/>
  <c r="G9817" i="6" l="1"/>
  <c r="H9816" i="6"/>
  <c r="I9816" i="6" s="1"/>
  <c r="G9814" i="4"/>
  <c r="H9813" i="4"/>
  <c r="I9813" i="4" s="1"/>
  <c r="G9818" i="6" l="1"/>
  <c r="H9817" i="6"/>
  <c r="I9817" i="6" s="1"/>
  <c r="G9815" i="4"/>
  <c r="H9814" i="4"/>
  <c r="I9814" i="4" s="1"/>
  <c r="G9819" i="6" l="1"/>
  <c r="H9818" i="6"/>
  <c r="I9818" i="6" s="1"/>
  <c r="G9816" i="4"/>
  <c r="H9815" i="4"/>
  <c r="I9815" i="4" s="1"/>
  <c r="G9820" i="6" l="1"/>
  <c r="H9819" i="6"/>
  <c r="I9819" i="6" s="1"/>
  <c r="G9817" i="4"/>
  <c r="H9816" i="4"/>
  <c r="I9816" i="4" s="1"/>
  <c r="G9821" i="6" l="1"/>
  <c r="H9820" i="6"/>
  <c r="I9820" i="6" s="1"/>
  <c r="G9818" i="4"/>
  <c r="H9817" i="4"/>
  <c r="I9817" i="4" s="1"/>
  <c r="G9822" i="6" l="1"/>
  <c r="H9821" i="6"/>
  <c r="I9821" i="6" s="1"/>
  <c r="G9819" i="4"/>
  <c r="H9818" i="4"/>
  <c r="I9818" i="4" s="1"/>
  <c r="G9823" i="6" l="1"/>
  <c r="H9822" i="6"/>
  <c r="I9822" i="6" s="1"/>
  <c r="H9819" i="4"/>
  <c r="I9819" i="4" s="1"/>
  <c r="G9820" i="4"/>
  <c r="G9824" i="6" l="1"/>
  <c r="H9823" i="6"/>
  <c r="I9823" i="6" s="1"/>
  <c r="H9820" i="4"/>
  <c r="I9820" i="4" s="1"/>
  <c r="G9821" i="4"/>
  <c r="G9825" i="6" l="1"/>
  <c r="H9824" i="6"/>
  <c r="I9824" i="6" s="1"/>
  <c r="H9821" i="4"/>
  <c r="I9821" i="4" s="1"/>
  <c r="G9822" i="4"/>
  <c r="G9826" i="6" l="1"/>
  <c r="H9825" i="6"/>
  <c r="I9825" i="6" s="1"/>
  <c r="G9823" i="4"/>
  <c r="H9822" i="4"/>
  <c r="I9822" i="4" s="1"/>
  <c r="G9827" i="6" l="1"/>
  <c r="H9826" i="6"/>
  <c r="I9826" i="6" s="1"/>
  <c r="H9823" i="4"/>
  <c r="I9823" i="4" s="1"/>
  <c r="G9824" i="4"/>
  <c r="G9828" i="6" l="1"/>
  <c r="H9827" i="6"/>
  <c r="I9827" i="6" s="1"/>
  <c r="G9825" i="4"/>
  <c r="H9824" i="4"/>
  <c r="I9824" i="4" s="1"/>
  <c r="G9829" i="6" l="1"/>
  <c r="H9828" i="6"/>
  <c r="I9828" i="6" s="1"/>
  <c r="G9826" i="4"/>
  <c r="H9825" i="4"/>
  <c r="I9825" i="4" s="1"/>
  <c r="G9830" i="6" l="1"/>
  <c r="H9829" i="6"/>
  <c r="I9829" i="6" s="1"/>
  <c r="G9827" i="4"/>
  <c r="H9826" i="4"/>
  <c r="I9826" i="4" s="1"/>
  <c r="G9831" i="6" l="1"/>
  <c r="H9830" i="6"/>
  <c r="I9830" i="6" s="1"/>
  <c r="G9828" i="4"/>
  <c r="H9827" i="4"/>
  <c r="I9827" i="4" s="1"/>
  <c r="G9832" i="6" l="1"/>
  <c r="H9831" i="6"/>
  <c r="I9831" i="6" s="1"/>
  <c r="H9828" i="4"/>
  <c r="I9828" i="4" s="1"/>
  <c r="G9829" i="4"/>
  <c r="G9833" i="6" l="1"/>
  <c r="H9832" i="6"/>
  <c r="I9832" i="6" s="1"/>
  <c r="G9830" i="4"/>
  <c r="H9829" i="4"/>
  <c r="I9829" i="4" s="1"/>
  <c r="G9834" i="6" l="1"/>
  <c r="H9833" i="6"/>
  <c r="I9833" i="6" s="1"/>
  <c r="G9831" i="4"/>
  <c r="H9830" i="4"/>
  <c r="I9830" i="4" s="1"/>
  <c r="G9835" i="6" l="1"/>
  <c r="H9834" i="6"/>
  <c r="I9834" i="6" s="1"/>
  <c r="H9831" i="4"/>
  <c r="I9831" i="4" s="1"/>
  <c r="G9832" i="4"/>
  <c r="G9836" i="6" l="1"/>
  <c r="H9835" i="6"/>
  <c r="I9835" i="6" s="1"/>
  <c r="G9833" i="4"/>
  <c r="H9832" i="4"/>
  <c r="I9832" i="4" s="1"/>
  <c r="G9837" i="6" l="1"/>
  <c r="H9836" i="6"/>
  <c r="I9836" i="6" s="1"/>
  <c r="G9834" i="4"/>
  <c r="H9833" i="4"/>
  <c r="I9833" i="4" s="1"/>
  <c r="G9838" i="6" l="1"/>
  <c r="H9837" i="6"/>
  <c r="I9837" i="6" s="1"/>
  <c r="G9835" i="4"/>
  <c r="H9834" i="4"/>
  <c r="I9834" i="4" s="1"/>
  <c r="G9839" i="6" l="1"/>
  <c r="H9838" i="6"/>
  <c r="I9838" i="6" s="1"/>
  <c r="H9835" i="4"/>
  <c r="I9835" i="4" s="1"/>
  <c r="G9836" i="4"/>
  <c r="G9840" i="6" l="1"/>
  <c r="H9839" i="6"/>
  <c r="I9839" i="6" s="1"/>
  <c r="H9836" i="4"/>
  <c r="I9836" i="4" s="1"/>
  <c r="G9837" i="4"/>
  <c r="G9841" i="6" l="1"/>
  <c r="H9840" i="6"/>
  <c r="I9840" i="6" s="1"/>
  <c r="H9837" i="4"/>
  <c r="I9837" i="4" s="1"/>
  <c r="G9838" i="4"/>
  <c r="G9842" i="6" l="1"/>
  <c r="H9841" i="6"/>
  <c r="I9841" i="6" s="1"/>
  <c r="G9839" i="4"/>
  <c r="H9838" i="4"/>
  <c r="I9838" i="4" s="1"/>
  <c r="G9843" i="6" l="1"/>
  <c r="H9842" i="6"/>
  <c r="I9842" i="6" s="1"/>
  <c r="G9840" i="4"/>
  <c r="H9839" i="4"/>
  <c r="I9839" i="4" s="1"/>
  <c r="G9844" i="6" l="1"/>
  <c r="H9843" i="6"/>
  <c r="I9843" i="6" s="1"/>
  <c r="G9841" i="4"/>
  <c r="H9840" i="4"/>
  <c r="I9840" i="4" s="1"/>
  <c r="G9845" i="6" l="1"/>
  <c r="H9844" i="6"/>
  <c r="I9844" i="6" s="1"/>
  <c r="H9841" i="4"/>
  <c r="I9841" i="4" s="1"/>
  <c r="G9842" i="4"/>
  <c r="G9846" i="6" l="1"/>
  <c r="H9845" i="6"/>
  <c r="I9845" i="6" s="1"/>
  <c r="G9843" i="4"/>
  <c r="H9842" i="4"/>
  <c r="I9842" i="4" s="1"/>
  <c r="G9847" i="6" l="1"/>
  <c r="H9846" i="6"/>
  <c r="I9846" i="6" s="1"/>
  <c r="H9843" i="4"/>
  <c r="I9843" i="4" s="1"/>
  <c r="G9844" i="4"/>
  <c r="G9848" i="6" l="1"/>
  <c r="H9847" i="6"/>
  <c r="I9847" i="6" s="1"/>
  <c r="G9845" i="4"/>
  <c r="H9844" i="4"/>
  <c r="I9844" i="4" s="1"/>
  <c r="G9849" i="6" l="1"/>
  <c r="H9848" i="6"/>
  <c r="I9848" i="6" s="1"/>
  <c r="G9846" i="4"/>
  <c r="H9845" i="4"/>
  <c r="I9845" i="4" s="1"/>
  <c r="G9850" i="6" l="1"/>
  <c r="H9849" i="6"/>
  <c r="I9849" i="6" s="1"/>
  <c r="H9846" i="4"/>
  <c r="I9846" i="4" s="1"/>
  <c r="G9847" i="4"/>
  <c r="G9851" i="6" l="1"/>
  <c r="H9850" i="6"/>
  <c r="I9850" i="6" s="1"/>
  <c r="H9847" i="4"/>
  <c r="I9847" i="4" s="1"/>
  <c r="G9848" i="4"/>
  <c r="G9852" i="6" l="1"/>
  <c r="H9851" i="6"/>
  <c r="I9851" i="6" s="1"/>
  <c r="G9849" i="4"/>
  <c r="H9848" i="4"/>
  <c r="I9848" i="4" s="1"/>
  <c r="G9853" i="6" l="1"/>
  <c r="H9852" i="6"/>
  <c r="I9852" i="6" s="1"/>
  <c r="G9850" i="4"/>
  <c r="H9849" i="4"/>
  <c r="I9849" i="4" s="1"/>
  <c r="G9854" i="6" l="1"/>
  <c r="H9853" i="6"/>
  <c r="I9853" i="6" s="1"/>
  <c r="G9851" i="4"/>
  <c r="H9850" i="4"/>
  <c r="I9850" i="4" s="1"/>
  <c r="G9855" i="6" l="1"/>
  <c r="H9854" i="6"/>
  <c r="I9854" i="6" s="1"/>
  <c r="H9851" i="4"/>
  <c r="I9851" i="4" s="1"/>
  <c r="G9852" i="4"/>
  <c r="G9856" i="6" l="1"/>
  <c r="H9855" i="6"/>
  <c r="I9855" i="6" s="1"/>
  <c r="H9852" i="4"/>
  <c r="I9852" i="4" s="1"/>
  <c r="G9853" i="4"/>
  <c r="G9857" i="6" l="1"/>
  <c r="H9856" i="6"/>
  <c r="I9856" i="6" s="1"/>
  <c r="H9853" i="4"/>
  <c r="I9853" i="4" s="1"/>
  <c r="G9854" i="4"/>
  <c r="G9858" i="6" l="1"/>
  <c r="H9857" i="6"/>
  <c r="I9857" i="6" s="1"/>
  <c r="H9854" i="4"/>
  <c r="I9854" i="4" s="1"/>
  <c r="G9855" i="4"/>
  <c r="G9859" i="6" l="1"/>
  <c r="H9858" i="6"/>
  <c r="I9858" i="6" s="1"/>
  <c r="H9855" i="4"/>
  <c r="I9855" i="4" s="1"/>
  <c r="G9856" i="4"/>
  <c r="G9860" i="6" l="1"/>
  <c r="H9859" i="6"/>
  <c r="I9859" i="6" s="1"/>
  <c r="G9857" i="4"/>
  <c r="H9856" i="4"/>
  <c r="I9856" i="4" s="1"/>
  <c r="G9861" i="6" l="1"/>
  <c r="H9860" i="6"/>
  <c r="I9860" i="6" s="1"/>
  <c r="G9858" i="4"/>
  <c r="H9857" i="4"/>
  <c r="I9857" i="4" s="1"/>
  <c r="G9862" i="6" l="1"/>
  <c r="H9861" i="6"/>
  <c r="I9861" i="6" s="1"/>
  <c r="G9859" i="4"/>
  <c r="H9858" i="4"/>
  <c r="I9858" i="4" s="1"/>
  <c r="G9863" i="6" l="1"/>
  <c r="H9862" i="6"/>
  <c r="I9862" i="6" s="1"/>
  <c r="H9859" i="4"/>
  <c r="I9859" i="4" s="1"/>
  <c r="G9860" i="4"/>
  <c r="G9864" i="6" l="1"/>
  <c r="H9863" i="6"/>
  <c r="I9863" i="6" s="1"/>
  <c r="G9861" i="4"/>
  <c r="H9860" i="4"/>
  <c r="I9860" i="4" s="1"/>
  <c r="G9865" i="6" l="1"/>
  <c r="H9864" i="6"/>
  <c r="I9864" i="6" s="1"/>
  <c r="H9861" i="4"/>
  <c r="I9861" i="4" s="1"/>
  <c r="G9862" i="4"/>
  <c r="G9866" i="6" l="1"/>
  <c r="H9865" i="6"/>
  <c r="I9865" i="6" s="1"/>
  <c r="H9862" i="4"/>
  <c r="I9862" i="4" s="1"/>
  <c r="G9863" i="4"/>
  <c r="G9867" i="6" l="1"/>
  <c r="H9866" i="6"/>
  <c r="I9866" i="6" s="1"/>
  <c r="G9864" i="4"/>
  <c r="H9863" i="4"/>
  <c r="I9863" i="4" s="1"/>
  <c r="G9868" i="6" l="1"/>
  <c r="H9867" i="6"/>
  <c r="I9867" i="6" s="1"/>
  <c r="G9865" i="4"/>
  <c r="H9864" i="4"/>
  <c r="I9864" i="4" s="1"/>
  <c r="G9869" i="6" l="1"/>
  <c r="H9868" i="6"/>
  <c r="I9868" i="6" s="1"/>
  <c r="H9865" i="4"/>
  <c r="I9865" i="4" s="1"/>
  <c r="G9866" i="4"/>
  <c r="G9870" i="6" l="1"/>
  <c r="H9869" i="6"/>
  <c r="I9869" i="6" s="1"/>
  <c r="G9867" i="4"/>
  <c r="H9866" i="4"/>
  <c r="I9866" i="4" s="1"/>
  <c r="G9871" i="6" l="1"/>
  <c r="H9870" i="6"/>
  <c r="I9870" i="6" s="1"/>
  <c r="G9868" i="4"/>
  <c r="H9867" i="4"/>
  <c r="I9867" i="4" s="1"/>
  <c r="G9872" i="6" l="1"/>
  <c r="H9871" i="6"/>
  <c r="I9871" i="6" s="1"/>
  <c r="G9869" i="4"/>
  <c r="H9868" i="4"/>
  <c r="I9868" i="4" s="1"/>
  <c r="G9873" i="6" l="1"/>
  <c r="H9872" i="6"/>
  <c r="I9872" i="6" s="1"/>
  <c r="G9870" i="4"/>
  <c r="H9869" i="4"/>
  <c r="I9869" i="4" s="1"/>
  <c r="G9874" i="6" l="1"/>
  <c r="H9873" i="6"/>
  <c r="I9873" i="6" s="1"/>
  <c r="G9871" i="4"/>
  <c r="H9870" i="4"/>
  <c r="I9870" i="4" s="1"/>
  <c r="G9875" i="6" l="1"/>
  <c r="H9874" i="6"/>
  <c r="I9874" i="6" s="1"/>
  <c r="G9872" i="4"/>
  <c r="H9871" i="4"/>
  <c r="I9871" i="4" s="1"/>
  <c r="G9876" i="6" l="1"/>
  <c r="H9875" i="6"/>
  <c r="I9875" i="6" s="1"/>
  <c r="H9872" i="4"/>
  <c r="I9872" i="4" s="1"/>
  <c r="G9873" i="4"/>
  <c r="G9877" i="6" l="1"/>
  <c r="H9876" i="6"/>
  <c r="I9876" i="6" s="1"/>
  <c r="H9873" i="4"/>
  <c r="I9873" i="4" s="1"/>
  <c r="G9874" i="4"/>
  <c r="G9878" i="6" l="1"/>
  <c r="H9877" i="6"/>
  <c r="I9877" i="6" s="1"/>
  <c r="G9875" i="4"/>
  <c r="H9874" i="4"/>
  <c r="I9874" i="4" s="1"/>
  <c r="G9879" i="6" l="1"/>
  <c r="H9878" i="6"/>
  <c r="I9878" i="6" s="1"/>
  <c r="G9876" i="4"/>
  <c r="H9875" i="4"/>
  <c r="I9875" i="4" s="1"/>
  <c r="G9880" i="6" l="1"/>
  <c r="H9879" i="6"/>
  <c r="I9879" i="6" s="1"/>
  <c r="G9877" i="4"/>
  <c r="H9876" i="4"/>
  <c r="I9876" i="4" s="1"/>
  <c r="G9881" i="6" l="1"/>
  <c r="H9880" i="6"/>
  <c r="I9880" i="6" s="1"/>
  <c r="G9878" i="4"/>
  <c r="H9877" i="4"/>
  <c r="I9877" i="4" s="1"/>
  <c r="G9882" i="6" l="1"/>
  <c r="H9881" i="6"/>
  <c r="I9881" i="6" s="1"/>
  <c r="H9878" i="4"/>
  <c r="I9878" i="4" s="1"/>
  <c r="G9879" i="4"/>
  <c r="G9883" i="6" l="1"/>
  <c r="H9882" i="6"/>
  <c r="I9882" i="6" s="1"/>
  <c r="H9879" i="4"/>
  <c r="I9879" i="4" s="1"/>
  <c r="G9880" i="4"/>
  <c r="G9884" i="6" l="1"/>
  <c r="H9883" i="6"/>
  <c r="I9883" i="6" s="1"/>
  <c r="G9881" i="4"/>
  <c r="H9880" i="4"/>
  <c r="I9880" i="4" s="1"/>
  <c r="G9885" i="6" l="1"/>
  <c r="H9884" i="6"/>
  <c r="I9884" i="6" s="1"/>
  <c r="G9882" i="4"/>
  <c r="H9881" i="4"/>
  <c r="I9881" i="4" s="1"/>
  <c r="G9886" i="6" l="1"/>
  <c r="H9885" i="6"/>
  <c r="I9885" i="6" s="1"/>
  <c r="G9883" i="4"/>
  <c r="H9882" i="4"/>
  <c r="I9882" i="4" s="1"/>
  <c r="G9887" i="6" l="1"/>
  <c r="H9886" i="6"/>
  <c r="I9886" i="6" s="1"/>
  <c r="G9884" i="4"/>
  <c r="H9883" i="4"/>
  <c r="I9883" i="4" s="1"/>
  <c r="G9888" i="6" l="1"/>
  <c r="H9887" i="6"/>
  <c r="I9887" i="6" s="1"/>
  <c r="G9885" i="4"/>
  <c r="H9884" i="4"/>
  <c r="I9884" i="4" s="1"/>
  <c r="G9889" i="6" l="1"/>
  <c r="H9888" i="6"/>
  <c r="I9888" i="6" s="1"/>
  <c r="G9886" i="4"/>
  <c r="H9885" i="4"/>
  <c r="I9885" i="4" s="1"/>
  <c r="G9890" i="6" l="1"/>
  <c r="H9889" i="6"/>
  <c r="I9889" i="6" s="1"/>
  <c r="G9887" i="4"/>
  <c r="H9886" i="4"/>
  <c r="I9886" i="4" s="1"/>
  <c r="G9891" i="6" l="1"/>
  <c r="H9890" i="6"/>
  <c r="I9890" i="6" s="1"/>
  <c r="G9888" i="4"/>
  <c r="H9887" i="4"/>
  <c r="I9887" i="4" s="1"/>
  <c r="G9892" i="6" l="1"/>
  <c r="H9891" i="6"/>
  <c r="I9891" i="6" s="1"/>
  <c r="G9889" i="4"/>
  <c r="H9888" i="4"/>
  <c r="I9888" i="4" s="1"/>
  <c r="G9893" i="6" l="1"/>
  <c r="H9892" i="6"/>
  <c r="I9892" i="6" s="1"/>
  <c r="H9889" i="4"/>
  <c r="I9889" i="4" s="1"/>
  <c r="G9890" i="4"/>
  <c r="G9894" i="6" l="1"/>
  <c r="H9893" i="6"/>
  <c r="I9893" i="6" s="1"/>
  <c r="G9891" i="4"/>
  <c r="H9890" i="4"/>
  <c r="I9890" i="4" s="1"/>
  <c r="G9895" i="6" l="1"/>
  <c r="H9894" i="6"/>
  <c r="I9894" i="6" s="1"/>
  <c r="G9892" i="4"/>
  <c r="H9891" i="4"/>
  <c r="I9891" i="4" s="1"/>
  <c r="G9896" i="6" l="1"/>
  <c r="H9895" i="6"/>
  <c r="I9895" i="6" s="1"/>
  <c r="H9892" i="4"/>
  <c r="I9892" i="4" s="1"/>
  <c r="G9893" i="4"/>
  <c r="G9897" i="6" l="1"/>
  <c r="H9896" i="6"/>
  <c r="I9896" i="6" s="1"/>
  <c r="H9893" i="4"/>
  <c r="I9893" i="4" s="1"/>
  <c r="G9894" i="4"/>
  <c r="G9898" i="6" l="1"/>
  <c r="H9897" i="6"/>
  <c r="I9897" i="6" s="1"/>
  <c r="G9895" i="4"/>
  <c r="H9894" i="4"/>
  <c r="I9894" i="4" s="1"/>
  <c r="G9899" i="6" l="1"/>
  <c r="H9898" i="6"/>
  <c r="I9898" i="6" s="1"/>
  <c r="G9896" i="4"/>
  <c r="H9895" i="4"/>
  <c r="I9895" i="4" s="1"/>
  <c r="G9900" i="6" l="1"/>
  <c r="H9899" i="6"/>
  <c r="I9899" i="6" s="1"/>
  <c r="G9897" i="4"/>
  <c r="H9896" i="4"/>
  <c r="I9896" i="4" s="1"/>
  <c r="G9901" i="6" l="1"/>
  <c r="H9900" i="6"/>
  <c r="I9900" i="6" s="1"/>
  <c r="G9898" i="4"/>
  <c r="H9897" i="4"/>
  <c r="I9897" i="4" s="1"/>
  <c r="G9902" i="6" l="1"/>
  <c r="H9901" i="6"/>
  <c r="I9901" i="6" s="1"/>
  <c r="H9898" i="4"/>
  <c r="I9898" i="4" s="1"/>
  <c r="G9899" i="4"/>
  <c r="G9903" i="6" l="1"/>
  <c r="H9902" i="6"/>
  <c r="I9902" i="6" s="1"/>
  <c r="H9899" i="4"/>
  <c r="I9899" i="4" s="1"/>
  <c r="G9900" i="4"/>
  <c r="G9904" i="6" l="1"/>
  <c r="H9903" i="6"/>
  <c r="I9903" i="6" s="1"/>
  <c r="H9900" i="4"/>
  <c r="I9900" i="4" s="1"/>
  <c r="G9901" i="4"/>
  <c r="G9905" i="6" l="1"/>
  <c r="H9904" i="6"/>
  <c r="I9904" i="6" s="1"/>
  <c r="H9901" i="4"/>
  <c r="I9901" i="4" s="1"/>
  <c r="G9902" i="4"/>
  <c r="G9906" i="6" l="1"/>
  <c r="H9905" i="6"/>
  <c r="I9905" i="6" s="1"/>
  <c r="G9903" i="4"/>
  <c r="H9902" i="4"/>
  <c r="I9902" i="4" s="1"/>
  <c r="G9907" i="6" l="1"/>
  <c r="H9906" i="6"/>
  <c r="I9906" i="6" s="1"/>
  <c r="G9904" i="4"/>
  <c r="H9903" i="4"/>
  <c r="I9903" i="4" s="1"/>
  <c r="G9908" i="6" l="1"/>
  <c r="H9907" i="6"/>
  <c r="I9907" i="6" s="1"/>
  <c r="G9905" i="4"/>
  <c r="H9904" i="4"/>
  <c r="I9904" i="4" s="1"/>
  <c r="G9909" i="6" l="1"/>
  <c r="H9908" i="6"/>
  <c r="I9908" i="6" s="1"/>
  <c r="H9905" i="4"/>
  <c r="I9905" i="4" s="1"/>
  <c r="G9906" i="4"/>
  <c r="G9910" i="6" l="1"/>
  <c r="H9909" i="6"/>
  <c r="I9909" i="6" s="1"/>
  <c r="G9907" i="4"/>
  <c r="H9906" i="4"/>
  <c r="I9906" i="4" s="1"/>
  <c r="G9911" i="6" l="1"/>
  <c r="H9910" i="6"/>
  <c r="I9910" i="6" s="1"/>
  <c r="H9907" i="4"/>
  <c r="I9907" i="4" s="1"/>
  <c r="G9908" i="4"/>
  <c r="G9912" i="6" l="1"/>
  <c r="H9911" i="6"/>
  <c r="I9911" i="6" s="1"/>
  <c r="H9908" i="4"/>
  <c r="I9908" i="4" s="1"/>
  <c r="G9909" i="4"/>
  <c r="G9913" i="6" l="1"/>
  <c r="H9912" i="6"/>
  <c r="I9912" i="6" s="1"/>
  <c r="G9910" i="4"/>
  <c r="H9909" i="4"/>
  <c r="I9909" i="4" s="1"/>
  <c r="G9914" i="6" l="1"/>
  <c r="H9913" i="6"/>
  <c r="I9913" i="6" s="1"/>
  <c r="G9911" i="4"/>
  <c r="H9910" i="4"/>
  <c r="I9910" i="4" s="1"/>
  <c r="G9915" i="6" l="1"/>
  <c r="H9914" i="6"/>
  <c r="I9914" i="6" s="1"/>
  <c r="H9911" i="4"/>
  <c r="I9911" i="4" s="1"/>
  <c r="G9912" i="4"/>
  <c r="G9916" i="6" l="1"/>
  <c r="H9915" i="6"/>
  <c r="I9915" i="6" s="1"/>
  <c r="G9913" i="4"/>
  <c r="H9912" i="4"/>
  <c r="I9912" i="4" s="1"/>
  <c r="G9917" i="6" l="1"/>
  <c r="H9916" i="6"/>
  <c r="I9916" i="6" s="1"/>
  <c r="H9913" i="4"/>
  <c r="I9913" i="4" s="1"/>
  <c r="G9914" i="4"/>
  <c r="G9918" i="6" l="1"/>
  <c r="H9917" i="6"/>
  <c r="I9917" i="6" s="1"/>
  <c r="H9914" i="4"/>
  <c r="I9914" i="4" s="1"/>
  <c r="G9915" i="4"/>
  <c r="G9919" i="6" l="1"/>
  <c r="H9918" i="6"/>
  <c r="I9918" i="6" s="1"/>
  <c r="G9916" i="4"/>
  <c r="H9915" i="4"/>
  <c r="I9915" i="4" s="1"/>
  <c r="G9920" i="6" l="1"/>
  <c r="H9919" i="6"/>
  <c r="I9919" i="6" s="1"/>
  <c r="H9916" i="4"/>
  <c r="I9916" i="4" s="1"/>
  <c r="G9917" i="4"/>
  <c r="G9921" i="6" l="1"/>
  <c r="H9920" i="6"/>
  <c r="I9920" i="6" s="1"/>
  <c r="G9918" i="4"/>
  <c r="H9917" i="4"/>
  <c r="I9917" i="4" s="1"/>
  <c r="G9922" i="6" l="1"/>
  <c r="H9921" i="6"/>
  <c r="I9921" i="6" s="1"/>
  <c r="H9918" i="4"/>
  <c r="I9918" i="4" s="1"/>
  <c r="G9919" i="4"/>
  <c r="G9923" i="6" l="1"/>
  <c r="H9922" i="6"/>
  <c r="I9922" i="6" s="1"/>
  <c r="G9920" i="4"/>
  <c r="H9919" i="4"/>
  <c r="I9919" i="4" s="1"/>
  <c r="G9924" i="6" l="1"/>
  <c r="H9923" i="6"/>
  <c r="I9923" i="6" s="1"/>
  <c r="H9920" i="4"/>
  <c r="I9920" i="4" s="1"/>
  <c r="G9921" i="4"/>
  <c r="G9925" i="6" l="1"/>
  <c r="H9924" i="6"/>
  <c r="I9924" i="6" s="1"/>
  <c r="G9922" i="4"/>
  <c r="H9921" i="4"/>
  <c r="I9921" i="4" s="1"/>
  <c r="G9926" i="6" l="1"/>
  <c r="H9925" i="6"/>
  <c r="I9925" i="6" s="1"/>
  <c r="H9922" i="4"/>
  <c r="I9922" i="4" s="1"/>
  <c r="G9923" i="4"/>
  <c r="G9927" i="6" l="1"/>
  <c r="H9926" i="6"/>
  <c r="I9926" i="6" s="1"/>
  <c r="H9923" i="4"/>
  <c r="I9923" i="4" s="1"/>
  <c r="G9924" i="4"/>
  <c r="G9928" i="6" l="1"/>
  <c r="H9927" i="6"/>
  <c r="I9927" i="6" s="1"/>
  <c r="G9925" i="4"/>
  <c r="H9924" i="4"/>
  <c r="I9924" i="4" s="1"/>
  <c r="G9929" i="6" l="1"/>
  <c r="H9928" i="6"/>
  <c r="I9928" i="6" s="1"/>
  <c r="H9925" i="4"/>
  <c r="I9925" i="4" s="1"/>
  <c r="G9926" i="4"/>
  <c r="H9929" i="6" l="1"/>
  <c r="I9929" i="6" s="1"/>
  <c r="G9930" i="6"/>
  <c r="H9926" i="4"/>
  <c r="I9926" i="4" s="1"/>
  <c r="G9927" i="4"/>
  <c r="H9930" i="6" l="1"/>
  <c r="I9930" i="6" s="1"/>
  <c r="G9931" i="6"/>
  <c r="H9927" i="4"/>
  <c r="I9927" i="4" s="1"/>
  <c r="G9928" i="4"/>
  <c r="H9931" i="6" l="1"/>
  <c r="I9931" i="6" s="1"/>
  <c r="G9932" i="6"/>
  <c r="H9928" i="4"/>
  <c r="I9928" i="4" s="1"/>
  <c r="G9929" i="4"/>
  <c r="H9932" i="6" l="1"/>
  <c r="I9932" i="6" s="1"/>
  <c r="G9933" i="6"/>
  <c r="G9930" i="4"/>
  <c r="H9929" i="4"/>
  <c r="I9929" i="4" s="1"/>
  <c r="H9933" i="6" l="1"/>
  <c r="I9933" i="6" s="1"/>
  <c r="G9934" i="6"/>
  <c r="H9930" i="4"/>
  <c r="I9930" i="4" s="1"/>
  <c r="G9931" i="4"/>
  <c r="H9934" i="6" l="1"/>
  <c r="I9934" i="6" s="1"/>
  <c r="G9935" i="6"/>
  <c r="G9932" i="4"/>
  <c r="H9931" i="4"/>
  <c r="I9931" i="4" s="1"/>
  <c r="H9935" i="6" l="1"/>
  <c r="I9935" i="6" s="1"/>
  <c r="G9936" i="6"/>
  <c r="H9932" i="4"/>
  <c r="I9932" i="4" s="1"/>
  <c r="G9933" i="4"/>
  <c r="H9936" i="6" l="1"/>
  <c r="I9936" i="6" s="1"/>
  <c r="G9937" i="6"/>
  <c r="H9933" i="4"/>
  <c r="I9933" i="4" s="1"/>
  <c r="G9934" i="4"/>
  <c r="H9937" i="6" l="1"/>
  <c r="I9937" i="6" s="1"/>
  <c r="G9938" i="6"/>
  <c r="H9934" i="4"/>
  <c r="I9934" i="4" s="1"/>
  <c r="G9935" i="4"/>
  <c r="H9938" i="6" l="1"/>
  <c r="I9938" i="6" s="1"/>
  <c r="G9939" i="6"/>
  <c r="H9935" i="4"/>
  <c r="I9935" i="4" s="1"/>
  <c r="G9936" i="4"/>
  <c r="H9939" i="6" l="1"/>
  <c r="I9939" i="6" s="1"/>
  <c r="G9940" i="6"/>
  <c r="H9936" i="4"/>
  <c r="I9936" i="4" s="1"/>
  <c r="G9937" i="4"/>
  <c r="H9940" i="6" l="1"/>
  <c r="I9940" i="6" s="1"/>
  <c r="G9941" i="6"/>
  <c r="H9937" i="4"/>
  <c r="I9937" i="4" s="1"/>
  <c r="G9938" i="4"/>
  <c r="H9941" i="6" l="1"/>
  <c r="I9941" i="6" s="1"/>
  <c r="G9942" i="6"/>
  <c r="H9938" i="4"/>
  <c r="I9938" i="4" s="1"/>
  <c r="G9939" i="4"/>
  <c r="H9942" i="6" l="1"/>
  <c r="I9942" i="6" s="1"/>
  <c r="G9943" i="6"/>
  <c r="G9940" i="4"/>
  <c r="H9939" i="4"/>
  <c r="I9939" i="4" s="1"/>
  <c r="H9943" i="6" l="1"/>
  <c r="I9943" i="6" s="1"/>
  <c r="G9944" i="6"/>
  <c r="G9941" i="4"/>
  <c r="H9940" i="4"/>
  <c r="I9940" i="4" s="1"/>
  <c r="H9944" i="6" l="1"/>
  <c r="I9944" i="6" s="1"/>
  <c r="G9945" i="6"/>
  <c r="H9941" i="4"/>
  <c r="I9941" i="4" s="1"/>
  <c r="G9942" i="4"/>
  <c r="H9945" i="6" l="1"/>
  <c r="I9945" i="6" s="1"/>
  <c r="G9946" i="6"/>
  <c r="H9942" i="4"/>
  <c r="I9942" i="4" s="1"/>
  <c r="G9943" i="4"/>
  <c r="H9946" i="6" l="1"/>
  <c r="I9946" i="6" s="1"/>
  <c r="G9947" i="6"/>
  <c r="G9944" i="4"/>
  <c r="H9943" i="4"/>
  <c r="I9943" i="4" s="1"/>
  <c r="H9947" i="6" l="1"/>
  <c r="I9947" i="6" s="1"/>
  <c r="G9948" i="6"/>
  <c r="G9945" i="4"/>
  <c r="H9944" i="4"/>
  <c r="I9944" i="4" s="1"/>
  <c r="H9948" i="6" l="1"/>
  <c r="I9948" i="6" s="1"/>
  <c r="G9949" i="6"/>
  <c r="G9946" i="4"/>
  <c r="H9945" i="4"/>
  <c r="I9945" i="4" s="1"/>
  <c r="H9949" i="6" l="1"/>
  <c r="I9949" i="6" s="1"/>
  <c r="G9950" i="6"/>
  <c r="G9947" i="4"/>
  <c r="H9946" i="4"/>
  <c r="I9946" i="4" s="1"/>
  <c r="H9950" i="6" l="1"/>
  <c r="I9950" i="6" s="1"/>
  <c r="G9951" i="6"/>
  <c r="G9948" i="4"/>
  <c r="H9947" i="4"/>
  <c r="I9947" i="4" s="1"/>
  <c r="H9951" i="6" l="1"/>
  <c r="I9951" i="6" s="1"/>
  <c r="G9952" i="6"/>
  <c r="G9949" i="4"/>
  <c r="H9948" i="4"/>
  <c r="I9948" i="4" s="1"/>
  <c r="H9952" i="6" l="1"/>
  <c r="I9952" i="6" s="1"/>
  <c r="G9953" i="6"/>
  <c r="H9949" i="4"/>
  <c r="I9949" i="4" s="1"/>
  <c r="G9950" i="4"/>
  <c r="H9953" i="6" l="1"/>
  <c r="I9953" i="6" s="1"/>
  <c r="G9954" i="6"/>
  <c r="H9950" i="4"/>
  <c r="I9950" i="4" s="1"/>
  <c r="G9951" i="4"/>
  <c r="H9954" i="6" l="1"/>
  <c r="I9954" i="6" s="1"/>
  <c r="G9955" i="6"/>
  <c r="G9952" i="4"/>
  <c r="H9951" i="4"/>
  <c r="I9951" i="4" s="1"/>
  <c r="H9955" i="6" l="1"/>
  <c r="I9955" i="6" s="1"/>
  <c r="G9956" i="6"/>
  <c r="H9952" i="4"/>
  <c r="I9952" i="4" s="1"/>
  <c r="G9953" i="4"/>
  <c r="H9956" i="6" l="1"/>
  <c r="I9956" i="6" s="1"/>
  <c r="G9957" i="6"/>
  <c r="H9953" i="4"/>
  <c r="I9953" i="4" s="1"/>
  <c r="G9954" i="4"/>
  <c r="H9957" i="6" l="1"/>
  <c r="I9957" i="6" s="1"/>
  <c r="G9958" i="6"/>
  <c r="H9954" i="4"/>
  <c r="I9954" i="4" s="1"/>
  <c r="G9955" i="4"/>
  <c r="H9958" i="6" l="1"/>
  <c r="I9958" i="6" s="1"/>
  <c r="G9959" i="6"/>
  <c r="G9956" i="4"/>
  <c r="H9955" i="4"/>
  <c r="I9955" i="4" s="1"/>
  <c r="H9959" i="6" l="1"/>
  <c r="I9959" i="6" s="1"/>
  <c r="G9960" i="6"/>
  <c r="G9957" i="4"/>
  <c r="H9956" i="4"/>
  <c r="I9956" i="4" s="1"/>
  <c r="H9960" i="6" l="1"/>
  <c r="I9960" i="6" s="1"/>
  <c r="G9961" i="6"/>
  <c r="H9957" i="4"/>
  <c r="I9957" i="4" s="1"/>
  <c r="G9958" i="4"/>
  <c r="H9961" i="6" l="1"/>
  <c r="I9961" i="6" s="1"/>
  <c r="G9962" i="6"/>
  <c r="H9958" i="4"/>
  <c r="I9958" i="4" s="1"/>
  <c r="G9959" i="4"/>
  <c r="H9962" i="6" l="1"/>
  <c r="I9962" i="6" s="1"/>
  <c r="G9963" i="6"/>
  <c r="H9959" i="4"/>
  <c r="I9959" i="4" s="1"/>
  <c r="G9960" i="4"/>
  <c r="H9963" i="6" l="1"/>
  <c r="I9963" i="6" s="1"/>
  <c r="G9964" i="6"/>
  <c r="G9961" i="4"/>
  <c r="H9960" i="4"/>
  <c r="I9960" i="4" s="1"/>
  <c r="H9964" i="6" l="1"/>
  <c r="I9964" i="6" s="1"/>
  <c r="G9965" i="6"/>
  <c r="H9961" i="4"/>
  <c r="I9961" i="4" s="1"/>
  <c r="G9962" i="4"/>
  <c r="H9965" i="6" l="1"/>
  <c r="I9965" i="6" s="1"/>
  <c r="G9966" i="6"/>
  <c r="H9962" i="4"/>
  <c r="I9962" i="4" s="1"/>
  <c r="G9963" i="4"/>
  <c r="H9966" i="6" l="1"/>
  <c r="I9966" i="6" s="1"/>
  <c r="G9967" i="6"/>
  <c r="H9963" i="4"/>
  <c r="I9963" i="4" s="1"/>
  <c r="G9964" i="4"/>
  <c r="H9967" i="6" l="1"/>
  <c r="I9967" i="6" s="1"/>
  <c r="G9968" i="6"/>
  <c r="H9964" i="4"/>
  <c r="I9964" i="4" s="1"/>
  <c r="G9965" i="4"/>
  <c r="H9968" i="6" l="1"/>
  <c r="I9968" i="6" s="1"/>
  <c r="G9969" i="6"/>
  <c r="G9966" i="4"/>
  <c r="H9965" i="4"/>
  <c r="I9965" i="4" s="1"/>
  <c r="H9969" i="6" l="1"/>
  <c r="I9969" i="6" s="1"/>
  <c r="G9970" i="6"/>
  <c r="H9966" i="4"/>
  <c r="I9966" i="4" s="1"/>
  <c r="G9967" i="4"/>
  <c r="H9970" i="6" l="1"/>
  <c r="I9970" i="6" s="1"/>
  <c r="G9971" i="6"/>
  <c r="H9967" i="4"/>
  <c r="I9967" i="4" s="1"/>
  <c r="G9968" i="4"/>
  <c r="H9971" i="6" l="1"/>
  <c r="I9971" i="6" s="1"/>
  <c r="G9972" i="6"/>
  <c r="H9968" i="4"/>
  <c r="I9968" i="4" s="1"/>
  <c r="G9969" i="4"/>
  <c r="H9972" i="6" l="1"/>
  <c r="I9972" i="6" s="1"/>
  <c r="G9973" i="6"/>
  <c r="G9970" i="4"/>
  <c r="H9969" i="4"/>
  <c r="I9969" i="4" s="1"/>
  <c r="H9973" i="6" l="1"/>
  <c r="I9973" i="6" s="1"/>
  <c r="G9974" i="6"/>
  <c r="H9970" i="4"/>
  <c r="I9970" i="4" s="1"/>
  <c r="G9971" i="4"/>
  <c r="H9974" i="6" l="1"/>
  <c r="I9974" i="6" s="1"/>
  <c r="G9975" i="6"/>
  <c r="H9971" i="4"/>
  <c r="I9971" i="4" s="1"/>
  <c r="G9972" i="4"/>
  <c r="H9975" i="6" l="1"/>
  <c r="I9975" i="6" s="1"/>
  <c r="G9976" i="6"/>
  <c r="G9973" i="4"/>
  <c r="H9972" i="4"/>
  <c r="I9972" i="4" s="1"/>
  <c r="H9976" i="6" l="1"/>
  <c r="I9976" i="6" s="1"/>
  <c r="G9977" i="6"/>
  <c r="H9973" i="4"/>
  <c r="I9973" i="4" s="1"/>
  <c r="G9974" i="4"/>
  <c r="H9977" i="6" l="1"/>
  <c r="I9977" i="6" s="1"/>
  <c r="G9978" i="6"/>
  <c r="H9974" i="4"/>
  <c r="I9974" i="4" s="1"/>
  <c r="G9975" i="4"/>
  <c r="H9978" i="6" l="1"/>
  <c r="I9978" i="6" s="1"/>
  <c r="G9979" i="6"/>
  <c r="H9975" i="4"/>
  <c r="I9975" i="4" s="1"/>
  <c r="G9976" i="4"/>
  <c r="H9979" i="6" l="1"/>
  <c r="I9979" i="6" s="1"/>
  <c r="G9980" i="6"/>
  <c r="H9976" i="4"/>
  <c r="I9976" i="4" s="1"/>
  <c r="G9977" i="4"/>
  <c r="H9980" i="6" l="1"/>
  <c r="I9980" i="6" s="1"/>
  <c r="G9981" i="6"/>
  <c r="G9978" i="4"/>
  <c r="H9977" i="4"/>
  <c r="I9977" i="4" s="1"/>
  <c r="H9981" i="6" l="1"/>
  <c r="I9981" i="6" s="1"/>
  <c r="G9982" i="6"/>
  <c r="H9978" i="4"/>
  <c r="I9978" i="4" s="1"/>
  <c r="G9979" i="4"/>
  <c r="H9982" i="6" l="1"/>
  <c r="I9982" i="6" s="1"/>
  <c r="G9983" i="6"/>
  <c r="H9979" i="4"/>
  <c r="I9979" i="4" s="1"/>
  <c r="G9980" i="4"/>
  <c r="H9983" i="6" l="1"/>
  <c r="I9983" i="6" s="1"/>
  <c r="G9984" i="6"/>
  <c r="G9981" i="4"/>
  <c r="H9980" i="4"/>
  <c r="I9980" i="4" s="1"/>
  <c r="H9984" i="6" l="1"/>
  <c r="I9984" i="6" s="1"/>
  <c r="G9985" i="6"/>
  <c r="G9982" i="4"/>
  <c r="H9981" i="4"/>
  <c r="I9981" i="4" s="1"/>
  <c r="H9985" i="6" l="1"/>
  <c r="I9985" i="6" s="1"/>
  <c r="G9986" i="6"/>
  <c r="G9983" i="4"/>
  <c r="H9982" i="4"/>
  <c r="I9982" i="4" s="1"/>
  <c r="H9986" i="6" l="1"/>
  <c r="I9986" i="6" s="1"/>
  <c r="G9987" i="6"/>
  <c r="H9983" i="4"/>
  <c r="I9983" i="4" s="1"/>
  <c r="G9984" i="4"/>
  <c r="H9987" i="6" l="1"/>
  <c r="I9987" i="6" s="1"/>
  <c r="G9988" i="6"/>
  <c r="G9985" i="4"/>
  <c r="H9984" i="4"/>
  <c r="I9984" i="4" s="1"/>
  <c r="H9988" i="6" l="1"/>
  <c r="I9988" i="6" s="1"/>
  <c r="G9989" i="6"/>
  <c r="H9985" i="4"/>
  <c r="I9985" i="4" s="1"/>
  <c r="G9986" i="4"/>
  <c r="H9989" i="6" l="1"/>
  <c r="I9989" i="6" s="1"/>
  <c r="G9990" i="6"/>
  <c r="H9986" i="4"/>
  <c r="I9986" i="4" s="1"/>
  <c r="G9987" i="4"/>
  <c r="H9990" i="6" l="1"/>
  <c r="I9990" i="6" s="1"/>
  <c r="G9991" i="6"/>
  <c r="G9988" i="4"/>
  <c r="H9987" i="4"/>
  <c r="I9987" i="4" s="1"/>
  <c r="H9991" i="6" l="1"/>
  <c r="I9991" i="6" s="1"/>
  <c r="G9992" i="6"/>
  <c r="H9988" i="4"/>
  <c r="I9988" i="4" s="1"/>
  <c r="G9989" i="4"/>
  <c r="H9992" i="6" l="1"/>
  <c r="I9992" i="6" s="1"/>
  <c r="G9993" i="6"/>
  <c r="H9989" i="4"/>
  <c r="I9989" i="4" s="1"/>
  <c r="G9990" i="4"/>
  <c r="H9993" i="6" l="1"/>
  <c r="I9993" i="6" s="1"/>
  <c r="G9994" i="6"/>
  <c r="G9991" i="4"/>
  <c r="H9990" i="4"/>
  <c r="I9990" i="4" s="1"/>
  <c r="H9994" i="6" l="1"/>
  <c r="I9994" i="6" s="1"/>
  <c r="G9995" i="6"/>
  <c r="G9992" i="4"/>
  <c r="H9991" i="4"/>
  <c r="I9991" i="4" s="1"/>
  <c r="H9995" i="6" l="1"/>
  <c r="I9995" i="6" s="1"/>
  <c r="G9996" i="6"/>
  <c r="H9992" i="4"/>
  <c r="I9992" i="4" s="1"/>
  <c r="G9993" i="4"/>
  <c r="H9996" i="6" l="1"/>
  <c r="I9996" i="6" s="1"/>
  <c r="G9997" i="6"/>
  <c r="H9993" i="4"/>
  <c r="I9993" i="4" s="1"/>
  <c r="G9994" i="4"/>
  <c r="H9997" i="6" l="1"/>
  <c r="I9997" i="6" s="1"/>
  <c r="G9998" i="6"/>
  <c r="G9995" i="4"/>
  <c r="H9994" i="4"/>
  <c r="I9994" i="4" s="1"/>
  <c r="H9998" i="6" l="1"/>
  <c r="I9998" i="6" s="1"/>
  <c r="G9999" i="6"/>
  <c r="H9995" i="4"/>
  <c r="I9995" i="4" s="1"/>
  <c r="G9996" i="4"/>
  <c r="H9999" i="6" l="1"/>
  <c r="I9999" i="6" s="1"/>
  <c r="G10000" i="6"/>
  <c r="G9997" i="4"/>
  <c r="H9996" i="4"/>
  <c r="I9996" i="4" s="1"/>
  <c r="H10000" i="6" l="1"/>
  <c r="I10000" i="6" s="1"/>
  <c r="G10001" i="6"/>
  <c r="G9998" i="4"/>
  <c r="H9997" i="4"/>
  <c r="I9997" i="4" s="1"/>
  <c r="H10001" i="6" l="1"/>
  <c r="I10001" i="6" s="1"/>
  <c r="G10002" i="6"/>
  <c r="G9999" i="4"/>
  <c r="H9998" i="4"/>
  <c r="I9998" i="4" s="1"/>
  <c r="H10002" i="6" l="1"/>
  <c r="I10002" i="6" s="1"/>
  <c r="G10003" i="6"/>
  <c r="H9999" i="4"/>
  <c r="I9999" i="4" s="1"/>
  <c r="G10000" i="4"/>
  <c r="H10003" i="6" l="1"/>
  <c r="I10003" i="6" s="1"/>
  <c r="G10004" i="6"/>
  <c r="H10000" i="4"/>
  <c r="I10000" i="4" s="1"/>
  <c r="G10001" i="4"/>
  <c r="H10004" i="6" l="1"/>
  <c r="I10004" i="6" s="1"/>
  <c r="G10005" i="6"/>
  <c r="G10002" i="4"/>
  <c r="H10001" i="4"/>
  <c r="I10001" i="4" s="1"/>
  <c r="H10005" i="6" l="1"/>
  <c r="I10005" i="6" s="1"/>
  <c r="G10006" i="6"/>
  <c r="G10003" i="4"/>
  <c r="H10002" i="4"/>
  <c r="I10002" i="4" s="1"/>
  <c r="H10006" i="6" l="1"/>
  <c r="I10006" i="6" s="1"/>
  <c r="G10007" i="6"/>
  <c r="G10004" i="4"/>
  <c r="H10003" i="4"/>
  <c r="I10003" i="4" s="1"/>
  <c r="H10007" i="6" l="1"/>
  <c r="I10007" i="6" s="1"/>
  <c r="G10008" i="6"/>
  <c r="G10005" i="4"/>
  <c r="H10004" i="4"/>
  <c r="I10004" i="4" s="1"/>
  <c r="H10008" i="6" l="1"/>
  <c r="I10008" i="6" s="1"/>
  <c r="G10009" i="6"/>
  <c r="G10006" i="4"/>
  <c r="H10005" i="4"/>
  <c r="I10005" i="4" s="1"/>
  <c r="H10009" i="6" l="1"/>
  <c r="I10009" i="6" s="1"/>
  <c r="G10010" i="6"/>
  <c r="G10007" i="4"/>
  <c r="H10006" i="4"/>
  <c r="I10006" i="4" s="1"/>
  <c r="H10010" i="6" l="1"/>
  <c r="I10010" i="6" s="1"/>
  <c r="G10011" i="6"/>
  <c r="G10008" i="4"/>
  <c r="H10007" i="4"/>
  <c r="I10007" i="4" s="1"/>
  <c r="H10011" i="6" l="1"/>
  <c r="I10011" i="6" s="1"/>
  <c r="G10012" i="6"/>
  <c r="G10009" i="4"/>
  <c r="H10008" i="4"/>
  <c r="I10008" i="4" s="1"/>
  <c r="H10012" i="6" l="1"/>
  <c r="I10012" i="6" s="1"/>
  <c r="G10013" i="6"/>
  <c r="H10013" i="6" s="1"/>
  <c r="I10013" i="6" s="1"/>
  <c r="H10009" i="4"/>
  <c r="I10009" i="4" s="1"/>
  <c r="G10010" i="4"/>
  <c r="L10" i="6" l="1"/>
  <c r="G10011" i="4"/>
  <c r="H10010" i="4"/>
  <c r="I10010" i="4" s="1"/>
  <c r="G10012" i="4" l="1"/>
  <c r="H10011" i="4"/>
  <c r="I10011" i="4" s="1"/>
  <c r="H10012" i="4" l="1"/>
  <c r="I10012" i="4" s="1"/>
  <c r="G10013" i="4"/>
  <c r="H10013" i="4" s="1"/>
  <c r="I10013" i="4" s="1"/>
  <c r="L10" i="4" l="1"/>
  <c r="N3" i="4"/>
  <c r="N4" i="4" s="1"/>
  <c r="O3" i="4"/>
  <c r="M3" i="4"/>
  <c r="M4" i="4" l="1"/>
  <c r="O4" i="4"/>
</calcChain>
</file>

<file path=xl/sharedStrings.xml><?xml version="1.0" encoding="utf-8"?>
<sst xmlns="http://schemas.openxmlformats.org/spreadsheetml/2006/main" count="385" uniqueCount="182">
  <si>
    <t>Vasicek 1</t>
  </si>
  <si>
    <t>Vasicek 2</t>
  </si>
  <si>
    <t>CIR</t>
  </si>
  <si>
    <t>r(0)</t>
  </si>
  <si>
    <t>a</t>
  </si>
  <si>
    <t>b</t>
  </si>
  <si>
    <t>k</t>
  </si>
  <si>
    <t>lambda</t>
  </si>
  <si>
    <t>c</t>
  </si>
  <si>
    <t>q</t>
  </si>
  <si>
    <t>sigma(cir)</t>
  </si>
  <si>
    <t>sigma(vas)</t>
  </si>
  <si>
    <t>h</t>
  </si>
  <si>
    <t>Time to maturity</t>
  </si>
  <si>
    <t>Time (yrs)</t>
  </si>
  <si>
    <t>u</t>
  </si>
  <si>
    <t>w</t>
  </si>
  <si>
    <t>Total rate</t>
  </si>
  <si>
    <t>Maturity</t>
  </si>
  <si>
    <t>C</t>
  </si>
  <si>
    <t>D1</t>
  </si>
  <si>
    <t>D2</t>
  </si>
  <si>
    <t>D3</t>
  </si>
  <si>
    <t>Total P(t,T)</t>
  </si>
  <si>
    <t>total R(t,T)</t>
  </si>
  <si>
    <t>Credit Spread</t>
  </si>
  <si>
    <t>Vasicek correlation</t>
  </si>
  <si>
    <t>Time d</t>
  </si>
  <si>
    <t>A_CIR</t>
  </si>
  <si>
    <t>B_CIR</t>
  </si>
  <si>
    <t>A_Vas</t>
  </si>
  <si>
    <t>B_Vas</t>
  </si>
  <si>
    <t>r Vas 1</t>
  </si>
  <si>
    <t>r Vas 2</t>
  </si>
  <si>
    <t>r CIR</t>
  </si>
  <si>
    <t>r Spread</t>
  </si>
  <si>
    <t xml:space="preserve">A-bond </t>
  </si>
  <si>
    <t>inflation</t>
  </si>
  <si>
    <t>Residual</t>
  </si>
  <si>
    <t>term</t>
  </si>
  <si>
    <t>Inflation</t>
  </si>
  <si>
    <t>m</t>
  </si>
  <si>
    <t>st.d</t>
  </si>
  <si>
    <t>ar1</t>
  </si>
  <si>
    <t>ma1</t>
  </si>
  <si>
    <t>CPIMED</t>
  </si>
  <si>
    <t>r 5 YEAR rate</t>
  </si>
  <si>
    <t>a-bond</t>
  </si>
  <si>
    <t>interest</t>
  </si>
  <si>
    <t>yr 1</t>
  </si>
  <si>
    <t>yr 2</t>
  </si>
  <si>
    <t>cpimed</t>
  </si>
  <si>
    <t>treasury</t>
  </si>
  <si>
    <t xml:space="preserve">S &amp; P </t>
  </si>
  <si>
    <t>starting</t>
  </si>
  <si>
    <t>nu</t>
  </si>
  <si>
    <t>nd</t>
  </si>
  <si>
    <t>gamma u</t>
  </si>
  <si>
    <t>gamma d</t>
  </si>
  <si>
    <t>up</t>
  </si>
  <si>
    <t>down</t>
  </si>
  <si>
    <t>interest rate and a-bond rate simulate</t>
  </si>
  <si>
    <t>lmabda u</t>
  </si>
  <si>
    <t>lambda d</t>
  </si>
  <si>
    <t>sigma</t>
  </si>
  <si>
    <t>% change</t>
  </si>
  <si>
    <t>S&amp;P</t>
  </si>
  <si>
    <t>Treasury</t>
  </si>
  <si>
    <t>Credit spread</t>
  </si>
  <si>
    <t>D4</t>
  </si>
  <si>
    <t>A-rate</t>
  </si>
  <si>
    <t>bond</t>
  </si>
  <si>
    <t>A-bond</t>
  </si>
  <si>
    <t>liability</t>
  </si>
  <si>
    <t>cat</t>
  </si>
  <si>
    <t>fire loss</t>
  </si>
  <si>
    <t>claim count</t>
  </si>
  <si>
    <t>poission with mean 5</t>
  </si>
  <si>
    <t>poission with mean 2</t>
  </si>
  <si>
    <t>total claim:poisson with mean 109.6</t>
  </si>
  <si>
    <t>3.7% large claims by binomial, rest are small claims</t>
  </si>
  <si>
    <t>severity</t>
  </si>
  <si>
    <t>each with Pareto: theta = 12,000, alpha = 2.2</t>
  </si>
  <si>
    <t>each with Lognormal: Mean = 25,000, CV2 = 1.4</t>
  </si>
  <si>
    <t>total small loss: gamma with alpha = 2.35* number of small calims, beta = 0.6</t>
  </si>
  <si>
    <t>each large loss: Pareto(alpha, beta) , with alpha  froma a gamma with mean 1.9 and st.d 0.578, beta from a gamma with mean 14.6 and st.d 6.32, alpha and beta have a 93% correlation</t>
  </si>
  <si>
    <t xml:space="preserve">each large loss: cap at 88.5 and add the bottom 11.5 </t>
  </si>
  <si>
    <t>V</t>
  </si>
  <si>
    <t>CIR simulate using Gamma</t>
  </si>
  <si>
    <t>correlate Vas</t>
  </si>
  <si>
    <t>parameter for severity</t>
  </si>
  <si>
    <t>theta</t>
  </si>
  <si>
    <t>alpha</t>
  </si>
  <si>
    <t>possion mean</t>
  </si>
  <si>
    <t>severity | total \ for each claim</t>
  </si>
  <si>
    <t>parameter for lognormal</t>
  </si>
  <si>
    <t>mean</t>
  </si>
  <si>
    <t>small claim</t>
  </si>
  <si>
    <t>Large claim</t>
  </si>
  <si>
    <t>total</t>
  </si>
  <si>
    <t>beta</t>
  </si>
  <si>
    <t>claim size</t>
  </si>
  <si>
    <t>correlation</t>
  </si>
  <si>
    <t>cap</t>
  </si>
  <si>
    <t>after cap</t>
  </si>
  <si>
    <t>Total claim count</t>
  </si>
  <si>
    <t>total small loss</t>
  </si>
  <si>
    <t>total large loss</t>
  </si>
  <si>
    <t>gamma a</t>
  </si>
  <si>
    <t>gamma b</t>
  </si>
  <si>
    <t>trail</t>
  </si>
  <si>
    <t>sample lia</t>
  </si>
  <si>
    <t>sample cat</t>
  </si>
  <si>
    <t>percentage</t>
  </si>
  <si>
    <t>Large claim (Paeeto)</t>
  </si>
  <si>
    <t>small claim (gamma)</t>
  </si>
  <si>
    <t>before cap</t>
  </si>
  <si>
    <t>claim</t>
  </si>
  <si>
    <t>Total loss</t>
  </si>
  <si>
    <t>lia</t>
  </si>
  <si>
    <t>fire</t>
  </si>
  <si>
    <t>Year 2</t>
  </si>
  <si>
    <t>Year 1</t>
  </si>
  <si>
    <t>this is for transfering the aggregate loss( of the three lines we simulated) to get the profit loading</t>
  </si>
  <si>
    <t>by transfrom probability</t>
  </si>
  <si>
    <t>transform profit</t>
  </si>
  <si>
    <t>expontional parameter</t>
  </si>
  <si>
    <t>average loss</t>
  </si>
  <si>
    <t>average loss( transferred)</t>
  </si>
  <si>
    <t xml:space="preserve">liability </t>
  </si>
  <si>
    <t>aggregate loss</t>
  </si>
  <si>
    <t>rank</t>
  </si>
  <si>
    <t>CDF</t>
  </si>
  <si>
    <t>exp cdf</t>
  </si>
  <si>
    <t>pdf</t>
  </si>
  <si>
    <t>sample fire</t>
  </si>
  <si>
    <t>simulation (combined with inflation and insurance)</t>
  </si>
  <si>
    <t>ranked total loss</t>
  </si>
  <si>
    <t>aggregate</t>
  </si>
  <si>
    <t>total loss (ranked)</t>
  </si>
  <si>
    <t>target transform loss</t>
  </si>
  <si>
    <t>P(t,T)</t>
  </si>
  <si>
    <t>initial investment</t>
  </si>
  <si>
    <t>With</t>
  </si>
  <si>
    <t>S&amp;P 500</t>
  </si>
  <si>
    <t>S &amp; P</t>
  </si>
  <si>
    <t>S &amp; P index</t>
  </si>
  <si>
    <t>portfolio</t>
  </si>
  <si>
    <t>Value of portfolio</t>
  </si>
  <si>
    <t>Return of portfolio</t>
  </si>
  <si>
    <t>begin value</t>
  </si>
  <si>
    <t>ending</t>
  </si>
  <si>
    <t>year of maturity</t>
  </si>
  <si>
    <t>remain time</t>
  </si>
  <si>
    <t>table example</t>
  </si>
  <si>
    <t>Summary statistic</t>
  </si>
  <si>
    <t>Return</t>
  </si>
  <si>
    <t>st,d</t>
  </si>
  <si>
    <t>average</t>
  </si>
  <si>
    <t>annualized</t>
  </si>
  <si>
    <t>mean-0.1st.d</t>
  </si>
  <si>
    <t>this one is best</t>
  </si>
  <si>
    <t>x</t>
  </si>
  <si>
    <t>y</t>
  </si>
  <si>
    <t>z</t>
  </si>
  <si>
    <t>reinsurance</t>
  </si>
  <si>
    <t>original</t>
  </si>
  <si>
    <t>total transform profit</t>
  </si>
  <si>
    <t>this one least</t>
  </si>
  <si>
    <t>Annual price for each line</t>
  </si>
  <si>
    <t>k for the transform</t>
  </si>
  <si>
    <t>For each asset class and total company, mean and standard deviation of 2 year return rate.</t>
  </si>
  <si>
    <t>Mean minus 10% of standard deviation of return for each asset class, for whole company, and for whole company with all bonds in the best class.</t>
  </si>
  <si>
    <t>Transformed mean profit for each line and the reinsurance assuming each line cedes 30%.</t>
  </si>
  <si>
    <t>Same as if a line cedes 10% and other two lines cede 40%. Do for each line separately.</t>
  </si>
  <si>
    <t>Your recommendation for the reinsurance strategy to adopt.</t>
  </si>
  <si>
    <t>summary statistics</t>
  </si>
  <si>
    <t>standard deviation</t>
  </si>
  <si>
    <t>Yearly loss</t>
  </si>
  <si>
    <t>by transfrom loss</t>
  </si>
  <si>
    <t xml:space="preserve">get by changing 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(* #,##0.00_);_(* \(#,##0.00\);_(* &quot;-&quot;??_);_(@_)"/>
    <numFmt numFmtId="164" formatCode="0.000"/>
    <numFmt numFmtId="165" formatCode="0.0000"/>
    <numFmt numFmtId="166" formatCode="0.000%"/>
    <numFmt numFmtId="167" formatCode="0.00000"/>
    <numFmt numFmtId="168" formatCode="_(* #,##0.000_);_(* \(#,##0.000\);_(* &quot;-&quot;??_);_(@_)"/>
    <numFmt numFmtId="169" formatCode="_(* #,##0.0_);_(* \(#,##0.0\);_(* &quot;-&quot;??_);_(@_)"/>
    <numFmt numFmtId="170" formatCode="0.0"/>
    <numFmt numFmtId="171" formatCode="#,##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6"/>
      <color rgb="FFFF0000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8"/>
      <color rgb="FFFF0000"/>
      <name val="Times New Roman"/>
      <family val="1"/>
    </font>
    <font>
      <sz val="12"/>
      <color rgb="FFFF0000"/>
      <name val="Times New Roman"/>
      <family val="1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0">
    <xf numFmtId="0" fontId="0" fillId="0" borderId="0" xfId="0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/>
    <xf numFmtId="164" fontId="0" fillId="0" borderId="0" xfId="0" applyNumberFormat="1"/>
    <xf numFmtId="0" fontId="3" fillId="0" borderId="0" xfId="0" applyFont="1"/>
    <xf numFmtId="165" fontId="2" fillId="0" borderId="0" xfId="0" applyNumberFormat="1" applyFont="1"/>
    <xf numFmtId="166" fontId="2" fillId="0" borderId="0" xfId="2" applyNumberFormat="1" applyFont="1"/>
    <xf numFmtId="0" fontId="0" fillId="0" borderId="0" xfId="0" applyFill="1" applyAlignment="1">
      <alignment horizontal="center"/>
    </xf>
    <xf numFmtId="167" fontId="0" fillId="0" borderId="0" xfId="0" applyNumberFormat="1"/>
    <xf numFmtId="167" fontId="0" fillId="0" borderId="0" xfId="0" applyNumberFormat="1" applyAlignment="1">
      <alignment horizontal="center"/>
    </xf>
    <xf numFmtId="165" fontId="0" fillId="0" borderId="0" xfId="0" applyNumberFormat="1"/>
    <xf numFmtId="10" fontId="0" fillId="3" borderId="0" xfId="2" applyNumberFormat="1" applyFont="1" applyFill="1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5" fillId="0" borderId="0" xfId="0" applyNumberFormat="1" applyFont="1"/>
    <xf numFmtId="168" fontId="0" fillId="0" borderId="0" xfId="1" applyNumberFormat="1" applyFont="1" applyFill="1"/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166" fontId="0" fillId="0" borderId="0" xfId="2" applyNumberFormat="1" applyFont="1"/>
    <xf numFmtId="0" fontId="0" fillId="6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5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166" fontId="5" fillId="0" borderId="0" xfId="2" applyNumberFormat="1" applyFont="1" applyAlignment="1">
      <alignment horizontal="center"/>
    </xf>
    <xf numFmtId="0" fontId="0" fillId="8" borderId="0" xfId="0" applyFill="1"/>
    <xf numFmtId="0" fontId="0" fillId="9" borderId="0" xfId="0" applyFill="1"/>
    <xf numFmtId="0" fontId="0" fillId="9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9" borderId="0" xfId="0" applyFill="1" applyAlignment="1">
      <alignment horizontal="center"/>
    </xf>
    <xf numFmtId="0" fontId="0" fillId="0" borderId="0" xfId="0"/>
    <xf numFmtId="164" fontId="0" fillId="0" borderId="0" xfId="0" applyNumberFormat="1"/>
    <xf numFmtId="0" fontId="2" fillId="0" borderId="0" xfId="0" applyFont="1"/>
    <xf numFmtId="9" fontId="0" fillId="0" borderId="0" xfId="0" applyNumberFormat="1"/>
    <xf numFmtId="43" fontId="0" fillId="0" borderId="0" xfId="1" applyFont="1"/>
    <xf numFmtId="43" fontId="0" fillId="0" borderId="0" xfId="2" applyNumberFormat="1" applyFont="1"/>
    <xf numFmtId="10" fontId="0" fillId="0" borderId="0" xfId="2" applyNumberFormat="1" applyFont="1"/>
    <xf numFmtId="0" fontId="0" fillId="0" borderId="0" xfId="0" applyAlignment="1">
      <alignment horizontal="center"/>
    </xf>
    <xf numFmtId="0" fontId="0" fillId="0" borderId="0" xfId="0" applyAlignment="1"/>
    <xf numFmtId="0" fontId="2" fillId="0" borderId="0" xfId="0" applyFont="1" applyAlignment="1">
      <alignment horizontal="center"/>
    </xf>
    <xf numFmtId="43" fontId="0" fillId="0" borderId="0" xfId="0" applyNumberFormat="1"/>
    <xf numFmtId="0" fontId="6" fillId="2" borderId="0" xfId="0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43" fontId="0" fillId="0" borderId="0" xfId="1" applyFont="1" applyAlignment="1">
      <alignment horizontal="center"/>
    </xf>
    <xf numFmtId="43" fontId="0" fillId="0" borderId="0" xfId="1" applyNumberFormat="1" applyFont="1" applyAlignment="1">
      <alignment horizontal="center"/>
    </xf>
    <xf numFmtId="0" fontId="7" fillId="0" borderId="0" xfId="0" applyFont="1"/>
    <xf numFmtId="0" fontId="0" fillId="10" borderId="0" xfId="0" applyFill="1" applyAlignment="1">
      <alignment horizontal="center"/>
    </xf>
    <xf numFmtId="169" fontId="0" fillId="7" borderId="0" xfId="1" applyNumberFormat="1" applyFont="1" applyFill="1" applyAlignment="1">
      <alignment horizontal="center"/>
    </xf>
    <xf numFmtId="0" fontId="6" fillId="2" borderId="0" xfId="0" applyFont="1" applyFill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2" fontId="0" fillId="7" borderId="0" xfId="0" applyNumberFormat="1" applyFill="1" applyAlignment="1">
      <alignment horizontal="center"/>
    </xf>
    <xf numFmtId="165" fontId="0" fillId="7" borderId="0" xfId="0" applyNumberFormat="1" applyFill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11" borderId="0" xfId="0" applyFill="1" applyAlignment="1">
      <alignment horizontal="center"/>
    </xf>
    <xf numFmtId="0" fontId="0" fillId="10" borderId="0" xfId="0" applyFill="1"/>
    <xf numFmtId="0" fontId="7" fillId="9" borderId="0" xfId="0" applyFont="1" applyFill="1" applyAlignment="1">
      <alignment horizontal="center"/>
    </xf>
    <xf numFmtId="0" fontId="0" fillId="12" borderId="0" xfId="0" applyFill="1"/>
    <xf numFmtId="43" fontId="2" fillId="0" borderId="0" xfId="1" applyFont="1"/>
    <xf numFmtId="0" fontId="0" fillId="0" borderId="0" xfId="0" applyAlignment="1">
      <alignment horizontal="center" vertical="center"/>
    </xf>
    <xf numFmtId="0" fontId="0" fillId="9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9" borderId="0" xfId="0" applyFill="1" applyAlignment="1">
      <alignment horizontal="center"/>
    </xf>
    <xf numFmtId="168" fontId="0" fillId="3" borderId="0" xfId="1" applyNumberFormat="1" applyFont="1" applyFill="1"/>
    <xf numFmtId="3" fontId="0" fillId="13" borderId="0" xfId="0" applyNumberFormat="1" applyFill="1" applyAlignment="1">
      <alignment horizontal="center"/>
    </xf>
    <xf numFmtId="169" fontId="0" fillId="3" borderId="0" xfId="1" applyNumberFormat="1" applyFont="1" applyFill="1"/>
    <xf numFmtId="169" fontId="0" fillId="0" borderId="0" xfId="0" applyNumberFormat="1" applyAlignment="1">
      <alignment horizontal="center"/>
    </xf>
    <xf numFmtId="170" fontId="0" fillId="0" borderId="0" xfId="0" applyNumberFormat="1" applyAlignment="1">
      <alignment horizontal="center"/>
    </xf>
    <xf numFmtId="0" fontId="0" fillId="8" borderId="0" xfId="0" applyFill="1" applyAlignment="1">
      <alignment horizontal="right"/>
    </xf>
    <xf numFmtId="0" fontId="0" fillId="11" borderId="0" xfId="0" applyFill="1"/>
    <xf numFmtId="171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70" fontId="0" fillId="15" borderId="0" xfId="0" applyNumberFormat="1" applyFill="1" applyAlignment="1">
      <alignment horizontal="center"/>
    </xf>
    <xf numFmtId="10" fontId="2" fillId="0" borderId="0" xfId="0" applyNumberFormat="1" applyFont="1" applyAlignment="1">
      <alignment horizontal="center"/>
    </xf>
    <xf numFmtId="0" fontId="0" fillId="9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10" borderId="0" xfId="0" applyFill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 vertical="center"/>
    </xf>
    <xf numFmtId="0" fontId="0" fillId="8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6" fillId="2" borderId="0" xfId="0" applyFont="1" applyFill="1" applyBorder="1" applyAlignment="1">
      <alignment horizontal="center" wrapText="1"/>
    </xf>
    <xf numFmtId="0" fontId="6" fillId="2" borderId="0" xfId="0" applyFont="1" applyFill="1" applyBorder="1" applyAlignment="1">
      <alignment horizontal="center"/>
    </xf>
    <xf numFmtId="0" fontId="0" fillId="10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0" fillId="2" borderId="0" xfId="0" applyFill="1" applyAlignment="1">
      <alignment horizontal="center" wrapText="1"/>
    </xf>
    <xf numFmtId="0" fontId="0" fillId="13" borderId="0" xfId="0" applyFill="1" applyAlignment="1">
      <alignment horizontal="center"/>
    </xf>
    <xf numFmtId="0" fontId="0" fillId="12" borderId="0" xfId="0" applyFill="1" applyAlignment="1">
      <alignment horizontal="center" wrapText="1"/>
    </xf>
    <xf numFmtId="0" fontId="0" fillId="13" borderId="0" xfId="0" applyFill="1" applyAlignment="1">
      <alignment horizontal="right"/>
    </xf>
    <xf numFmtId="0" fontId="0" fillId="13" borderId="0" xfId="0" applyFill="1" applyAlignment="1">
      <alignment horizontal="left"/>
    </xf>
    <xf numFmtId="0" fontId="2" fillId="14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6" fillId="0" borderId="0" xfId="0" applyFont="1"/>
    <xf numFmtId="169" fontId="0" fillId="0" borderId="0" xfId="1" applyNumberFormat="1" applyFont="1" applyAlignment="1">
      <alignment horizontal="center"/>
    </xf>
    <xf numFmtId="0" fontId="0" fillId="11" borderId="0" xfId="0" applyFill="1" applyAlignment="1">
      <alignment horizontal="center"/>
    </xf>
    <xf numFmtId="43" fontId="6" fillId="0" borderId="0" xfId="0" applyNumberFormat="1" applyFont="1"/>
    <xf numFmtId="0" fontId="6" fillId="0" borderId="0" xfId="0" applyFont="1" applyAlignment="1"/>
    <xf numFmtId="10" fontId="0" fillId="0" borderId="0" xfId="0" applyNumberFormat="1"/>
    <xf numFmtId="10" fontId="2" fillId="0" borderId="0" xfId="0" applyNumberFormat="1" applyFont="1"/>
    <xf numFmtId="0" fontId="9" fillId="0" borderId="0" xfId="0" applyFont="1" applyAlignment="1">
      <alignment horizontal="center"/>
    </xf>
    <xf numFmtId="0" fontId="0" fillId="9" borderId="0" xfId="0" applyFill="1" applyAlignment="1">
      <alignment horizontal="right"/>
    </xf>
    <xf numFmtId="43" fontId="6" fillId="0" borderId="0" xfId="0" applyNumberFormat="1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035527775522901E-2"/>
          <c:y val="6.4814814814814811E-2"/>
          <c:w val="0.86497821792894447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interest and inflation'!$J$18</c:f>
              <c:strCache>
                <c:ptCount val="1"/>
                <c:pt idx="0">
                  <c:v>Total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B$19:$B$331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J$19:$J$331</c:f>
              <c:numCache>
                <c:formatCode>0.000</c:formatCode>
                <c:ptCount val="313"/>
                <c:pt idx="0">
                  <c:v>0.80000000000000071</c:v>
                </c:pt>
                <c:pt idx="1">
                  <c:v>0.7152805792615311</c:v>
                </c:pt>
                <c:pt idx="2">
                  <c:v>0.78281433447218562</c:v>
                </c:pt>
                <c:pt idx="3">
                  <c:v>0.6549167789700836</c:v>
                </c:pt>
                <c:pt idx="4">
                  <c:v>0.73705208844689407</c:v>
                </c:pt>
                <c:pt idx="5">
                  <c:v>0.92587588126452491</c:v>
                </c:pt>
                <c:pt idx="6">
                  <c:v>0.63525201424178057</c:v>
                </c:pt>
                <c:pt idx="7">
                  <c:v>0.63544115651580402</c:v>
                </c:pt>
                <c:pt idx="8">
                  <c:v>0.63393138486261424</c:v>
                </c:pt>
                <c:pt idx="9">
                  <c:v>0.7812016115126168</c:v>
                </c:pt>
                <c:pt idx="10">
                  <c:v>0.67309584210409001</c:v>
                </c:pt>
                <c:pt idx="11">
                  <c:v>0.54069562565089635</c:v>
                </c:pt>
                <c:pt idx="12">
                  <c:v>0.47918515134158479</c:v>
                </c:pt>
                <c:pt idx="13">
                  <c:v>0.56147173488424107</c:v>
                </c:pt>
                <c:pt idx="14">
                  <c:v>0.4432257178566501</c:v>
                </c:pt>
                <c:pt idx="15">
                  <c:v>0.4204750589659394</c:v>
                </c:pt>
                <c:pt idx="16">
                  <c:v>0.4581199237280229</c:v>
                </c:pt>
                <c:pt idx="17">
                  <c:v>0.46845878844106892</c:v>
                </c:pt>
                <c:pt idx="18">
                  <c:v>0.38634205419236212</c:v>
                </c:pt>
                <c:pt idx="19">
                  <c:v>0.29677958351973555</c:v>
                </c:pt>
                <c:pt idx="20">
                  <c:v>0.13348685925096593</c:v>
                </c:pt>
                <c:pt idx="21">
                  <c:v>-6.9772776350002452E-2</c:v>
                </c:pt>
                <c:pt idx="22">
                  <c:v>4.141396831422961E-2</c:v>
                </c:pt>
                <c:pt idx="23">
                  <c:v>-3.4834341320852058E-2</c:v>
                </c:pt>
                <c:pt idx="24">
                  <c:v>0.1536137332703329</c:v>
                </c:pt>
                <c:pt idx="25">
                  <c:v>0.34872486287617965</c:v>
                </c:pt>
                <c:pt idx="26">
                  <c:v>0.32585290983716941</c:v>
                </c:pt>
                <c:pt idx="27">
                  <c:v>0.54641036827329126</c:v>
                </c:pt>
                <c:pt idx="28">
                  <c:v>0.61917884702157933</c:v>
                </c:pt>
                <c:pt idx="29">
                  <c:v>0.42993840656731486</c:v>
                </c:pt>
                <c:pt idx="30">
                  <c:v>0.57804619917968614</c:v>
                </c:pt>
                <c:pt idx="31">
                  <c:v>0.90507702942765356</c:v>
                </c:pt>
                <c:pt idx="32">
                  <c:v>0.6361186105025407</c:v>
                </c:pt>
                <c:pt idx="33">
                  <c:v>0.65071040988116113</c:v>
                </c:pt>
                <c:pt idx="34">
                  <c:v>0.59145251699069057</c:v>
                </c:pt>
                <c:pt idx="35">
                  <c:v>0.55351247540759907</c:v>
                </c:pt>
                <c:pt idx="36">
                  <c:v>0.42664304262001185</c:v>
                </c:pt>
                <c:pt idx="37">
                  <c:v>0.64702526838153007</c:v>
                </c:pt>
                <c:pt idx="38">
                  <c:v>0.67761158361186213</c:v>
                </c:pt>
                <c:pt idx="39">
                  <c:v>0.79938071592933646</c:v>
                </c:pt>
                <c:pt idx="40">
                  <c:v>0.81324572493086711</c:v>
                </c:pt>
                <c:pt idx="41">
                  <c:v>0.80062987591527035</c:v>
                </c:pt>
                <c:pt idx="42">
                  <c:v>1.0356694892096208</c:v>
                </c:pt>
                <c:pt idx="43">
                  <c:v>0.78543275502032905</c:v>
                </c:pt>
                <c:pt idx="44">
                  <c:v>0.77815561085214657</c:v>
                </c:pt>
                <c:pt idx="45">
                  <c:v>1.1606069670025758</c:v>
                </c:pt>
                <c:pt idx="46">
                  <c:v>1.2891747435537595</c:v>
                </c:pt>
                <c:pt idx="47">
                  <c:v>1.3196679549297974</c:v>
                </c:pt>
                <c:pt idx="48">
                  <c:v>1.2755036661982952</c:v>
                </c:pt>
                <c:pt idx="49">
                  <c:v>1.0993997864263179</c:v>
                </c:pt>
                <c:pt idx="50">
                  <c:v>0.96657849638038451</c:v>
                </c:pt>
                <c:pt idx="51">
                  <c:v>0.80049405309324362</c:v>
                </c:pt>
                <c:pt idx="52">
                  <c:v>0.92908660002569832</c:v>
                </c:pt>
                <c:pt idx="53">
                  <c:v>1.0767045232983774</c:v>
                </c:pt>
                <c:pt idx="54">
                  <c:v>1.130399227827497</c:v>
                </c:pt>
                <c:pt idx="55">
                  <c:v>1.19040943001015</c:v>
                </c:pt>
                <c:pt idx="56">
                  <c:v>1.1406145942386119</c:v>
                </c:pt>
                <c:pt idx="57">
                  <c:v>1.3063738524944424</c:v>
                </c:pt>
                <c:pt idx="58">
                  <c:v>1.3509848688568886</c:v>
                </c:pt>
                <c:pt idx="59">
                  <c:v>1.2405964340322639</c:v>
                </c:pt>
                <c:pt idx="60">
                  <c:v>1.5422487892553129</c:v>
                </c:pt>
                <c:pt idx="61">
                  <c:v>1.4261897424819745</c:v>
                </c:pt>
                <c:pt idx="62">
                  <c:v>1.3566855437669134</c:v>
                </c:pt>
                <c:pt idx="63">
                  <c:v>1.190370310019111</c:v>
                </c:pt>
                <c:pt idx="64">
                  <c:v>1.3571415671904772</c:v>
                </c:pt>
                <c:pt idx="65">
                  <c:v>1.5806778862885418</c:v>
                </c:pt>
                <c:pt idx="66">
                  <c:v>1.9616580671675474</c:v>
                </c:pt>
                <c:pt idx="67">
                  <c:v>2.1041297120922184</c:v>
                </c:pt>
                <c:pt idx="68">
                  <c:v>2.1276383107673236</c:v>
                </c:pt>
                <c:pt idx="69">
                  <c:v>2.0444022594161537</c:v>
                </c:pt>
                <c:pt idx="70">
                  <c:v>2.0219937627032261</c:v>
                </c:pt>
                <c:pt idx="71">
                  <c:v>1.8148115922261767</c:v>
                </c:pt>
                <c:pt idx="72">
                  <c:v>1.7929986044572854</c:v>
                </c:pt>
                <c:pt idx="73">
                  <c:v>1.8947100595783706</c:v>
                </c:pt>
                <c:pt idx="74">
                  <c:v>1.809047828296491</c:v>
                </c:pt>
                <c:pt idx="75">
                  <c:v>1.751753680925928</c:v>
                </c:pt>
                <c:pt idx="76">
                  <c:v>1.6929873869251009</c:v>
                </c:pt>
                <c:pt idx="77">
                  <c:v>1.7952209845634228</c:v>
                </c:pt>
                <c:pt idx="78">
                  <c:v>1.5089553599639758</c:v>
                </c:pt>
                <c:pt idx="79">
                  <c:v>1.4866607844788531</c:v>
                </c:pt>
                <c:pt idx="80">
                  <c:v>1.385541855310279</c:v>
                </c:pt>
                <c:pt idx="81">
                  <c:v>1.1835250995360318</c:v>
                </c:pt>
                <c:pt idx="82">
                  <c:v>1.262869342920967</c:v>
                </c:pt>
                <c:pt idx="83">
                  <c:v>1.4229369681622783</c:v>
                </c:pt>
                <c:pt idx="84">
                  <c:v>1.6034838957713653</c:v>
                </c:pt>
                <c:pt idx="85">
                  <c:v>1.6439235565392791</c:v>
                </c:pt>
                <c:pt idx="86">
                  <c:v>1.6306563471252189</c:v>
                </c:pt>
                <c:pt idx="87">
                  <c:v>1.8100021011422869</c:v>
                </c:pt>
                <c:pt idx="88">
                  <c:v>1.8870405224994222</c:v>
                </c:pt>
                <c:pt idx="89">
                  <c:v>2.1249969505498059</c:v>
                </c:pt>
                <c:pt idx="90">
                  <c:v>2.1646099342814571</c:v>
                </c:pt>
                <c:pt idx="91">
                  <c:v>2.2723929884607985</c:v>
                </c:pt>
                <c:pt idx="92">
                  <c:v>2.4400706753775969</c:v>
                </c:pt>
                <c:pt idx="93">
                  <c:v>2.3754047778634497</c:v>
                </c:pt>
                <c:pt idx="94">
                  <c:v>2.2214999917996097</c:v>
                </c:pt>
                <c:pt idx="95">
                  <c:v>2.1671377562497511</c:v>
                </c:pt>
                <c:pt idx="96">
                  <c:v>2.3528765961739793</c:v>
                </c:pt>
                <c:pt idx="97">
                  <c:v>2.4206022659904396</c:v>
                </c:pt>
                <c:pt idx="98">
                  <c:v>2.3599423090691563</c:v>
                </c:pt>
                <c:pt idx="99">
                  <c:v>2.1612100439275514</c:v>
                </c:pt>
                <c:pt idx="100">
                  <c:v>2.2906631326842417</c:v>
                </c:pt>
                <c:pt idx="101">
                  <c:v>2.2910493282532784</c:v>
                </c:pt>
                <c:pt idx="102">
                  <c:v>2.4095856539687341</c:v>
                </c:pt>
                <c:pt idx="103">
                  <c:v>2.3139551229010307</c:v>
                </c:pt>
                <c:pt idx="104">
                  <c:v>2.3221154134633641</c:v>
                </c:pt>
                <c:pt idx="105">
                  <c:v>2.3228079911733892</c:v>
                </c:pt>
                <c:pt idx="106">
                  <c:v>2.4046890139936568</c:v>
                </c:pt>
                <c:pt idx="107">
                  <c:v>2.2998577295355558</c:v>
                </c:pt>
                <c:pt idx="108">
                  <c:v>2.1782223615080789</c:v>
                </c:pt>
                <c:pt idx="109">
                  <c:v>2.0980455517768757</c:v>
                </c:pt>
                <c:pt idx="110">
                  <c:v>2.1179259308351641</c:v>
                </c:pt>
                <c:pt idx="111">
                  <c:v>2.0046362340830854</c:v>
                </c:pt>
                <c:pt idx="112">
                  <c:v>2.050792082702551</c:v>
                </c:pt>
                <c:pt idx="113">
                  <c:v>2.2716136461124896</c:v>
                </c:pt>
                <c:pt idx="114">
                  <c:v>2.2930174780384256</c:v>
                </c:pt>
                <c:pt idx="115">
                  <c:v>2.5797806385894031</c:v>
                </c:pt>
                <c:pt idx="116">
                  <c:v>2.63291061433875</c:v>
                </c:pt>
                <c:pt idx="117">
                  <c:v>2.6434099824071642</c:v>
                </c:pt>
                <c:pt idx="118">
                  <c:v>2.7561753228265462</c:v>
                </c:pt>
                <c:pt idx="119">
                  <c:v>2.8520130834458803</c:v>
                </c:pt>
                <c:pt idx="120">
                  <c:v>2.8913702300972735</c:v>
                </c:pt>
                <c:pt idx="121">
                  <c:v>2.889701843818699</c:v>
                </c:pt>
                <c:pt idx="122">
                  <c:v>3.2093270531293214</c:v>
                </c:pt>
                <c:pt idx="123">
                  <c:v>3.3695390543846901</c:v>
                </c:pt>
                <c:pt idx="124">
                  <c:v>3.2854993089776867</c:v>
                </c:pt>
                <c:pt idx="125">
                  <c:v>3.0831072767111887</c:v>
                </c:pt>
                <c:pt idx="126">
                  <c:v>3.3113690543039995</c:v>
                </c:pt>
                <c:pt idx="127">
                  <c:v>3.267245362065434</c:v>
                </c:pt>
                <c:pt idx="128">
                  <c:v>3.1514269952806693</c:v>
                </c:pt>
                <c:pt idx="129">
                  <c:v>3.2265724111026874</c:v>
                </c:pt>
                <c:pt idx="130">
                  <c:v>3.1903681227463743</c:v>
                </c:pt>
                <c:pt idx="131">
                  <c:v>3.2788015011081755</c:v>
                </c:pt>
                <c:pt idx="132">
                  <c:v>3.2488506438816414</c:v>
                </c:pt>
                <c:pt idx="133">
                  <c:v>3.2568885017867935</c:v>
                </c:pt>
                <c:pt idx="134">
                  <c:v>3.3580775367575106</c:v>
                </c:pt>
                <c:pt idx="135">
                  <c:v>3.3918911430490866</c:v>
                </c:pt>
                <c:pt idx="136">
                  <c:v>3.4326120086395622</c:v>
                </c:pt>
                <c:pt idx="137">
                  <c:v>3.5428512807333519</c:v>
                </c:pt>
                <c:pt idx="138">
                  <c:v>3.4450382840467619</c:v>
                </c:pt>
                <c:pt idx="139">
                  <c:v>3.4653673692998921</c:v>
                </c:pt>
                <c:pt idx="140">
                  <c:v>3.6482349073475628</c:v>
                </c:pt>
                <c:pt idx="141">
                  <c:v>3.766587279349074</c:v>
                </c:pt>
                <c:pt idx="142">
                  <c:v>3.9878980544678075</c:v>
                </c:pt>
                <c:pt idx="143">
                  <c:v>3.8914987230264453</c:v>
                </c:pt>
                <c:pt idx="144">
                  <c:v>3.8670084609084938</c:v>
                </c:pt>
                <c:pt idx="145">
                  <c:v>3.8160845472613132</c:v>
                </c:pt>
                <c:pt idx="146">
                  <c:v>3.881980004203053</c:v>
                </c:pt>
                <c:pt idx="147">
                  <c:v>3.8088693370157203</c:v>
                </c:pt>
                <c:pt idx="148">
                  <c:v>3.7553705562340003</c:v>
                </c:pt>
                <c:pt idx="149">
                  <c:v>3.8050650257214818</c:v>
                </c:pt>
                <c:pt idx="150">
                  <c:v>3.5667135293515435</c:v>
                </c:pt>
                <c:pt idx="151">
                  <c:v>3.6936564179123343</c:v>
                </c:pt>
                <c:pt idx="152">
                  <c:v>3.9269859874461472</c:v>
                </c:pt>
                <c:pt idx="153">
                  <c:v>3.9683548472469532</c:v>
                </c:pt>
                <c:pt idx="154">
                  <c:v>3.9823847112953557</c:v>
                </c:pt>
                <c:pt idx="155">
                  <c:v>3.7780946340171853</c:v>
                </c:pt>
                <c:pt idx="156">
                  <c:v>3.6397790906495793</c:v>
                </c:pt>
                <c:pt idx="157">
                  <c:v>3.5735267012372574</c:v>
                </c:pt>
                <c:pt idx="158">
                  <c:v>3.4902413005217059</c:v>
                </c:pt>
                <c:pt idx="159">
                  <c:v>3.7669614180928055</c:v>
                </c:pt>
                <c:pt idx="160">
                  <c:v>3.793029194603565</c:v>
                </c:pt>
                <c:pt idx="161">
                  <c:v>3.5899928736248761</c:v>
                </c:pt>
                <c:pt idx="162">
                  <c:v>3.8295240420396022</c:v>
                </c:pt>
                <c:pt idx="163">
                  <c:v>3.8499510643350576</c:v>
                </c:pt>
                <c:pt idx="164">
                  <c:v>3.6513150365792524</c:v>
                </c:pt>
                <c:pt idx="165">
                  <c:v>3.8085401409289306</c:v>
                </c:pt>
                <c:pt idx="166">
                  <c:v>3.9059104322248182</c:v>
                </c:pt>
                <c:pt idx="167">
                  <c:v>3.6949321284522907</c:v>
                </c:pt>
                <c:pt idx="168">
                  <c:v>3.798279490988691</c:v>
                </c:pt>
                <c:pt idx="169">
                  <c:v>4.0150896786838324</c:v>
                </c:pt>
                <c:pt idx="170">
                  <c:v>4.0900676713377928</c:v>
                </c:pt>
                <c:pt idx="171">
                  <c:v>4.0398649688454515</c:v>
                </c:pt>
                <c:pt idx="172">
                  <c:v>4.0808755769371068</c:v>
                </c:pt>
                <c:pt idx="173">
                  <c:v>4.0884153634646401</c:v>
                </c:pt>
                <c:pt idx="174">
                  <c:v>4.2035735190531334</c:v>
                </c:pt>
                <c:pt idx="175">
                  <c:v>4.4587731420247598</c:v>
                </c:pt>
                <c:pt idx="176">
                  <c:v>4.5841303440349783</c:v>
                </c:pt>
                <c:pt idx="177">
                  <c:v>4.5180126340175555</c:v>
                </c:pt>
                <c:pt idx="178">
                  <c:v>4.2875310837338878</c:v>
                </c:pt>
                <c:pt idx="179">
                  <c:v>4.3301039785408042</c:v>
                </c:pt>
                <c:pt idx="180">
                  <c:v>4.1602999172485147</c:v>
                </c:pt>
                <c:pt idx="181">
                  <c:v>4.2883597172327077</c:v>
                </c:pt>
                <c:pt idx="182">
                  <c:v>4.3924742887589101</c:v>
                </c:pt>
                <c:pt idx="183">
                  <c:v>4.3879777947147227</c:v>
                </c:pt>
                <c:pt idx="184">
                  <c:v>4.3663834118246561</c:v>
                </c:pt>
                <c:pt idx="185">
                  <c:v>4.2945709168864541</c:v>
                </c:pt>
                <c:pt idx="186">
                  <c:v>4.4493326493527263</c:v>
                </c:pt>
                <c:pt idx="187">
                  <c:v>4.5835174924034074</c:v>
                </c:pt>
                <c:pt idx="188">
                  <c:v>4.6009157712384834</c:v>
                </c:pt>
                <c:pt idx="189">
                  <c:v>4.4727154538705234</c:v>
                </c:pt>
                <c:pt idx="190">
                  <c:v>4.5373889055389354</c:v>
                </c:pt>
                <c:pt idx="191">
                  <c:v>4.8314306651537526</c:v>
                </c:pt>
                <c:pt idx="192">
                  <c:v>4.7992138324396159</c:v>
                </c:pt>
                <c:pt idx="193">
                  <c:v>5.0170406123866238</c:v>
                </c:pt>
                <c:pt idx="194">
                  <c:v>4.9970195983976549</c:v>
                </c:pt>
                <c:pt idx="195">
                  <c:v>5.0100264103087158</c:v>
                </c:pt>
                <c:pt idx="196">
                  <c:v>5.0881602510032859</c:v>
                </c:pt>
                <c:pt idx="197">
                  <c:v>4.9860950603349785</c:v>
                </c:pt>
                <c:pt idx="198">
                  <c:v>5.0779314894973444</c:v>
                </c:pt>
                <c:pt idx="199">
                  <c:v>5.4627061430541115</c:v>
                </c:pt>
                <c:pt idx="200">
                  <c:v>5.3871998487532435</c:v>
                </c:pt>
                <c:pt idx="201">
                  <c:v>5.400926747832445</c:v>
                </c:pt>
                <c:pt idx="202">
                  <c:v>5.3708223287650796</c:v>
                </c:pt>
                <c:pt idx="203">
                  <c:v>5.2683003181507635</c:v>
                </c:pt>
                <c:pt idx="204">
                  <c:v>5.3639185682196162</c:v>
                </c:pt>
                <c:pt idx="205">
                  <c:v>5.3570698029542836</c:v>
                </c:pt>
                <c:pt idx="206">
                  <c:v>5.4121777276386727</c:v>
                </c:pt>
                <c:pt idx="207">
                  <c:v>5.4647904283871176</c:v>
                </c:pt>
                <c:pt idx="208">
                  <c:v>5.6350993131916285</c:v>
                </c:pt>
                <c:pt idx="209">
                  <c:v>6.0240702673430349</c:v>
                </c:pt>
                <c:pt idx="210">
                  <c:v>5.8219833259024423</c:v>
                </c:pt>
                <c:pt idx="211">
                  <c:v>5.9718502040328758</c:v>
                </c:pt>
                <c:pt idx="212">
                  <c:v>5.8384722035282675</c:v>
                </c:pt>
                <c:pt idx="213">
                  <c:v>5.5742877353052878</c:v>
                </c:pt>
                <c:pt idx="214">
                  <c:v>5.5416346974014932</c:v>
                </c:pt>
                <c:pt idx="215">
                  <c:v>5.3138225933868171</c:v>
                </c:pt>
                <c:pt idx="216">
                  <c:v>5.3377637309711155</c:v>
                </c:pt>
                <c:pt idx="217">
                  <c:v>5.1006156938548148</c:v>
                </c:pt>
                <c:pt idx="218">
                  <c:v>5.0205349995636688</c:v>
                </c:pt>
                <c:pt idx="219">
                  <c:v>4.9601783341270016</c:v>
                </c:pt>
                <c:pt idx="220">
                  <c:v>5.0847168082400387</c:v>
                </c:pt>
                <c:pt idx="221">
                  <c:v>5.0222524349335291</c:v>
                </c:pt>
                <c:pt idx="222">
                  <c:v>4.984895154611265</c:v>
                </c:pt>
                <c:pt idx="223">
                  <c:v>4.8684407386199133</c:v>
                </c:pt>
                <c:pt idx="224">
                  <c:v>4.359411113671591</c:v>
                </c:pt>
                <c:pt idx="225">
                  <c:v>4.4284989533859473</c:v>
                </c:pt>
                <c:pt idx="226">
                  <c:v>4.4636494701615241</c:v>
                </c:pt>
                <c:pt idx="227">
                  <c:v>4.5416550884321367</c:v>
                </c:pt>
                <c:pt idx="228">
                  <c:v>4.831266626523032</c:v>
                </c:pt>
                <c:pt idx="229">
                  <c:v>4.8527661106234667</c:v>
                </c:pt>
                <c:pt idx="230">
                  <c:v>5.0677113354649901</c:v>
                </c:pt>
                <c:pt idx="231">
                  <c:v>5.1352516614493915</c:v>
                </c:pt>
                <c:pt idx="232">
                  <c:v>5.3650801890928257</c:v>
                </c:pt>
                <c:pt idx="233">
                  <c:v>5.3098081446578842</c:v>
                </c:pt>
                <c:pt idx="234">
                  <c:v>5.3401650823754867</c:v>
                </c:pt>
                <c:pt idx="235">
                  <c:v>5.3387018263457069</c:v>
                </c:pt>
                <c:pt idx="236">
                  <c:v>5.5422271246813519</c:v>
                </c:pt>
                <c:pt idx="237">
                  <c:v>5.7916029298896516</c:v>
                </c:pt>
                <c:pt idx="238">
                  <c:v>5.7827203404632481</c:v>
                </c:pt>
                <c:pt idx="239">
                  <c:v>5.8181810128238087</c:v>
                </c:pt>
                <c:pt idx="240">
                  <c:v>5.7816022009417107</c:v>
                </c:pt>
                <c:pt idx="241">
                  <c:v>5.6567301948670838</c:v>
                </c:pt>
                <c:pt idx="242">
                  <c:v>5.6524333001456597</c:v>
                </c:pt>
                <c:pt idx="243">
                  <c:v>5.7541114030402607</c:v>
                </c:pt>
                <c:pt idx="244">
                  <c:v>5.760479900386053</c:v>
                </c:pt>
                <c:pt idx="245">
                  <c:v>5.4927880689075401</c:v>
                </c:pt>
                <c:pt idx="246">
                  <c:v>5.3626135586771699</c:v>
                </c:pt>
                <c:pt idx="247">
                  <c:v>5.5374597661865153</c:v>
                </c:pt>
                <c:pt idx="248">
                  <c:v>5.6989633546012772</c:v>
                </c:pt>
                <c:pt idx="249">
                  <c:v>5.4940564053029961</c:v>
                </c:pt>
                <c:pt idx="250">
                  <c:v>5.2402636314300981</c:v>
                </c:pt>
                <c:pt idx="251">
                  <c:v>5.2469306138569269</c:v>
                </c:pt>
                <c:pt idx="252">
                  <c:v>5.3535250760940283</c:v>
                </c:pt>
                <c:pt idx="253">
                  <c:v>5.2166345711758346</c:v>
                </c:pt>
                <c:pt idx="254">
                  <c:v>5.3873009679796695</c:v>
                </c:pt>
                <c:pt idx="255">
                  <c:v>5.4222302417686326</c:v>
                </c:pt>
                <c:pt idx="256">
                  <c:v>5.4346655519877825</c:v>
                </c:pt>
                <c:pt idx="257">
                  <c:v>5.3508216950575633</c:v>
                </c:pt>
                <c:pt idx="258">
                  <c:v>5.1894477905262804</c:v>
                </c:pt>
                <c:pt idx="259">
                  <c:v>5.0743626778252215</c:v>
                </c:pt>
                <c:pt idx="260">
                  <c:v>5.0515719244106876</c:v>
                </c:pt>
                <c:pt idx="261">
                  <c:v>4.8736133288565044</c:v>
                </c:pt>
                <c:pt idx="262">
                  <c:v>4.7192636442918454</c:v>
                </c:pt>
                <c:pt idx="263">
                  <c:v>4.663980909479041</c:v>
                </c:pt>
                <c:pt idx="264">
                  <c:v>4.7793483390526106</c:v>
                </c:pt>
                <c:pt idx="265">
                  <c:v>4.6712503389534401</c:v>
                </c:pt>
                <c:pt idx="266">
                  <c:v>4.8494808620290861</c:v>
                </c:pt>
                <c:pt idx="267">
                  <c:v>4.8482785542643132</c:v>
                </c:pt>
                <c:pt idx="268">
                  <c:v>4.7424290084760257</c:v>
                </c:pt>
                <c:pt idx="269">
                  <c:v>4.7250679177472188</c:v>
                </c:pt>
                <c:pt idx="270">
                  <c:v>4.5900480885755774</c:v>
                </c:pt>
                <c:pt idx="271">
                  <c:v>4.4554339944545163</c:v>
                </c:pt>
                <c:pt idx="272">
                  <c:v>4.3649160646181215</c:v>
                </c:pt>
                <c:pt idx="273">
                  <c:v>4.5784974610742086</c:v>
                </c:pt>
                <c:pt idx="274">
                  <c:v>4.7075431093309117</c:v>
                </c:pt>
                <c:pt idx="275">
                  <c:v>4.6472683050270049</c:v>
                </c:pt>
                <c:pt idx="276">
                  <c:v>4.4489811118397782</c:v>
                </c:pt>
                <c:pt idx="277">
                  <c:v>4.4753503374819461</c:v>
                </c:pt>
                <c:pt idx="278">
                  <c:v>4.3996288023942114</c:v>
                </c:pt>
                <c:pt idx="279">
                  <c:v>4.5233391976936197</c:v>
                </c:pt>
                <c:pt idx="280">
                  <c:v>4.3919092272595481</c:v>
                </c:pt>
                <c:pt idx="281">
                  <c:v>4.493709044316935</c:v>
                </c:pt>
                <c:pt idx="282">
                  <c:v>4.504427809565172</c:v>
                </c:pt>
                <c:pt idx="283">
                  <c:v>4.5129375031713668</c:v>
                </c:pt>
                <c:pt idx="284">
                  <c:v>4.5094047663337165</c:v>
                </c:pt>
                <c:pt idx="285">
                  <c:v>4.5632637172840962</c:v>
                </c:pt>
                <c:pt idx="286">
                  <c:v>4.6460625229352974</c:v>
                </c:pt>
                <c:pt idx="287">
                  <c:v>4.6763651308271932</c:v>
                </c:pt>
                <c:pt idx="288">
                  <c:v>4.7879979371762307</c:v>
                </c:pt>
                <c:pt idx="289">
                  <c:v>4.8711788883292861</c:v>
                </c:pt>
                <c:pt idx="290">
                  <c:v>4.8258221913962238</c:v>
                </c:pt>
                <c:pt idx="291">
                  <c:v>4.9354921770922804</c:v>
                </c:pt>
                <c:pt idx="292">
                  <c:v>4.9439883209601199</c:v>
                </c:pt>
                <c:pt idx="293">
                  <c:v>4.9547740360140544</c:v>
                </c:pt>
                <c:pt idx="294">
                  <c:v>5.0267321416602853</c:v>
                </c:pt>
                <c:pt idx="295">
                  <c:v>5.0876153164549791</c:v>
                </c:pt>
                <c:pt idx="296">
                  <c:v>4.8331285282837175</c:v>
                </c:pt>
                <c:pt idx="297">
                  <c:v>4.7408209921793478</c:v>
                </c:pt>
                <c:pt idx="298">
                  <c:v>4.8211032791496944</c:v>
                </c:pt>
                <c:pt idx="299">
                  <c:v>4.8426103065827562</c:v>
                </c:pt>
                <c:pt idx="300">
                  <c:v>4.7831356533941571</c:v>
                </c:pt>
                <c:pt idx="301">
                  <c:v>5.0017290107047252</c:v>
                </c:pt>
                <c:pt idx="302">
                  <c:v>5.0773367647207372</c:v>
                </c:pt>
                <c:pt idx="303">
                  <c:v>5.0451029853954967</c:v>
                </c:pt>
                <c:pt idx="304">
                  <c:v>4.9808692087716118</c:v>
                </c:pt>
                <c:pt idx="305">
                  <c:v>4.8813608740888679</c:v>
                </c:pt>
                <c:pt idx="306">
                  <c:v>4.7165546155307219</c:v>
                </c:pt>
                <c:pt idx="307">
                  <c:v>4.4425397118886654</c:v>
                </c:pt>
                <c:pt idx="308">
                  <c:v>4.4495156906372095</c:v>
                </c:pt>
                <c:pt idx="309">
                  <c:v>4.4163269594313741</c:v>
                </c:pt>
                <c:pt idx="310">
                  <c:v>4.3784542537036142</c:v>
                </c:pt>
                <c:pt idx="311">
                  <c:v>4.1847774938236082</c:v>
                </c:pt>
                <c:pt idx="312">
                  <c:v>4.3367881092027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C2-4982-831E-FC6F99CC2708}"/>
            </c:ext>
          </c:extLst>
        </c:ser>
        <c:ser>
          <c:idx val="1"/>
          <c:order val="1"/>
          <c:tx>
            <c:strRef>
              <c:f>'interest and inflation'!$L$18</c:f>
              <c:strCache>
                <c:ptCount val="1"/>
                <c:pt idx="0">
                  <c:v>A-bon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interest and inflation'!$L$19:$L$331</c:f>
              <c:numCache>
                <c:formatCode>0.000</c:formatCode>
                <c:ptCount val="313"/>
                <c:pt idx="0">
                  <c:v>1.3000000000000007</c:v>
                </c:pt>
                <c:pt idx="1">
                  <c:v>1.1491722376875988</c:v>
                </c:pt>
                <c:pt idx="2">
                  <c:v>1.1996147696303741</c:v>
                </c:pt>
                <c:pt idx="3">
                  <c:v>1.0758657248918215</c:v>
                </c:pt>
                <c:pt idx="4">
                  <c:v>1.1657199009689987</c:v>
                </c:pt>
                <c:pt idx="5">
                  <c:v>1.3350125102506503</c:v>
                </c:pt>
                <c:pt idx="6">
                  <c:v>1.0029727435852194</c:v>
                </c:pt>
                <c:pt idx="7">
                  <c:v>1.0490235710220153</c:v>
                </c:pt>
                <c:pt idx="8">
                  <c:v>1.0480414520246477</c:v>
                </c:pt>
                <c:pt idx="9">
                  <c:v>1.2407768875941552</c:v>
                </c:pt>
                <c:pt idx="10">
                  <c:v>1.1275862742976608</c:v>
                </c:pt>
                <c:pt idx="11">
                  <c:v>1.0190319160416379</c:v>
                </c:pt>
                <c:pt idx="12">
                  <c:v>0.94007713216975364</c:v>
                </c:pt>
                <c:pt idx="13">
                  <c:v>1.0534257182343429</c:v>
                </c:pt>
                <c:pt idx="14">
                  <c:v>0.93356381754697293</c:v>
                </c:pt>
                <c:pt idx="15">
                  <c:v>0.93039043565245949</c:v>
                </c:pt>
                <c:pt idx="16">
                  <c:v>0.9286946307871089</c:v>
                </c:pt>
                <c:pt idx="17">
                  <c:v>0.96438826015883472</c:v>
                </c:pt>
                <c:pt idx="18">
                  <c:v>0.91755343109433452</c:v>
                </c:pt>
                <c:pt idx="19">
                  <c:v>0.81620878549516895</c:v>
                </c:pt>
                <c:pt idx="20">
                  <c:v>0.65687966847145363</c:v>
                </c:pt>
                <c:pt idx="21">
                  <c:v>0.43554924342596657</c:v>
                </c:pt>
                <c:pt idx="22">
                  <c:v>0.55975787465613802</c:v>
                </c:pt>
                <c:pt idx="23">
                  <c:v>0.48339424690236132</c:v>
                </c:pt>
                <c:pt idx="24">
                  <c:v>0.63547813733077962</c:v>
                </c:pt>
                <c:pt idx="25">
                  <c:v>0.82409678313570733</c:v>
                </c:pt>
                <c:pt idx="26">
                  <c:v>0.77865872813244164</c:v>
                </c:pt>
                <c:pt idx="27">
                  <c:v>0.96963321623853871</c:v>
                </c:pt>
                <c:pt idx="28">
                  <c:v>1.0366202006160901</c:v>
                </c:pt>
                <c:pt idx="29">
                  <c:v>0.83368100797643629</c:v>
                </c:pt>
                <c:pt idx="30">
                  <c:v>1.035493445711086</c:v>
                </c:pt>
                <c:pt idx="31">
                  <c:v>1.4047695067179093</c:v>
                </c:pt>
                <c:pt idx="32">
                  <c:v>1.1471615921408942</c:v>
                </c:pt>
                <c:pt idx="33">
                  <c:v>1.1779258799181196</c:v>
                </c:pt>
                <c:pt idx="34">
                  <c:v>1.1386006723754085</c:v>
                </c:pt>
                <c:pt idx="35">
                  <c:v>1.1177550676441774</c:v>
                </c:pt>
                <c:pt idx="36">
                  <c:v>0.99641919898042453</c:v>
                </c:pt>
                <c:pt idx="37">
                  <c:v>1.243449636970658</c:v>
                </c:pt>
                <c:pt idx="38">
                  <c:v>1.2291065912741428</c:v>
                </c:pt>
                <c:pt idx="39">
                  <c:v>1.3001980495512349</c:v>
                </c:pt>
                <c:pt idx="40">
                  <c:v>1.3275293853802514</c:v>
                </c:pt>
                <c:pt idx="41">
                  <c:v>1.3349237159067293</c:v>
                </c:pt>
                <c:pt idx="42">
                  <c:v>1.5676075396030695</c:v>
                </c:pt>
                <c:pt idx="43">
                  <c:v>1.3250006530192384</c:v>
                </c:pt>
                <c:pt idx="44">
                  <c:v>1.3815472238138238</c:v>
                </c:pt>
                <c:pt idx="45">
                  <c:v>1.8040385668079248</c:v>
                </c:pt>
                <c:pt idx="46">
                  <c:v>1.8805851301435457</c:v>
                </c:pt>
                <c:pt idx="47">
                  <c:v>1.938037611109348</c:v>
                </c:pt>
                <c:pt idx="48">
                  <c:v>1.8751583576039303</c:v>
                </c:pt>
                <c:pt idx="49">
                  <c:v>1.7131936321156904</c:v>
                </c:pt>
                <c:pt idx="50">
                  <c:v>1.6026024002791006</c:v>
                </c:pt>
                <c:pt idx="51">
                  <c:v>1.402213150707915</c:v>
                </c:pt>
                <c:pt idx="52">
                  <c:v>1.5064808561329124</c:v>
                </c:pt>
                <c:pt idx="53">
                  <c:v>1.6532768112825158</c:v>
                </c:pt>
                <c:pt idx="54">
                  <c:v>1.7008846537210649</c:v>
                </c:pt>
                <c:pt idx="55">
                  <c:v>1.7573106636863649</c:v>
                </c:pt>
                <c:pt idx="56">
                  <c:v>1.7405994336476074</c:v>
                </c:pt>
                <c:pt idx="57">
                  <c:v>1.9114813691733605</c:v>
                </c:pt>
                <c:pt idx="58">
                  <c:v>1.9592600893716883</c:v>
                </c:pt>
                <c:pt idx="59">
                  <c:v>1.8335962149847878</c:v>
                </c:pt>
                <c:pt idx="60">
                  <c:v>2.1486489920120815</c:v>
                </c:pt>
                <c:pt idx="61">
                  <c:v>2.0015957231597481</c:v>
                </c:pt>
                <c:pt idx="62">
                  <c:v>1.9234255704957746</c:v>
                </c:pt>
                <c:pt idx="63">
                  <c:v>1.7005809390951909</c:v>
                </c:pt>
                <c:pt idx="64">
                  <c:v>1.8660272680480028</c:v>
                </c:pt>
                <c:pt idx="65">
                  <c:v>2.1280906671876725</c:v>
                </c:pt>
                <c:pt idx="66">
                  <c:v>2.5762754096255951</c:v>
                </c:pt>
                <c:pt idx="67">
                  <c:v>2.7535845921857725</c:v>
                </c:pt>
                <c:pt idx="68">
                  <c:v>2.8440095556620948</c:v>
                </c:pt>
                <c:pt idx="69">
                  <c:v>2.7961812620705389</c:v>
                </c:pt>
                <c:pt idx="70">
                  <c:v>2.7582990515549097</c:v>
                </c:pt>
                <c:pt idx="71">
                  <c:v>2.5882001401094477</c:v>
                </c:pt>
                <c:pt idx="72">
                  <c:v>2.6164110000449887</c:v>
                </c:pt>
                <c:pt idx="73">
                  <c:v>2.7011898490565254</c:v>
                </c:pt>
                <c:pt idx="74">
                  <c:v>2.590338523602425</c:v>
                </c:pt>
                <c:pt idx="75">
                  <c:v>2.5342865077087642</c:v>
                </c:pt>
                <c:pt idx="76">
                  <c:v>2.4453000056311174</c:v>
                </c:pt>
                <c:pt idx="77">
                  <c:v>2.5817035451017234</c:v>
                </c:pt>
                <c:pt idx="78">
                  <c:v>2.2903174104855055</c:v>
                </c:pt>
                <c:pt idx="79">
                  <c:v>2.2712696821396041</c:v>
                </c:pt>
                <c:pt idx="80">
                  <c:v>2.195430364689936</c:v>
                </c:pt>
                <c:pt idx="81">
                  <c:v>2.0004092030339544</c:v>
                </c:pt>
                <c:pt idx="82">
                  <c:v>2.1153260356358325</c:v>
                </c:pt>
                <c:pt idx="83">
                  <c:v>2.3058123592328319</c:v>
                </c:pt>
                <c:pt idx="84">
                  <c:v>2.5669361560885546</c:v>
                </c:pt>
                <c:pt idx="85">
                  <c:v>2.6136467845666642</c:v>
                </c:pt>
                <c:pt idx="86">
                  <c:v>2.610337475504199</c:v>
                </c:pt>
                <c:pt idx="87">
                  <c:v>2.8258102238194658</c:v>
                </c:pt>
                <c:pt idx="88">
                  <c:v>2.931006377700152</c:v>
                </c:pt>
                <c:pt idx="89">
                  <c:v>3.2111452206108861</c:v>
                </c:pt>
                <c:pt idx="90">
                  <c:v>3.2434142756890942</c:v>
                </c:pt>
                <c:pt idx="91">
                  <c:v>3.3267571841844559</c:v>
                </c:pt>
                <c:pt idx="92">
                  <c:v>3.4796185663445454</c:v>
                </c:pt>
                <c:pt idx="93">
                  <c:v>3.4133426667928939</c:v>
                </c:pt>
                <c:pt idx="94">
                  <c:v>3.2585409369900473</c:v>
                </c:pt>
                <c:pt idx="95">
                  <c:v>3.241724236472697</c:v>
                </c:pt>
                <c:pt idx="96">
                  <c:v>3.4127109576858805</c:v>
                </c:pt>
                <c:pt idx="97">
                  <c:v>3.4660326613468939</c:v>
                </c:pt>
                <c:pt idx="98">
                  <c:v>3.4019301052571018</c:v>
                </c:pt>
                <c:pt idx="99">
                  <c:v>3.2335187731042812</c:v>
                </c:pt>
                <c:pt idx="100">
                  <c:v>3.3779002916026464</c:v>
                </c:pt>
                <c:pt idx="101">
                  <c:v>3.3620801195107965</c:v>
                </c:pt>
                <c:pt idx="102">
                  <c:v>3.4790284068488107</c:v>
                </c:pt>
                <c:pt idx="103">
                  <c:v>3.4266548851701479</c:v>
                </c:pt>
                <c:pt idx="104">
                  <c:v>3.4688384486209003</c:v>
                </c:pt>
                <c:pt idx="105">
                  <c:v>3.4980311876966055</c:v>
                </c:pt>
                <c:pt idx="106">
                  <c:v>3.5784570954905384</c:v>
                </c:pt>
                <c:pt idx="107">
                  <c:v>3.4420216651447042</c:v>
                </c:pt>
                <c:pt idx="108">
                  <c:v>3.3187737997286328</c:v>
                </c:pt>
                <c:pt idx="109">
                  <c:v>3.2585737442458731</c:v>
                </c:pt>
                <c:pt idx="110">
                  <c:v>3.2610123603382779</c:v>
                </c:pt>
                <c:pt idx="111">
                  <c:v>3.1289043382372226</c:v>
                </c:pt>
                <c:pt idx="112">
                  <c:v>3.2025152280457694</c:v>
                </c:pt>
                <c:pt idx="113">
                  <c:v>3.4155711071030184</c:v>
                </c:pt>
                <c:pt idx="114">
                  <c:v>3.4118077447642072</c:v>
                </c:pt>
                <c:pt idx="115">
                  <c:v>3.7344726287619023</c:v>
                </c:pt>
                <c:pt idx="116">
                  <c:v>3.7985361443097219</c:v>
                </c:pt>
                <c:pt idx="117">
                  <c:v>3.8187506065187669</c:v>
                </c:pt>
                <c:pt idx="118">
                  <c:v>3.9631957551750046</c:v>
                </c:pt>
                <c:pt idx="119">
                  <c:v>4.0642162980036591</c:v>
                </c:pt>
                <c:pt idx="120">
                  <c:v>4.1246153068322382</c:v>
                </c:pt>
                <c:pt idx="121">
                  <c:v>4.1290935461676064</c:v>
                </c:pt>
                <c:pt idx="122">
                  <c:v>4.4544231728781636</c:v>
                </c:pt>
                <c:pt idx="123">
                  <c:v>4.6005409702511058</c:v>
                </c:pt>
                <c:pt idx="124">
                  <c:v>4.4774270411412775</c:v>
                </c:pt>
                <c:pt idx="125">
                  <c:v>4.2878601423993636</c:v>
                </c:pt>
                <c:pt idx="126">
                  <c:v>4.5228530712754758</c:v>
                </c:pt>
                <c:pt idx="127">
                  <c:v>4.510822129881042</c:v>
                </c:pt>
                <c:pt idx="128">
                  <c:v>4.3718395442170959</c:v>
                </c:pt>
                <c:pt idx="129">
                  <c:v>4.4095048418666245</c:v>
                </c:pt>
                <c:pt idx="130">
                  <c:v>4.3651981104965714</c:v>
                </c:pt>
                <c:pt idx="131">
                  <c:v>4.3968848342532496</c:v>
                </c:pt>
                <c:pt idx="132">
                  <c:v>4.3562887931822338</c:v>
                </c:pt>
                <c:pt idx="133">
                  <c:v>4.3760340094260055</c:v>
                </c:pt>
                <c:pt idx="134">
                  <c:v>4.4479469172757753</c:v>
                </c:pt>
                <c:pt idx="135">
                  <c:v>4.4663097407745731</c:v>
                </c:pt>
                <c:pt idx="136">
                  <c:v>4.5308569031678427</c:v>
                </c:pt>
                <c:pt idx="137">
                  <c:v>4.6715792089937063</c:v>
                </c:pt>
                <c:pt idx="138">
                  <c:v>4.5667844446462036</c:v>
                </c:pt>
                <c:pt idx="139">
                  <c:v>4.6133932673868348</c:v>
                </c:pt>
                <c:pt idx="140">
                  <c:v>4.7949203714943707</c:v>
                </c:pt>
                <c:pt idx="141">
                  <c:v>4.9141662361248661</c:v>
                </c:pt>
                <c:pt idx="142">
                  <c:v>5.0921026369077467</c:v>
                </c:pt>
                <c:pt idx="143">
                  <c:v>5.0343836919184577</c:v>
                </c:pt>
                <c:pt idx="144">
                  <c:v>5.0020842410188369</c:v>
                </c:pt>
                <c:pt idx="145">
                  <c:v>4.9750160869235973</c:v>
                </c:pt>
                <c:pt idx="146">
                  <c:v>5.0203328609169331</c:v>
                </c:pt>
                <c:pt idx="147">
                  <c:v>4.9587290300515878</c:v>
                </c:pt>
                <c:pt idx="148">
                  <c:v>4.8852155539384015</c:v>
                </c:pt>
                <c:pt idx="149">
                  <c:v>4.936888691362932</c:v>
                </c:pt>
                <c:pt idx="150">
                  <c:v>4.7105325060825614</c:v>
                </c:pt>
                <c:pt idx="151">
                  <c:v>4.8418523672230762</c:v>
                </c:pt>
                <c:pt idx="152">
                  <c:v>5.0880544894243132</c:v>
                </c:pt>
                <c:pt idx="153">
                  <c:v>5.1409753479262115</c:v>
                </c:pt>
                <c:pt idx="154">
                  <c:v>5.2105597646938264</c:v>
                </c:pt>
                <c:pt idx="155">
                  <c:v>5.0086793482420102</c:v>
                </c:pt>
                <c:pt idx="156">
                  <c:v>4.8736577204985014</c:v>
                </c:pt>
                <c:pt idx="157">
                  <c:v>4.7955098771007849</c:v>
                </c:pt>
                <c:pt idx="158">
                  <c:v>4.7402183885350055</c:v>
                </c:pt>
                <c:pt idx="159">
                  <c:v>5.0341486455249491</c:v>
                </c:pt>
                <c:pt idx="160">
                  <c:v>5.1242546012131971</c:v>
                </c:pt>
                <c:pt idx="161">
                  <c:v>4.8877107292080293</c:v>
                </c:pt>
                <c:pt idx="162">
                  <c:v>5.1211036920009674</c:v>
                </c:pt>
                <c:pt idx="163">
                  <c:v>5.1019998984722994</c:v>
                </c:pt>
                <c:pt idx="164">
                  <c:v>4.9089863129352924</c:v>
                </c:pt>
                <c:pt idx="165">
                  <c:v>5.0273052215213454</c:v>
                </c:pt>
                <c:pt idx="166">
                  <c:v>5.0996104714590187</c:v>
                </c:pt>
                <c:pt idx="167">
                  <c:v>4.9430357355255188</c:v>
                </c:pt>
                <c:pt idx="168">
                  <c:v>5.0324220340300192</c:v>
                </c:pt>
                <c:pt idx="169">
                  <c:v>5.2549240162236561</c:v>
                </c:pt>
                <c:pt idx="170">
                  <c:v>5.3586270244909215</c:v>
                </c:pt>
                <c:pt idx="171">
                  <c:v>5.3145513788829328</c:v>
                </c:pt>
                <c:pt idx="172">
                  <c:v>5.313076719599775</c:v>
                </c:pt>
                <c:pt idx="173">
                  <c:v>5.3161478303988439</c:v>
                </c:pt>
                <c:pt idx="174">
                  <c:v>5.4237152114300766</c:v>
                </c:pt>
                <c:pt idx="175">
                  <c:v>5.7080967918010277</c:v>
                </c:pt>
                <c:pt idx="176">
                  <c:v>5.8650237737779483</c:v>
                </c:pt>
                <c:pt idx="177">
                  <c:v>5.8163677016174855</c:v>
                </c:pt>
                <c:pt idx="178">
                  <c:v>5.6298665115317856</c:v>
                </c:pt>
                <c:pt idx="179">
                  <c:v>5.6862913019388399</c:v>
                </c:pt>
                <c:pt idx="180">
                  <c:v>5.5603491598299275</c:v>
                </c:pt>
                <c:pt idx="181">
                  <c:v>5.7101784425643549</c:v>
                </c:pt>
                <c:pt idx="182">
                  <c:v>5.793351616192921</c:v>
                </c:pt>
                <c:pt idx="183">
                  <c:v>5.7860219279080027</c:v>
                </c:pt>
                <c:pt idx="184">
                  <c:v>5.7579328457475061</c:v>
                </c:pt>
                <c:pt idx="185">
                  <c:v>5.7315495289662106</c:v>
                </c:pt>
                <c:pt idx="186">
                  <c:v>5.8819341323958447</c:v>
                </c:pt>
                <c:pt idx="187">
                  <c:v>6.0495324980604988</c:v>
                </c:pt>
                <c:pt idx="188">
                  <c:v>5.9759707910210977</c:v>
                </c:pt>
                <c:pt idx="189">
                  <c:v>5.802578630409311</c:v>
                </c:pt>
                <c:pt idx="190">
                  <c:v>5.8737603792161881</c:v>
                </c:pt>
                <c:pt idx="191">
                  <c:v>6.1954994120039597</c:v>
                </c:pt>
                <c:pt idx="192">
                  <c:v>6.1909895790497149</c:v>
                </c:pt>
                <c:pt idx="193">
                  <c:v>6.3401142454079142</c:v>
                </c:pt>
                <c:pt idx="194">
                  <c:v>6.3690067095268397</c:v>
                </c:pt>
                <c:pt idx="195">
                  <c:v>6.3858010317506215</c:v>
                </c:pt>
                <c:pt idx="196">
                  <c:v>6.4842650451960928</c:v>
                </c:pt>
                <c:pt idx="197">
                  <c:v>6.4286857197520568</c:v>
                </c:pt>
                <c:pt idx="198">
                  <c:v>6.5785339555493989</c:v>
                </c:pt>
                <c:pt idx="199">
                  <c:v>6.9270321516285778</c:v>
                </c:pt>
                <c:pt idx="200">
                  <c:v>6.8646506807323435</c:v>
                </c:pt>
                <c:pt idx="201">
                  <c:v>6.8477385443345478</c:v>
                </c:pt>
                <c:pt idx="202">
                  <c:v>6.8381308440423991</c:v>
                </c:pt>
                <c:pt idx="203">
                  <c:v>6.7011934252233436</c:v>
                </c:pt>
                <c:pt idx="204">
                  <c:v>6.7510355132819599</c:v>
                </c:pt>
                <c:pt idx="205">
                  <c:v>6.7372347260631047</c:v>
                </c:pt>
                <c:pt idx="206">
                  <c:v>6.8262781867700939</c:v>
                </c:pt>
                <c:pt idx="207">
                  <c:v>6.8745126266186949</c:v>
                </c:pt>
                <c:pt idx="208">
                  <c:v>7.0174486164099905</c:v>
                </c:pt>
                <c:pt idx="209">
                  <c:v>7.4177844714873187</c:v>
                </c:pt>
                <c:pt idx="210">
                  <c:v>7.1882623469113858</c:v>
                </c:pt>
                <c:pt idx="211">
                  <c:v>7.3484010941368956</c:v>
                </c:pt>
                <c:pt idx="212">
                  <c:v>7.227698424334621</c:v>
                </c:pt>
                <c:pt idx="213">
                  <c:v>6.9762928117212875</c:v>
                </c:pt>
                <c:pt idx="214">
                  <c:v>6.9456222351799441</c:v>
                </c:pt>
                <c:pt idx="215">
                  <c:v>6.7506357720255119</c:v>
                </c:pt>
                <c:pt idx="216">
                  <c:v>6.7226504935351716</c:v>
                </c:pt>
                <c:pt idx="217">
                  <c:v>6.4411814000013203</c:v>
                </c:pt>
                <c:pt idx="218">
                  <c:v>6.3393981557432699</c:v>
                </c:pt>
                <c:pt idx="219">
                  <c:v>6.2924093294975094</c:v>
                </c:pt>
                <c:pt idx="220">
                  <c:v>6.4154985608176078</c:v>
                </c:pt>
                <c:pt idx="221">
                  <c:v>6.383741647243359</c:v>
                </c:pt>
                <c:pt idx="222">
                  <c:v>6.3953849413199091</c:v>
                </c:pt>
                <c:pt idx="223">
                  <c:v>6.2781234226942617</c:v>
                </c:pt>
                <c:pt idx="224">
                  <c:v>5.7778554823858119</c:v>
                </c:pt>
                <c:pt idx="225">
                  <c:v>5.8265325462789672</c:v>
                </c:pt>
                <c:pt idx="226">
                  <c:v>5.8939421681312281</c:v>
                </c:pt>
                <c:pt idx="227">
                  <c:v>5.9269141476625826</c:v>
                </c:pt>
                <c:pt idx="228">
                  <c:v>6.1655265267636423</c:v>
                </c:pt>
                <c:pt idx="229">
                  <c:v>6.1556579251918411</c:v>
                </c:pt>
                <c:pt idx="230">
                  <c:v>6.356736555882418</c:v>
                </c:pt>
                <c:pt idx="231">
                  <c:v>6.3948423967688877</c:v>
                </c:pt>
                <c:pt idx="232">
                  <c:v>6.646909639391831</c:v>
                </c:pt>
                <c:pt idx="233">
                  <c:v>6.6035524278076094</c:v>
                </c:pt>
                <c:pt idx="234">
                  <c:v>6.6433507048701035</c:v>
                </c:pt>
                <c:pt idx="235">
                  <c:v>6.638194135712709</c:v>
                </c:pt>
                <c:pt idx="236">
                  <c:v>6.8162864083544932</c:v>
                </c:pt>
                <c:pt idx="237">
                  <c:v>7.0628918830240917</c:v>
                </c:pt>
                <c:pt idx="238">
                  <c:v>7.0879383018059032</c:v>
                </c:pt>
                <c:pt idx="239">
                  <c:v>7.120676461889853</c:v>
                </c:pt>
                <c:pt idx="240">
                  <c:v>7.0813807533141855</c:v>
                </c:pt>
                <c:pt idx="241">
                  <c:v>6.9524889922171287</c:v>
                </c:pt>
                <c:pt idx="242">
                  <c:v>6.9441593811707492</c:v>
                </c:pt>
                <c:pt idx="243">
                  <c:v>7.0533317595974747</c:v>
                </c:pt>
                <c:pt idx="244">
                  <c:v>7.1285637006788978</c:v>
                </c:pt>
                <c:pt idx="245">
                  <c:v>6.862893128233801</c:v>
                </c:pt>
                <c:pt idx="246">
                  <c:v>6.6875859241243578</c:v>
                </c:pt>
                <c:pt idx="247">
                  <c:v>6.8429621073608224</c:v>
                </c:pt>
                <c:pt idx="248">
                  <c:v>7.0335493252986705</c:v>
                </c:pt>
                <c:pt idx="249">
                  <c:v>6.8727882919525447</c:v>
                </c:pt>
                <c:pt idx="250">
                  <c:v>6.5874514191945348</c:v>
                </c:pt>
                <c:pt idx="251">
                  <c:v>6.6306910553905745</c:v>
                </c:pt>
                <c:pt idx="252">
                  <c:v>6.6941657659772966</c:v>
                </c:pt>
                <c:pt idx="253">
                  <c:v>6.5682251311375532</c:v>
                </c:pt>
                <c:pt idx="254">
                  <c:v>6.685989314492887</c:v>
                </c:pt>
                <c:pt idx="255">
                  <c:v>6.6839268282431581</c:v>
                </c:pt>
                <c:pt idx="256">
                  <c:v>6.6907912676538412</c:v>
                </c:pt>
                <c:pt idx="257">
                  <c:v>6.6043608584047107</c:v>
                </c:pt>
                <c:pt idx="258">
                  <c:v>6.4650167296120866</c:v>
                </c:pt>
                <c:pt idx="259">
                  <c:v>6.3637470959772671</c:v>
                </c:pt>
                <c:pt idx="260">
                  <c:v>6.290341397394311</c:v>
                </c:pt>
                <c:pt idx="261">
                  <c:v>6.1074050820459558</c:v>
                </c:pt>
                <c:pt idx="262">
                  <c:v>5.948013399000688</c:v>
                </c:pt>
                <c:pt idx="263">
                  <c:v>5.8823426230582312</c:v>
                </c:pt>
                <c:pt idx="264">
                  <c:v>6.0324455491589291</c:v>
                </c:pt>
                <c:pt idx="265">
                  <c:v>5.9001050181918728</c:v>
                </c:pt>
                <c:pt idx="266">
                  <c:v>6.1262988727986629</c:v>
                </c:pt>
                <c:pt idx="267">
                  <c:v>6.135213768719348</c:v>
                </c:pt>
                <c:pt idx="268">
                  <c:v>6.0656259193382969</c:v>
                </c:pt>
                <c:pt idx="269">
                  <c:v>6.0088869112268082</c:v>
                </c:pt>
                <c:pt idx="270">
                  <c:v>5.8813582742908208</c:v>
                </c:pt>
                <c:pt idx="271">
                  <c:v>5.8163995457044493</c:v>
                </c:pt>
                <c:pt idx="272">
                  <c:v>5.7219623065576339</c:v>
                </c:pt>
                <c:pt idx="273">
                  <c:v>5.9742195805268201</c:v>
                </c:pt>
                <c:pt idx="274">
                  <c:v>6.1459602439646703</c:v>
                </c:pt>
                <c:pt idx="275">
                  <c:v>6.0524828473072034</c:v>
                </c:pt>
                <c:pt idx="276">
                  <c:v>5.7910133885870376</c:v>
                </c:pt>
                <c:pt idx="277">
                  <c:v>5.8147586263693807</c:v>
                </c:pt>
                <c:pt idx="278">
                  <c:v>5.731644253222191</c:v>
                </c:pt>
                <c:pt idx="279">
                  <c:v>5.8264886542168366</c:v>
                </c:pt>
                <c:pt idx="280">
                  <c:v>5.6936127273094455</c:v>
                </c:pt>
                <c:pt idx="281">
                  <c:v>5.7979577694534594</c:v>
                </c:pt>
                <c:pt idx="282">
                  <c:v>5.7866842443100186</c:v>
                </c:pt>
                <c:pt idx="283">
                  <c:v>5.7539091216017644</c:v>
                </c:pt>
                <c:pt idx="284">
                  <c:v>5.7350358116842735</c:v>
                </c:pt>
                <c:pt idx="285">
                  <c:v>5.8836967892682095</c:v>
                </c:pt>
                <c:pt idx="286">
                  <c:v>5.9743745412698743</c:v>
                </c:pt>
                <c:pt idx="287">
                  <c:v>5.9900543720693742</c:v>
                </c:pt>
                <c:pt idx="288">
                  <c:v>6.0411752807072894</c:v>
                </c:pt>
                <c:pt idx="289">
                  <c:v>6.1283850937336224</c:v>
                </c:pt>
                <c:pt idx="290">
                  <c:v>6.1652348278065086</c:v>
                </c:pt>
                <c:pt idx="291">
                  <c:v>6.2721959640599598</c:v>
                </c:pt>
                <c:pt idx="292">
                  <c:v>6.3807712058872683</c:v>
                </c:pt>
                <c:pt idx="293">
                  <c:v>6.4205718409635857</c:v>
                </c:pt>
                <c:pt idx="294">
                  <c:v>6.5059452671448064</c:v>
                </c:pt>
                <c:pt idx="295">
                  <c:v>6.579279234612823</c:v>
                </c:pt>
                <c:pt idx="296">
                  <c:v>6.3116125416872553</c:v>
                </c:pt>
                <c:pt idx="297">
                  <c:v>6.2193639973340211</c:v>
                </c:pt>
                <c:pt idx="298">
                  <c:v>6.3396854830787319</c:v>
                </c:pt>
                <c:pt idx="299">
                  <c:v>6.3792354598707526</c:v>
                </c:pt>
                <c:pt idx="300">
                  <c:v>6.2819729999088665</c:v>
                </c:pt>
                <c:pt idx="301">
                  <c:v>6.4808318796067432</c:v>
                </c:pt>
                <c:pt idx="302">
                  <c:v>6.5747734866898364</c:v>
                </c:pt>
                <c:pt idx="303">
                  <c:v>6.5370642454821235</c:v>
                </c:pt>
                <c:pt idx="304">
                  <c:v>6.4939435479072092</c:v>
                </c:pt>
                <c:pt idx="305">
                  <c:v>6.3953313734257939</c:v>
                </c:pt>
                <c:pt idx="306">
                  <c:v>6.2451800573391818</c:v>
                </c:pt>
                <c:pt idx="307">
                  <c:v>5.9650014419218236</c:v>
                </c:pt>
                <c:pt idx="308">
                  <c:v>6.0196876603083673</c:v>
                </c:pt>
                <c:pt idx="309">
                  <c:v>5.9674272655020451</c:v>
                </c:pt>
                <c:pt idx="310">
                  <c:v>5.9139746123867285</c:v>
                </c:pt>
                <c:pt idx="311">
                  <c:v>5.7467777033568854</c:v>
                </c:pt>
                <c:pt idx="312">
                  <c:v>5.8999660166916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2-4982-831E-FC6F99CC2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915168"/>
        <c:axId val="252919328"/>
      </c:lineChart>
      <c:catAx>
        <c:axId val="252915168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919328"/>
        <c:crosses val="autoZero"/>
        <c:auto val="1"/>
        <c:lblAlgn val="ctr"/>
        <c:lblOffset val="100"/>
        <c:noMultiLvlLbl val="0"/>
      </c:catAx>
      <c:valAx>
        <c:axId val="25291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915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terest and inflation'!$W$18</c:f>
              <c:strCache>
                <c:ptCount val="1"/>
                <c:pt idx="0">
                  <c:v>% chan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V$19:$V$331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W$19:$W$331</c:f>
              <c:numCache>
                <c:formatCode>General</c:formatCode>
                <c:ptCount val="313"/>
                <c:pt idx="0">
                  <c:v>1.262823369455773E-3</c:v>
                </c:pt>
                <c:pt idx="1">
                  <c:v>4.9211789291001623E-3</c:v>
                </c:pt>
                <c:pt idx="2">
                  <c:v>-6.7629006755794835E-3</c:v>
                </c:pt>
                <c:pt idx="3">
                  <c:v>2.288075087975348E-3</c:v>
                </c:pt>
                <c:pt idx="4">
                  <c:v>-2.3544538874528342E-3</c:v>
                </c:pt>
                <c:pt idx="5">
                  <c:v>8.638708854768213E-4</c:v>
                </c:pt>
                <c:pt idx="6">
                  <c:v>-6.0867802684121284E-3</c:v>
                </c:pt>
                <c:pt idx="7">
                  <c:v>-2.1830589994837717E-3</c:v>
                </c:pt>
                <c:pt idx="8">
                  <c:v>1.0218649075061318E-2</c:v>
                </c:pt>
                <c:pt idx="9">
                  <c:v>-1.1240523898154992E-2</c:v>
                </c:pt>
                <c:pt idx="10">
                  <c:v>3.8614352475232427E-3</c:v>
                </c:pt>
                <c:pt idx="11">
                  <c:v>-3.7882823590964419E-2</c:v>
                </c:pt>
                <c:pt idx="12">
                  <c:v>-2.6220491064658291E-2</c:v>
                </c:pt>
                <c:pt idx="13">
                  <c:v>-2.111604897072463E-4</c:v>
                </c:pt>
                <c:pt idx="14">
                  <c:v>-8.7734259630017734E-3</c:v>
                </c:pt>
                <c:pt idx="15">
                  <c:v>-1.8876675547057804E-2</c:v>
                </c:pt>
                <c:pt idx="16">
                  <c:v>-6.0084944533305117E-3</c:v>
                </c:pt>
                <c:pt idx="17">
                  <c:v>1.9495282403584951E-3</c:v>
                </c:pt>
                <c:pt idx="18">
                  <c:v>1.7113260775936657E-2</c:v>
                </c:pt>
                <c:pt idx="19">
                  <c:v>-3.6697673507014633E-4</c:v>
                </c:pt>
                <c:pt idx="20">
                  <c:v>-4.5939553695677846E-3</c:v>
                </c:pt>
                <c:pt idx="21">
                  <c:v>3.488024397803097E-3</c:v>
                </c:pt>
                <c:pt idx="22">
                  <c:v>6.9489802356626884E-5</c:v>
                </c:pt>
                <c:pt idx="23">
                  <c:v>1.3682339430105125E-3</c:v>
                </c:pt>
                <c:pt idx="24">
                  <c:v>-2.5875177247046324E-3</c:v>
                </c:pt>
                <c:pt idx="25">
                  <c:v>2.2262011862691226E-2</c:v>
                </c:pt>
                <c:pt idx="26">
                  <c:v>2.7093324190537881E-4</c:v>
                </c:pt>
                <c:pt idx="27">
                  <c:v>1.9605294120865323E-3</c:v>
                </c:pt>
                <c:pt idx="28">
                  <c:v>1.230702951916878E-2</c:v>
                </c:pt>
                <c:pt idx="29">
                  <c:v>-1.9620490999643033E-3</c:v>
                </c:pt>
                <c:pt idx="30">
                  <c:v>-1.5493397404770259E-3</c:v>
                </c:pt>
                <c:pt idx="31">
                  <c:v>1.3297733358281523E-2</c:v>
                </c:pt>
                <c:pt idx="32">
                  <c:v>-7.5128115513985563E-4</c:v>
                </c:pt>
                <c:pt idx="33">
                  <c:v>1.0182571531405118E-3</c:v>
                </c:pt>
                <c:pt idx="34">
                  <c:v>9.3873081449184943E-4</c:v>
                </c:pt>
                <c:pt idx="35">
                  <c:v>-1.5100921278821426E-2</c:v>
                </c:pt>
                <c:pt idx="36">
                  <c:v>-6.5896156361804313E-3</c:v>
                </c:pt>
                <c:pt idx="37">
                  <c:v>-6.6399575475761894E-3</c:v>
                </c:pt>
                <c:pt idx="38">
                  <c:v>2.4928196630312482E-3</c:v>
                </c:pt>
                <c:pt idx="39">
                  <c:v>-1.7373795534754127E-3</c:v>
                </c:pt>
                <c:pt idx="40">
                  <c:v>2.0859315590060791E-4</c:v>
                </c:pt>
                <c:pt idx="41">
                  <c:v>-3.5953972124050149E-4</c:v>
                </c:pt>
                <c:pt idx="42">
                  <c:v>-4.6418347655765978E-3</c:v>
                </c:pt>
                <c:pt idx="43">
                  <c:v>8.4089703976097559E-3</c:v>
                </c:pt>
                <c:pt idx="44">
                  <c:v>5.0421586875235213E-3</c:v>
                </c:pt>
                <c:pt idx="45">
                  <c:v>-1.1439922337021543E-3</c:v>
                </c:pt>
                <c:pt idx="46">
                  <c:v>-2.3622570304715281E-3</c:v>
                </c:pt>
                <c:pt idx="47">
                  <c:v>1.7688178464166752E-4</c:v>
                </c:pt>
                <c:pt idx="48">
                  <c:v>2.5530076544048527E-3</c:v>
                </c:pt>
                <c:pt idx="49">
                  <c:v>1.5673789809150123E-4</c:v>
                </c:pt>
                <c:pt idx="50">
                  <c:v>4.2259181800028932E-3</c:v>
                </c:pt>
                <c:pt idx="51">
                  <c:v>3.5455896814959018E-2</c:v>
                </c:pt>
                <c:pt idx="52">
                  <c:v>-7.394895028790848E-5</c:v>
                </c:pt>
                <c:pt idx="53">
                  <c:v>4.00214193201696E-3</c:v>
                </c:pt>
                <c:pt idx="54">
                  <c:v>5.8260145376158405E-4</c:v>
                </c:pt>
                <c:pt idx="55">
                  <c:v>-2.08768667056786E-3</c:v>
                </c:pt>
                <c:pt idx="56">
                  <c:v>-1.4757544157974452E-3</c:v>
                </c:pt>
                <c:pt idx="57">
                  <c:v>-6.9516640394809241E-4</c:v>
                </c:pt>
                <c:pt idx="58">
                  <c:v>-5.7713002431895631E-3</c:v>
                </c:pt>
                <c:pt idx="59">
                  <c:v>-1.2630276980324712E-4</c:v>
                </c:pt>
                <c:pt idx="60">
                  <c:v>-1.0650941058675815E-4</c:v>
                </c:pt>
                <c:pt idx="61">
                  <c:v>-1.2214108575766928E-4</c:v>
                </c:pt>
                <c:pt idx="62">
                  <c:v>2.0894186521718604E-3</c:v>
                </c:pt>
                <c:pt idx="63">
                  <c:v>9.9493778443026249E-3</c:v>
                </c:pt>
                <c:pt idx="64">
                  <c:v>4.3457757491198751E-3</c:v>
                </c:pt>
                <c:pt idx="65">
                  <c:v>6.5563261975490911E-3</c:v>
                </c:pt>
                <c:pt idx="66">
                  <c:v>-1.8553852170160473E-5</c:v>
                </c:pt>
                <c:pt idx="67">
                  <c:v>8.0451035066350842E-3</c:v>
                </c:pt>
                <c:pt idx="68">
                  <c:v>1.5192434862751006E-4</c:v>
                </c:pt>
                <c:pt idx="69">
                  <c:v>-8.8114111147083018E-3</c:v>
                </c:pt>
                <c:pt idx="70">
                  <c:v>-5.8021094954112751E-3</c:v>
                </c:pt>
                <c:pt idx="71">
                  <c:v>-1.6362395942550861E-4</c:v>
                </c:pt>
                <c:pt idx="72">
                  <c:v>2.5983760635930485E-4</c:v>
                </c:pt>
                <c:pt idx="73">
                  <c:v>5.3427569327653386E-3</c:v>
                </c:pt>
                <c:pt idx="74">
                  <c:v>8.0235460762073847E-4</c:v>
                </c:pt>
                <c:pt idx="75">
                  <c:v>1.96505926064298E-2</c:v>
                </c:pt>
                <c:pt idx="76">
                  <c:v>8.9567720906003987E-3</c:v>
                </c:pt>
                <c:pt idx="77">
                  <c:v>-4.6104227861296023E-4</c:v>
                </c:pt>
                <c:pt idx="78">
                  <c:v>-3.2451071778751872E-5</c:v>
                </c:pt>
                <c:pt idx="79">
                  <c:v>-1.1359370098026796E-2</c:v>
                </c:pt>
                <c:pt idx="80">
                  <c:v>-1.5687202283077625E-2</c:v>
                </c:pt>
                <c:pt idx="81">
                  <c:v>-9.5763204608375809E-3</c:v>
                </c:pt>
                <c:pt idx="82">
                  <c:v>-1.8789861745921347E-2</c:v>
                </c:pt>
                <c:pt idx="83">
                  <c:v>-3.8481030382534869E-4</c:v>
                </c:pt>
                <c:pt idx="84">
                  <c:v>-4.0912127687545378E-3</c:v>
                </c:pt>
                <c:pt idx="85">
                  <c:v>-1.5072285832598958E-2</c:v>
                </c:pt>
                <c:pt idx="86">
                  <c:v>2.6080880323579685E-4</c:v>
                </c:pt>
                <c:pt idx="87">
                  <c:v>4.24191729557885E-3</c:v>
                </c:pt>
                <c:pt idx="88">
                  <c:v>-3.3078386254995653E-3</c:v>
                </c:pt>
                <c:pt idx="89">
                  <c:v>2.0881830841220621E-2</c:v>
                </c:pt>
                <c:pt idx="90">
                  <c:v>-4.3116202922722884E-4</c:v>
                </c:pt>
                <c:pt idx="91">
                  <c:v>3.2048302723796309E-5</c:v>
                </c:pt>
                <c:pt idx="92">
                  <c:v>-5.6226871775229455E-4</c:v>
                </c:pt>
                <c:pt idx="93">
                  <c:v>-5.0045175598698033E-3</c:v>
                </c:pt>
                <c:pt idx="94">
                  <c:v>1.2614053113556182E-2</c:v>
                </c:pt>
                <c:pt idx="95">
                  <c:v>1.2351447607990133E-4</c:v>
                </c:pt>
                <c:pt idx="96">
                  <c:v>5.5682694521325075E-3</c:v>
                </c:pt>
                <c:pt idx="97">
                  <c:v>-1.4565042657199419E-4</c:v>
                </c:pt>
                <c:pt idx="98">
                  <c:v>2.2460349593069404E-3</c:v>
                </c:pt>
                <c:pt idx="99">
                  <c:v>-3.9762881277861104E-3</c:v>
                </c:pt>
                <c:pt idx="100">
                  <c:v>1.7238534086947904E-2</c:v>
                </c:pt>
                <c:pt idx="101">
                  <c:v>-4.1440869298459302E-3</c:v>
                </c:pt>
                <c:pt idx="102">
                  <c:v>4.9288046216459094E-3</c:v>
                </c:pt>
                <c:pt idx="103">
                  <c:v>2.7819605311718672E-2</c:v>
                </c:pt>
                <c:pt idx="104">
                  <c:v>5.8466496807643561E-3</c:v>
                </c:pt>
                <c:pt idx="105">
                  <c:v>2.0016543524357597E-3</c:v>
                </c:pt>
                <c:pt idx="106">
                  <c:v>-1.8731701083250746E-2</c:v>
                </c:pt>
                <c:pt idx="107">
                  <c:v>1.0939429819560847E-2</c:v>
                </c:pt>
                <c:pt idx="108">
                  <c:v>-2.1041961243974606E-2</c:v>
                </c:pt>
                <c:pt idx="109">
                  <c:v>1.5781046390691347E-2</c:v>
                </c:pt>
                <c:pt idx="110">
                  <c:v>-1.7407564004668036E-4</c:v>
                </c:pt>
                <c:pt idx="111">
                  <c:v>4.2483456595361294E-3</c:v>
                </c:pt>
                <c:pt idx="112">
                  <c:v>-2.0145381497389602E-2</c:v>
                </c:pt>
                <c:pt idx="113">
                  <c:v>-4.2820223311571407E-3</c:v>
                </c:pt>
                <c:pt idx="114">
                  <c:v>-3.5749610188161658E-3</c:v>
                </c:pt>
                <c:pt idx="115">
                  <c:v>6.5374954325121016E-3</c:v>
                </c:pt>
                <c:pt idx="116">
                  <c:v>-9.7889753819965439E-3</c:v>
                </c:pt>
                <c:pt idx="117">
                  <c:v>-1.4894641871850278E-4</c:v>
                </c:pt>
                <c:pt idx="118">
                  <c:v>-4.2830721669628057E-2</c:v>
                </c:pt>
                <c:pt idx="119">
                  <c:v>2.5647280976279288E-3</c:v>
                </c:pt>
                <c:pt idx="120">
                  <c:v>5.0012359110688707E-4</c:v>
                </c:pt>
                <c:pt idx="121">
                  <c:v>-3.8696045794584535E-3</c:v>
                </c:pt>
                <c:pt idx="122">
                  <c:v>1.2647831861334141E-2</c:v>
                </c:pt>
                <c:pt idx="123">
                  <c:v>3.7647657154744256E-3</c:v>
                </c:pt>
                <c:pt idx="124">
                  <c:v>-1.7156922566102812E-2</c:v>
                </c:pt>
                <c:pt idx="125">
                  <c:v>-4.7514321946356048E-5</c:v>
                </c:pt>
                <c:pt idx="126">
                  <c:v>7.9512227520038455E-3</c:v>
                </c:pt>
                <c:pt idx="127">
                  <c:v>-1.6943762540772627E-4</c:v>
                </c:pt>
                <c:pt idx="128">
                  <c:v>1.0217899559361145E-3</c:v>
                </c:pt>
                <c:pt idx="129">
                  <c:v>-2.8544971318084925E-2</c:v>
                </c:pt>
                <c:pt idx="130">
                  <c:v>2.3681490225464126E-3</c:v>
                </c:pt>
                <c:pt idx="131">
                  <c:v>-2.1681517880136766E-2</c:v>
                </c:pt>
                <c:pt idx="132">
                  <c:v>9.3177061178641614E-3</c:v>
                </c:pt>
                <c:pt idx="133">
                  <c:v>-2.7539799771203397E-3</c:v>
                </c:pt>
                <c:pt idx="134">
                  <c:v>2.8514522349152895E-3</c:v>
                </c:pt>
                <c:pt idx="135">
                  <c:v>-6.3891776580574985E-3</c:v>
                </c:pt>
                <c:pt idx="136">
                  <c:v>9.2648989002621952E-3</c:v>
                </c:pt>
                <c:pt idx="137">
                  <c:v>-9.5444966053827708E-4</c:v>
                </c:pt>
                <c:pt idx="138">
                  <c:v>-3.4850677511022291E-3</c:v>
                </c:pt>
                <c:pt idx="139">
                  <c:v>9.7477140811605897E-3</c:v>
                </c:pt>
                <c:pt idx="140">
                  <c:v>-1.02777422066692E-2</c:v>
                </c:pt>
                <c:pt idx="141">
                  <c:v>-3.313246915684894E-3</c:v>
                </c:pt>
                <c:pt idx="142">
                  <c:v>1.6385620617160288E-2</c:v>
                </c:pt>
                <c:pt idx="143">
                  <c:v>4.0075857339469281E-4</c:v>
                </c:pt>
                <c:pt idx="144">
                  <c:v>-1.9930171309276738E-4</c:v>
                </c:pt>
                <c:pt idx="145">
                  <c:v>1.8263456113764109E-3</c:v>
                </c:pt>
                <c:pt idx="146">
                  <c:v>-5.1915585788181806E-3</c:v>
                </c:pt>
                <c:pt idx="147">
                  <c:v>-2.6392129252846624E-3</c:v>
                </c:pt>
                <c:pt idx="148">
                  <c:v>-9.6752838368640483E-3</c:v>
                </c:pt>
                <c:pt idx="149">
                  <c:v>-9.208890583224983E-3</c:v>
                </c:pt>
                <c:pt idx="150">
                  <c:v>-1.5334687458626317E-3</c:v>
                </c:pt>
                <c:pt idx="151">
                  <c:v>-1.2092105079509381E-2</c:v>
                </c:pt>
                <c:pt idx="152">
                  <c:v>-7.9895480650349522E-3</c:v>
                </c:pt>
                <c:pt idx="153">
                  <c:v>-1.786934769096429E-2</c:v>
                </c:pt>
                <c:pt idx="154">
                  <c:v>9.1013734965038047E-4</c:v>
                </c:pt>
                <c:pt idx="155">
                  <c:v>-1.3582713126935627E-2</c:v>
                </c:pt>
                <c:pt idx="156">
                  <c:v>2.9835577998928414E-4</c:v>
                </c:pt>
                <c:pt idx="157">
                  <c:v>-1.8038081215653068E-5</c:v>
                </c:pt>
                <c:pt idx="158">
                  <c:v>2.8033214576276882E-4</c:v>
                </c:pt>
                <c:pt idx="159">
                  <c:v>-2.1376624226071481E-2</c:v>
                </c:pt>
                <c:pt idx="160">
                  <c:v>-2.3656782458828735E-3</c:v>
                </c:pt>
                <c:pt idx="161">
                  <c:v>-2.3432524614089293E-2</c:v>
                </c:pt>
                <c:pt idx="162">
                  <c:v>-3.161445478522212E-3</c:v>
                </c:pt>
                <c:pt idx="163">
                  <c:v>-3.330239657942427E-4</c:v>
                </c:pt>
                <c:pt idx="164">
                  <c:v>1.3349350870319609E-4</c:v>
                </c:pt>
                <c:pt idx="165">
                  <c:v>1.4083993860067984E-3</c:v>
                </c:pt>
                <c:pt idx="166">
                  <c:v>2.5705438826801857E-3</c:v>
                </c:pt>
                <c:pt idx="167">
                  <c:v>4.6782363773300237E-3</c:v>
                </c:pt>
                <c:pt idx="168">
                  <c:v>-9.5205485534773406E-3</c:v>
                </c:pt>
                <c:pt idx="169">
                  <c:v>4.148616295736238E-4</c:v>
                </c:pt>
                <c:pt idx="170">
                  <c:v>1.4354208981536569E-2</c:v>
                </c:pt>
                <c:pt idx="171">
                  <c:v>7.2556861275900756E-3</c:v>
                </c:pt>
                <c:pt idx="172">
                  <c:v>-7.1798141860531404E-3</c:v>
                </c:pt>
                <c:pt idx="173">
                  <c:v>-4.8253853812879485E-2</c:v>
                </c:pt>
                <c:pt idx="174">
                  <c:v>1.5275339411735557E-3</c:v>
                </c:pt>
                <c:pt idx="175">
                  <c:v>2.5659325404945015E-4</c:v>
                </c:pt>
                <c:pt idx="176">
                  <c:v>3.5635616217781088E-3</c:v>
                </c:pt>
                <c:pt idx="177">
                  <c:v>-3.7838843916669423E-3</c:v>
                </c:pt>
                <c:pt idx="178">
                  <c:v>-2.8547334142966447E-3</c:v>
                </c:pt>
                <c:pt idx="179">
                  <c:v>-1.6115482743255027E-2</c:v>
                </c:pt>
                <c:pt idx="180">
                  <c:v>1.1126138430456581E-2</c:v>
                </c:pt>
                <c:pt idx="181">
                  <c:v>3.6151525072176396E-4</c:v>
                </c:pt>
                <c:pt idx="182">
                  <c:v>-3.6082576606969868E-2</c:v>
                </c:pt>
                <c:pt idx="183">
                  <c:v>6.7415785387175845E-5</c:v>
                </c:pt>
                <c:pt idx="184">
                  <c:v>-3.1020417058423372E-2</c:v>
                </c:pt>
                <c:pt idx="185">
                  <c:v>1.9101776843831746E-3</c:v>
                </c:pt>
                <c:pt idx="186">
                  <c:v>1.5032702620405614E-5</c:v>
                </c:pt>
                <c:pt idx="187">
                  <c:v>2.5592172980018549E-3</c:v>
                </c:pt>
                <c:pt idx="188">
                  <c:v>1.4173678133946734E-2</c:v>
                </c:pt>
                <c:pt idx="189">
                  <c:v>-5.6703637086916309E-3</c:v>
                </c:pt>
                <c:pt idx="190">
                  <c:v>1.3985734449103394E-3</c:v>
                </c:pt>
                <c:pt idx="191">
                  <c:v>-7.1258286948007129E-4</c:v>
                </c:pt>
                <c:pt idx="192">
                  <c:v>1.0253692632347993E-3</c:v>
                </c:pt>
                <c:pt idx="193">
                  <c:v>4.8369519054397239E-4</c:v>
                </c:pt>
                <c:pt idx="194">
                  <c:v>-9.4104805339570979E-3</c:v>
                </c:pt>
                <c:pt idx="195">
                  <c:v>3.9032246309814674E-2</c:v>
                </c:pt>
                <c:pt idx="196">
                  <c:v>9.6451423377894119E-5</c:v>
                </c:pt>
                <c:pt idx="197">
                  <c:v>-1.7282429947999519E-4</c:v>
                </c:pt>
                <c:pt idx="198">
                  <c:v>3.3175572647804204E-4</c:v>
                </c:pt>
                <c:pt idx="199">
                  <c:v>-1.312154525796079E-2</c:v>
                </c:pt>
                <c:pt idx="200">
                  <c:v>7.3545637658778019E-3</c:v>
                </c:pt>
                <c:pt idx="201">
                  <c:v>-2.2979403317794473E-3</c:v>
                </c:pt>
                <c:pt idx="202">
                  <c:v>-1.7502223982299118E-4</c:v>
                </c:pt>
                <c:pt idx="203">
                  <c:v>-6.9889067243979371E-4</c:v>
                </c:pt>
                <c:pt idx="204">
                  <c:v>6.4339662809800432E-3</c:v>
                </c:pt>
                <c:pt idx="205">
                  <c:v>1.057856936630037E-3</c:v>
                </c:pt>
                <c:pt idx="206">
                  <c:v>2.6633811798156166E-4</c:v>
                </c:pt>
                <c:pt idx="207">
                  <c:v>-7.3895148271346366E-4</c:v>
                </c:pt>
                <c:pt idx="208">
                  <c:v>6.7847603212544995E-3</c:v>
                </c:pt>
                <c:pt idx="209">
                  <c:v>8.7126966118003404E-4</c:v>
                </c:pt>
                <c:pt idx="210">
                  <c:v>-1.6792564474961476E-2</c:v>
                </c:pt>
                <c:pt idx="211">
                  <c:v>1.201262982536423E-2</c:v>
                </c:pt>
                <c:pt idx="212">
                  <c:v>4.388227446927826E-4</c:v>
                </c:pt>
                <c:pt idx="213">
                  <c:v>-1.1563275562207652E-2</c:v>
                </c:pt>
                <c:pt idx="214">
                  <c:v>1.8960347037223352E-3</c:v>
                </c:pt>
                <c:pt idx="215">
                  <c:v>9.7997203761830687E-4</c:v>
                </c:pt>
                <c:pt idx="216">
                  <c:v>1.6840013317031062E-2</c:v>
                </c:pt>
                <c:pt idx="217">
                  <c:v>4.9151581765717026E-4</c:v>
                </c:pt>
                <c:pt idx="218">
                  <c:v>-7.0572195551948953E-3</c:v>
                </c:pt>
                <c:pt idx="219">
                  <c:v>-7.3488790402569991E-3</c:v>
                </c:pt>
                <c:pt idx="220">
                  <c:v>1.5194798709913493E-2</c:v>
                </c:pt>
                <c:pt idx="221">
                  <c:v>-8.2345504293811125E-3</c:v>
                </c:pt>
                <c:pt idx="222">
                  <c:v>6.4629569464338878E-4</c:v>
                </c:pt>
                <c:pt idx="223">
                  <c:v>-6.3144530397065994E-3</c:v>
                </c:pt>
                <c:pt idx="224">
                  <c:v>-1.9818317670498736E-4</c:v>
                </c:pt>
                <c:pt idx="225">
                  <c:v>1.0686411723406715E-2</c:v>
                </c:pt>
                <c:pt idx="226">
                  <c:v>7.7624706608029562E-4</c:v>
                </c:pt>
                <c:pt idx="227">
                  <c:v>8.1548514343980846E-3</c:v>
                </c:pt>
                <c:pt idx="228">
                  <c:v>-2.6788324153963466E-4</c:v>
                </c:pt>
                <c:pt idx="229">
                  <c:v>2.3370439317386849E-3</c:v>
                </c:pt>
                <c:pt idx="230">
                  <c:v>-1.5827173908380008E-3</c:v>
                </c:pt>
                <c:pt idx="231">
                  <c:v>-1.2680937358304934E-4</c:v>
                </c:pt>
                <c:pt idx="232">
                  <c:v>-5.5062597557640402E-3</c:v>
                </c:pt>
                <c:pt idx="233">
                  <c:v>-9.9063048346702751E-3</c:v>
                </c:pt>
                <c:pt idx="234">
                  <c:v>-7.1696305213488276E-3</c:v>
                </c:pt>
                <c:pt idx="235">
                  <c:v>-8.559043928461527E-3</c:v>
                </c:pt>
                <c:pt idx="236">
                  <c:v>-1.2426299478016203E-3</c:v>
                </c:pt>
                <c:pt idx="237">
                  <c:v>-1.9910459938565866E-2</c:v>
                </c:pt>
                <c:pt idx="238">
                  <c:v>-2.1308034601125944E-3</c:v>
                </c:pt>
                <c:pt idx="239">
                  <c:v>-3.7863794058244432E-4</c:v>
                </c:pt>
                <c:pt idx="240">
                  <c:v>1.0977380267181451E-3</c:v>
                </c:pt>
                <c:pt idx="241">
                  <c:v>3.6492557484465245E-4</c:v>
                </c:pt>
                <c:pt idx="242">
                  <c:v>9.8582708322930805E-3</c:v>
                </c:pt>
                <c:pt idx="243">
                  <c:v>5.6659373615993852E-3</c:v>
                </c:pt>
                <c:pt idx="244">
                  <c:v>-2.7273407436573305E-2</c:v>
                </c:pt>
                <c:pt idx="245">
                  <c:v>-8.3241831708170712E-3</c:v>
                </c:pt>
                <c:pt idx="246">
                  <c:v>5.4804701036278297E-4</c:v>
                </c:pt>
                <c:pt idx="247">
                  <c:v>1.0856997259600938E-2</c:v>
                </c:pt>
                <c:pt idx="248">
                  <c:v>7.6876507655585565E-5</c:v>
                </c:pt>
                <c:pt idx="249">
                  <c:v>-4.7671373781301577E-3</c:v>
                </c:pt>
                <c:pt idx="250">
                  <c:v>1.190525530346934E-4</c:v>
                </c:pt>
                <c:pt idx="251">
                  <c:v>3.2553237301949454E-4</c:v>
                </c:pt>
                <c:pt idx="252">
                  <c:v>-4.3521257338297696E-3</c:v>
                </c:pt>
                <c:pt idx="253">
                  <c:v>5.3744133567635126E-3</c:v>
                </c:pt>
                <c:pt idx="254">
                  <c:v>6.2161213018550399E-3</c:v>
                </c:pt>
                <c:pt idx="255">
                  <c:v>-1.6655956837541376E-2</c:v>
                </c:pt>
                <c:pt idx="256">
                  <c:v>-8.9978096031976796E-6</c:v>
                </c:pt>
                <c:pt idx="257">
                  <c:v>-1.147441493378968E-3</c:v>
                </c:pt>
                <c:pt idx="258">
                  <c:v>9.3155333079103144E-3</c:v>
                </c:pt>
                <c:pt idx="259">
                  <c:v>8.3724614560952079E-3</c:v>
                </c:pt>
                <c:pt idx="260">
                  <c:v>-5.1752960164431133E-5</c:v>
                </c:pt>
                <c:pt idx="261">
                  <c:v>-4.5120262510608446E-4</c:v>
                </c:pt>
                <c:pt idx="262">
                  <c:v>-1.4695626614331356E-2</c:v>
                </c:pt>
                <c:pt idx="263">
                  <c:v>-4.4808795388795591E-3</c:v>
                </c:pt>
                <c:pt idx="264">
                  <c:v>5.481107419515267E-3</c:v>
                </c:pt>
                <c:pt idx="265">
                  <c:v>4.5993345813629273E-4</c:v>
                </c:pt>
                <c:pt idx="266">
                  <c:v>1.3838625732778075E-2</c:v>
                </c:pt>
                <c:pt idx="267">
                  <c:v>7.234834848967606E-5</c:v>
                </c:pt>
                <c:pt idx="268">
                  <c:v>7.8623964754795752E-4</c:v>
                </c:pt>
                <c:pt idx="269">
                  <c:v>-3.1582228786517223E-2</c:v>
                </c:pt>
                <c:pt idx="270">
                  <c:v>-2.8459084529796797E-3</c:v>
                </c:pt>
                <c:pt idx="271">
                  <c:v>8.9711984500179618E-3</c:v>
                </c:pt>
                <c:pt idx="272">
                  <c:v>-5.6046481338214169E-4</c:v>
                </c:pt>
                <c:pt idx="273">
                  <c:v>-1.610468749730907E-4</c:v>
                </c:pt>
                <c:pt idx="274">
                  <c:v>1.0871091493921449E-4</c:v>
                </c:pt>
                <c:pt idx="275">
                  <c:v>1.2225022787405162E-4</c:v>
                </c:pt>
                <c:pt idx="276">
                  <c:v>-4.2530223349753834E-5</c:v>
                </c:pt>
                <c:pt idx="277">
                  <c:v>6.9428180033021007E-3</c:v>
                </c:pt>
                <c:pt idx="278">
                  <c:v>-9.762289419026654E-3</c:v>
                </c:pt>
                <c:pt idx="279">
                  <c:v>-1.3321006335133088E-2</c:v>
                </c:pt>
                <c:pt idx="280">
                  <c:v>1.5105271569817376E-4</c:v>
                </c:pt>
                <c:pt idx="281">
                  <c:v>2.9006340785201197E-3</c:v>
                </c:pt>
                <c:pt idx="282">
                  <c:v>-3.9216640620541024E-3</c:v>
                </c:pt>
                <c:pt idx="283">
                  <c:v>1.7716457576230239E-3</c:v>
                </c:pt>
                <c:pt idx="284">
                  <c:v>7.4105671703450652E-3</c:v>
                </c:pt>
                <c:pt idx="285">
                  <c:v>-1.105222596624072E-4</c:v>
                </c:pt>
                <c:pt idx="286">
                  <c:v>-1.0982715772338953E-6</c:v>
                </c:pt>
                <c:pt idx="287">
                  <c:v>7.1750540337201848E-3</c:v>
                </c:pt>
                <c:pt idx="288">
                  <c:v>-1.5496315579912386E-2</c:v>
                </c:pt>
                <c:pt idx="289">
                  <c:v>1.0463041537302068E-3</c:v>
                </c:pt>
                <c:pt idx="290">
                  <c:v>-8.6942186860539082E-3</c:v>
                </c:pt>
                <c:pt idx="291">
                  <c:v>-7.7085267177136627E-6</c:v>
                </c:pt>
                <c:pt idx="292">
                  <c:v>4.7169328038278689E-3</c:v>
                </c:pt>
                <c:pt idx="293">
                  <c:v>7.7063389118707205E-3</c:v>
                </c:pt>
                <c:pt idx="294">
                  <c:v>-2.2740425638655829E-4</c:v>
                </c:pt>
                <c:pt idx="295">
                  <c:v>-1.6580012762395756E-2</c:v>
                </c:pt>
                <c:pt idx="296">
                  <c:v>-1.6057138799933025E-2</c:v>
                </c:pt>
                <c:pt idx="297">
                  <c:v>-6.5521408580977345E-4</c:v>
                </c:pt>
                <c:pt idx="298">
                  <c:v>-4.8592114808381951E-4</c:v>
                </c:pt>
                <c:pt idx="299">
                  <c:v>-6.6801568836921286E-3</c:v>
                </c:pt>
                <c:pt idx="300">
                  <c:v>1.9893567164144205E-4</c:v>
                </c:pt>
                <c:pt idx="301">
                  <c:v>3.3444542646244072E-3</c:v>
                </c:pt>
                <c:pt idx="302">
                  <c:v>-4.6519835089639623E-3</c:v>
                </c:pt>
                <c:pt idx="303">
                  <c:v>-7.735719577484459E-3</c:v>
                </c:pt>
                <c:pt idx="304">
                  <c:v>1.2123248110996401E-2</c:v>
                </c:pt>
                <c:pt idx="305">
                  <c:v>1.6523505414765642E-4</c:v>
                </c:pt>
                <c:pt idx="306">
                  <c:v>-7.3042632845402439E-3</c:v>
                </c:pt>
                <c:pt idx="307">
                  <c:v>4.7363785084716687E-3</c:v>
                </c:pt>
                <c:pt idx="308">
                  <c:v>1.1975088759977784E-2</c:v>
                </c:pt>
                <c:pt idx="309">
                  <c:v>-1.1266440517277806E-2</c:v>
                </c:pt>
                <c:pt idx="310">
                  <c:v>4.9026133296388016E-3</c:v>
                </c:pt>
                <c:pt idx="311">
                  <c:v>1.7890705182170254E-4</c:v>
                </c:pt>
                <c:pt idx="312">
                  <c:v>8.0631014471485446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0F-4E3B-8E15-A3371BFBC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7943360"/>
        <c:axId val="485936224"/>
      </c:lineChart>
      <c:catAx>
        <c:axId val="247943360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936224"/>
        <c:crosses val="autoZero"/>
        <c:auto val="1"/>
        <c:lblAlgn val="ctr"/>
        <c:lblOffset val="100"/>
        <c:noMultiLvlLbl val="0"/>
      </c:catAx>
      <c:valAx>
        <c:axId val="4859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7943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D$20:$AD$332</c:f>
              <c:numCache>
                <c:formatCode>0.00%</c:formatCode>
                <c:ptCount val="313"/>
                <c:pt idx="0">
                  <c:v>1.280893862954728E-2</c:v>
                </c:pt>
                <c:pt idx="1">
                  <c:v>1.1998561839224178E-2</c:v>
                </c:pt>
                <c:pt idx="2">
                  <c:v>1.2722968822314482E-2</c:v>
                </c:pt>
                <c:pt idx="3">
                  <c:v>1.1638262374041211E-2</c:v>
                </c:pt>
                <c:pt idx="4">
                  <c:v>1.2352180643876873E-2</c:v>
                </c:pt>
                <c:pt idx="5">
                  <c:v>1.3860926306881427E-2</c:v>
                </c:pt>
                <c:pt idx="6">
                  <c:v>1.1448921753814099E-2</c:v>
                </c:pt>
                <c:pt idx="7">
                  <c:v>1.1548213573417877E-2</c:v>
                </c:pt>
                <c:pt idx="8">
                  <c:v>1.1488972572817691E-2</c:v>
                </c:pt>
                <c:pt idx="9">
                  <c:v>1.2756976387570909E-2</c:v>
                </c:pt>
                <c:pt idx="10">
                  <c:v>1.1928191243679444E-2</c:v>
                </c:pt>
                <c:pt idx="11">
                  <c:v>1.0765141574932469E-2</c:v>
                </c:pt>
                <c:pt idx="12">
                  <c:v>1.0276511242538469E-2</c:v>
                </c:pt>
                <c:pt idx="13">
                  <c:v>1.0906164642037957E-2</c:v>
                </c:pt>
                <c:pt idx="14">
                  <c:v>9.8966850596027365E-3</c:v>
                </c:pt>
                <c:pt idx="15">
                  <c:v>9.7257711423180508E-3</c:v>
                </c:pt>
                <c:pt idx="16">
                  <c:v>9.9446141961367206E-3</c:v>
                </c:pt>
                <c:pt idx="17">
                  <c:v>1.000627394886913E-2</c:v>
                </c:pt>
                <c:pt idx="18">
                  <c:v>9.2642567970939674E-3</c:v>
                </c:pt>
                <c:pt idx="19">
                  <c:v>8.5016915582448501E-3</c:v>
                </c:pt>
                <c:pt idx="20">
                  <c:v>7.1577264135126127E-3</c:v>
                </c:pt>
                <c:pt idx="21">
                  <c:v>5.5091936727078442E-3</c:v>
                </c:pt>
                <c:pt idx="22">
                  <c:v>6.4676051293809603E-3</c:v>
                </c:pt>
                <c:pt idx="23">
                  <c:v>5.7558200961241469E-3</c:v>
                </c:pt>
                <c:pt idx="24">
                  <c:v>7.3983268755628377E-3</c:v>
                </c:pt>
                <c:pt idx="25">
                  <c:v>9.0987245087649389E-3</c:v>
                </c:pt>
                <c:pt idx="26">
                  <c:v>8.9918165005590071E-3</c:v>
                </c:pt>
                <c:pt idx="27">
                  <c:v>1.0841471805774555E-2</c:v>
                </c:pt>
                <c:pt idx="28">
                  <c:v>1.1472281656340204E-2</c:v>
                </c:pt>
                <c:pt idx="29">
                  <c:v>9.8697569590081406E-3</c:v>
                </c:pt>
                <c:pt idx="30">
                  <c:v>1.1003609116502461E-2</c:v>
                </c:pt>
                <c:pt idx="31">
                  <c:v>1.366032148221819E-2</c:v>
                </c:pt>
                <c:pt idx="32">
                  <c:v>1.1649790159648612E-2</c:v>
                </c:pt>
                <c:pt idx="33">
                  <c:v>1.2029627260653028E-2</c:v>
                </c:pt>
                <c:pt idx="34">
                  <c:v>1.1471166869270735E-2</c:v>
                </c:pt>
                <c:pt idx="35">
                  <c:v>1.1228303127871805E-2</c:v>
                </c:pt>
                <c:pt idx="36">
                  <c:v>1.0230266073482999E-2</c:v>
                </c:pt>
                <c:pt idx="37">
                  <c:v>1.2189132467783864E-2</c:v>
                </c:pt>
                <c:pt idx="38">
                  <c:v>1.2355002104925114E-2</c:v>
                </c:pt>
                <c:pt idx="39">
                  <c:v>1.3425160097810052E-2</c:v>
                </c:pt>
                <c:pt idx="40">
                  <c:v>1.3575396668465993E-2</c:v>
                </c:pt>
                <c:pt idx="41">
                  <c:v>1.3586468969716324E-2</c:v>
                </c:pt>
                <c:pt idx="42">
                  <c:v>1.5604215992303501E-2</c:v>
                </c:pt>
                <c:pt idx="43">
                  <c:v>1.3640299452403996E-2</c:v>
                </c:pt>
                <c:pt idx="44">
                  <c:v>1.3504833706498296E-2</c:v>
                </c:pt>
                <c:pt idx="45">
                  <c:v>1.6823829059592801E-2</c:v>
                </c:pt>
                <c:pt idx="46">
                  <c:v>1.805295249532379E-2</c:v>
                </c:pt>
                <c:pt idx="47">
                  <c:v>1.8367919844500102E-2</c:v>
                </c:pt>
                <c:pt idx="48">
                  <c:v>1.8074545139151334E-2</c:v>
                </c:pt>
                <c:pt idx="49">
                  <c:v>1.6490234249587198E-2</c:v>
                </c:pt>
                <c:pt idx="50">
                  <c:v>1.547145834066809E-2</c:v>
                </c:pt>
                <c:pt idx="51">
                  <c:v>1.4122397818413077E-2</c:v>
                </c:pt>
                <c:pt idx="52">
                  <c:v>1.5207121753994851E-2</c:v>
                </c:pt>
                <c:pt idx="53">
                  <c:v>1.6543605788367544E-2</c:v>
                </c:pt>
                <c:pt idx="54">
                  <c:v>1.6944720814872909E-2</c:v>
                </c:pt>
                <c:pt idx="55">
                  <c:v>1.7774352788613657E-2</c:v>
                </c:pt>
                <c:pt idx="56">
                  <c:v>1.7367095857348806E-2</c:v>
                </c:pt>
                <c:pt idx="57">
                  <c:v>1.888733556721894E-2</c:v>
                </c:pt>
                <c:pt idx="58">
                  <c:v>1.9329163111707463E-2</c:v>
                </c:pt>
                <c:pt idx="59">
                  <c:v>1.8603345904140242E-2</c:v>
                </c:pt>
                <c:pt idx="60">
                  <c:v>2.1079695708725647E-2</c:v>
                </c:pt>
                <c:pt idx="61">
                  <c:v>2.011029382107167E-2</c:v>
                </c:pt>
                <c:pt idx="62">
                  <c:v>1.9603667082561275E-2</c:v>
                </c:pt>
                <c:pt idx="63">
                  <c:v>1.817396808276301E-2</c:v>
                </c:pt>
                <c:pt idx="64">
                  <c:v>1.9606735425271221E-2</c:v>
                </c:pt>
                <c:pt idx="65">
                  <c:v>2.1566677520594987E-2</c:v>
                </c:pt>
                <c:pt idx="66">
                  <c:v>2.4667486625780163E-2</c:v>
                </c:pt>
                <c:pt idx="67">
                  <c:v>2.5905491720049585E-2</c:v>
                </c:pt>
                <c:pt idx="68">
                  <c:v>2.5952698534862338E-2</c:v>
                </c:pt>
                <c:pt idx="69">
                  <c:v>2.5015403073378045E-2</c:v>
                </c:pt>
                <c:pt idx="70">
                  <c:v>2.4825209807333458E-2</c:v>
                </c:pt>
                <c:pt idx="71">
                  <c:v>2.3055748348247588E-2</c:v>
                </c:pt>
                <c:pt idx="72">
                  <c:v>2.2869825901232703E-2</c:v>
                </c:pt>
                <c:pt idx="73">
                  <c:v>2.3702420322637887E-2</c:v>
                </c:pt>
                <c:pt idx="74">
                  <c:v>2.2895622180008984E-2</c:v>
                </c:pt>
                <c:pt idx="75">
                  <c:v>2.2410713327274939E-2</c:v>
                </c:pt>
                <c:pt idx="76">
                  <c:v>2.193314451106405E-2</c:v>
                </c:pt>
                <c:pt idx="77">
                  <c:v>2.28394923031057E-2</c:v>
                </c:pt>
                <c:pt idx="78">
                  <c:v>2.0442007669152142E-2</c:v>
                </c:pt>
                <c:pt idx="79">
                  <c:v>2.0242534434109644E-2</c:v>
                </c:pt>
                <c:pt idx="80">
                  <c:v>1.9378012702382631E-2</c:v>
                </c:pt>
                <c:pt idx="81">
                  <c:v>1.7658972610574884E-2</c:v>
                </c:pt>
                <c:pt idx="82">
                  <c:v>1.8314991174684509E-2</c:v>
                </c:pt>
                <c:pt idx="83">
                  <c:v>1.9654057758422206E-2</c:v>
                </c:pt>
                <c:pt idx="84">
                  <c:v>2.1257638461474292E-2</c:v>
                </c:pt>
                <c:pt idx="85">
                  <c:v>2.1672881465007246E-2</c:v>
                </c:pt>
                <c:pt idx="86">
                  <c:v>2.1570173049774745E-2</c:v>
                </c:pt>
                <c:pt idx="87">
                  <c:v>2.3037885754610205E-2</c:v>
                </c:pt>
                <c:pt idx="88">
                  <c:v>2.3800930010173089E-2</c:v>
                </c:pt>
                <c:pt idx="89">
                  <c:v>2.5980331584636453E-2</c:v>
                </c:pt>
                <c:pt idx="90">
                  <c:v>2.6226180675490856E-2</c:v>
                </c:pt>
                <c:pt idx="91">
                  <c:v>2.7170435391251344E-2</c:v>
                </c:pt>
                <c:pt idx="92">
                  <c:v>2.8779000691808401E-2</c:v>
                </c:pt>
                <c:pt idx="93">
                  <c:v>2.8259311076072317E-2</c:v>
                </c:pt>
                <c:pt idx="94">
                  <c:v>2.6923491038961363E-2</c:v>
                </c:pt>
                <c:pt idx="95">
                  <c:v>2.6476808287374153E-2</c:v>
                </c:pt>
                <c:pt idx="96">
                  <c:v>2.8143160925795455E-2</c:v>
                </c:pt>
                <c:pt idx="97">
                  <c:v>2.8741820383052428E-2</c:v>
                </c:pt>
                <c:pt idx="98">
                  <c:v>2.8190594786054016E-2</c:v>
                </c:pt>
                <c:pt idx="99">
                  <c:v>2.6293722397874097E-2</c:v>
                </c:pt>
                <c:pt idx="100">
                  <c:v>2.7330303658416946E-2</c:v>
                </c:pt>
                <c:pt idx="101">
                  <c:v>2.742740701406203E-2</c:v>
                </c:pt>
                <c:pt idx="102">
                  <c:v>2.8473199358356623E-2</c:v>
                </c:pt>
                <c:pt idx="103">
                  <c:v>2.772683285031656E-2</c:v>
                </c:pt>
                <c:pt idx="104">
                  <c:v>2.7799343213752516E-2</c:v>
                </c:pt>
                <c:pt idx="105">
                  <c:v>2.7744037127565801E-2</c:v>
                </c:pt>
                <c:pt idx="106">
                  <c:v>2.8525234060536402E-2</c:v>
                </c:pt>
                <c:pt idx="107">
                  <c:v>2.7646097544917151E-2</c:v>
                </c:pt>
                <c:pt idx="108">
                  <c:v>2.6513664570525061E-2</c:v>
                </c:pt>
                <c:pt idx="109">
                  <c:v>2.5809366111387306E-2</c:v>
                </c:pt>
                <c:pt idx="110">
                  <c:v>2.6014503756087177E-2</c:v>
                </c:pt>
                <c:pt idx="111">
                  <c:v>2.4999986005063132E-2</c:v>
                </c:pt>
                <c:pt idx="112">
                  <c:v>2.5409568439853709E-2</c:v>
                </c:pt>
                <c:pt idx="113">
                  <c:v>2.742510083138788E-2</c:v>
                </c:pt>
                <c:pt idx="114">
                  <c:v>2.7631814373188148E-2</c:v>
                </c:pt>
                <c:pt idx="115">
                  <c:v>3.0026575938240988E-2</c:v>
                </c:pt>
                <c:pt idx="116">
                  <c:v>3.0615504250947997E-2</c:v>
                </c:pt>
                <c:pt idx="117">
                  <c:v>3.0471992288244057E-2</c:v>
                </c:pt>
                <c:pt idx="118">
                  <c:v>3.1484724748786698E-2</c:v>
                </c:pt>
                <c:pt idx="119">
                  <c:v>3.2555184484393866E-2</c:v>
                </c:pt>
                <c:pt idx="120">
                  <c:v>3.3046401801123698E-2</c:v>
                </c:pt>
                <c:pt idx="121">
                  <c:v>3.3160153984529546E-2</c:v>
                </c:pt>
                <c:pt idx="122">
                  <c:v>3.5926210415540179E-2</c:v>
                </c:pt>
                <c:pt idx="123">
                  <c:v>3.7231169360799593E-2</c:v>
                </c:pt>
                <c:pt idx="124">
                  <c:v>3.6635966110037978E-2</c:v>
                </c:pt>
                <c:pt idx="125">
                  <c:v>3.4959597263034339E-2</c:v>
                </c:pt>
                <c:pt idx="126">
                  <c:v>3.6897118325268069E-2</c:v>
                </c:pt>
                <c:pt idx="127">
                  <c:v>3.6525637918328052E-2</c:v>
                </c:pt>
                <c:pt idx="128">
                  <c:v>3.5648734637108735E-2</c:v>
                </c:pt>
                <c:pt idx="129">
                  <c:v>3.6196304960092289E-2</c:v>
                </c:pt>
                <c:pt idx="130">
                  <c:v>3.575161137402405E-2</c:v>
                </c:pt>
                <c:pt idx="131">
                  <c:v>3.6586436036282678E-2</c:v>
                </c:pt>
                <c:pt idx="132">
                  <c:v>3.6464778679717522E-2</c:v>
                </c:pt>
                <c:pt idx="133">
                  <c:v>3.6710976214354603E-2</c:v>
                </c:pt>
                <c:pt idx="134">
                  <c:v>3.7618791527125148E-2</c:v>
                </c:pt>
                <c:pt idx="135">
                  <c:v>3.7950194631465178E-2</c:v>
                </c:pt>
                <c:pt idx="136">
                  <c:v>3.8298437563250819E-2</c:v>
                </c:pt>
                <c:pt idx="137">
                  <c:v>3.9257725158594929E-2</c:v>
                </c:pt>
                <c:pt idx="138">
                  <c:v>3.8545149174559458E-2</c:v>
                </c:pt>
                <c:pt idx="139">
                  <c:v>3.878226837679169E-2</c:v>
                </c:pt>
                <c:pt idx="140">
                  <c:v>4.0301947131559872E-2</c:v>
                </c:pt>
                <c:pt idx="141">
                  <c:v>4.1282087909871264E-2</c:v>
                </c:pt>
                <c:pt idx="142">
                  <c:v>4.3061508221021311E-2</c:v>
                </c:pt>
                <c:pt idx="143">
                  <c:v>4.2232674086439791E-2</c:v>
                </c:pt>
                <c:pt idx="144">
                  <c:v>4.1937589797773178E-2</c:v>
                </c:pt>
                <c:pt idx="145">
                  <c:v>4.1602575027932388E-2</c:v>
                </c:pt>
                <c:pt idx="146">
                  <c:v>4.2272305448444625E-2</c:v>
                </c:pt>
                <c:pt idx="147">
                  <c:v>4.1564648186171435E-2</c:v>
                </c:pt>
                <c:pt idx="148">
                  <c:v>4.0999037539853685E-2</c:v>
                </c:pt>
                <c:pt idx="149">
                  <c:v>4.1407445496931816E-2</c:v>
                </c:pt>
                <c:pt idx="150">
                  <c:v>3.9518714392902866E-2</c:v>
                </c:pt>
                <c:pt idx="151">
                  <c:v>4.0624561478396527E-2</c:v>
                </c:pt>
                <c:pt idx="152">
                  <c:v>4.2560099085092243E-2</c:v>
                </c:pt>
                <c:pt idx="153">
                  <c:v>4.3000430327524056E-2</c:v>
                </c:pt>
                <c:pt idx="154">
                  <c:v>4.2993217996730719E-2</c:v>
                </c:pt>
                <c:pt idx="155">
                  <c:v>4.1360147574433938E-2</c:v>
                </c:pt>
                <c:pt idx="156">
                  <c:v>4.0277141571725981E-2</c:v>
                </c:pt>
                <c:pt idx="157">
                  <c:v>3.9892296750615994E-2</c:v>
                </c:pt>
                <c:pt idx="158">
                  <c:v>3.9262883792743661E-2</c:v>
                </c:pt>
                <c:pt idx="159">
                  <c:v>4.1400921759080528E-2</c:v>
                </c:pt>
                <c:pt idx="160">
                  <c:v>4.169360568643983E-2</c:v>
                </c:pt>
                <c:pt idx="161">
                  <c:v>4.0106704760952391E-2</c:v>
                </c:pt>
                <c:pt idx="162">
                  <c:v>4.2121842597905967E-2</c:v>
                </c:pt>
                <c:pt idx="163">
                  <c:v>4.2355007001536563E-2</c:v>
                </c:pt>
                <c:pt idx="164">
                  <c:v>4.0555359265751906E-2</c:v>
                </c:pt>
                <c:pt idx="165">
                  <c:v>4.2057693436351899E-2</c:v>
                </c:pt>
                <c:pt idx="166">
                  <c:v>4.2897113366642009E-2</c:v>
                </c:pt>
                <c:pt idx="167">
                  <c:v>4.1010482834254063E-2</c:v>
                </c:pt>
                <c:pt idx="168">
                  <c:v>4.1624019219697279E-2</c:v>
                </c:pt>
                <c:pt idx="169">
                  <c:v>4.3378423460454466E-2</c:v>
                </c:pt>
                <c:pt idx="170">
                  <c:v>4.4109763261716603E-2</c:v>
                </c:pt>
                <c:pt idx="171">
                  <c:v>4.3806362385185836E-2</c:v>
                </c:pt>
                <c:pt idx="172">
                  <c:v>4.4098664795662906E-2</c:v>
                </c:pt>
                <c:pt idx="173">
                  <c:v>4.4262092910151284E-2</c:v>
                </c:pt>
                <c:pt idx="174">
                  <c:v>4.5243600942986503E-2</c:v>
                </c:pt>
                <c:pt idx="175">
                  <c:v>4.745507361189686E-2</c:v>
                </c:pt>
                <c:pt idx="176">
                  <c:v>4.8429247919087891E-2</c:v>
                </c:pt>
                <c:pt idx="177">
                  <c:v>4.7695807674147279E-2</c:v>
                </c:pt>
                <c:pt idx="178">
                  <c:v>4.5694089887686043E-2</c:v>
                </c:pt>
                <c:pt idx="179">
                  <c:v>4.6175268549381913E-2</c:v>
                </c:pt>
                <c:pt idx="180">
                  <c:v>4.4766417733775592E-2</c:v>
                </c:pt>
                <c:pt idx="181">
                  <c:v>4.5780592003644448E-2</c:v>
                </c:pt>
                <c:pt idx="182">
                  <c:v>4.6709560499617366E-2</c:v>
                </c:pt>
                <c:pt idx="183">
                  <c:v>4.6526557999291979E-2</c:v>
                </c:pt>
                <c:pt idx="184">
                  <c:v>4.6363573364693593E-2</c:v>
                </c:pt>
                <c:pt idx="185">
                  <c:v>4.562061300207329E-2</c:v>
                </c:pt>
                <c:pt idx="186">
                  <c:v>4.7084141948350998E-2</c:v>
                </c:pt>
                <c:pt idx="187">
                  <c:v>4.8293802497781882E-2</c:v>
                </c:pt>
                <c:pt idx="188">
                  <c:v>4.8372254890827422E-2</c:v>
                </c:pt>
                <c:pt idx="189">
                  <c:v>4.7466178046417215E-2</c:v>
                </c:pt>
                <c:pt idx="190">
                  <c:v>4.8280041245885912E-2</c:v>
                </c:pt>
                <c:pt idx="191">
                  <c:v>5.0708379209529836E-2</c:v>
                </c:pt>
                <c:pt idx="192">
                  <c:v>5.0401187953800441E-2</c:v>
                </c:pt>
                <c:pt idx="193">
                  <c:v>5.2138281289429295E-2</c:v>
                </c:pt>
                <c:pt idx="194">
                  <c:v>5.2095715058436728E-2</c:v>
                </c:pt>
                <c:pt idx="195">
                  <c:v>5.2165732795751631E-2</c:v>
                </c:pt>
                <c:pt idx="196">
                  <c:v>5.2889873750688696E-2</c:v>
                </c:pt>
                <c:pt idx="197">
                  <c:v>5.201173394720577E-2</c:v>
                </c:pt>
                <c:pt idx="198">
                  <c:v>5.2751405951956744E-2</c:v>
                </c:pt>
                <c:pt idx="199">
                  <c:v>5.60183842252839E-2</c:v>
                </c:pt>
                <c:pt idx="200">
                  <c:v>5.5420056692039268E-2</c:v>
                </c:pt>
                <c:pt idx="201">
                  <c:v>5.5612757406634773E-2</c:v>
                </c:pt>
                <c:pt idx="202">
                  <c:v>5.5438382696657823E-2</c:v>
                </c:pt>
                <c:pt idx="203">
                  <c:v>5.4621878784397587E-2</c:v>
                </c:pt>
                <c:pt idx="204">
                  <c:v>5.5610403999228224E-2</c:v>
                </c:pt>
                <c:pt idx="205">
                  <c:v>5.5607028258698711E-2</c:v>
                </c:pt>
                <c:pt idx="206">
                  <c:v>5.6035337215934407E-2</c:v>
                </c:pt>
                <c:pt idx="207">
                  <c:v>5.6423160027441292E-2</c:v>
                </c:pt>
                <c:pt idx="208">
                  <c:v>5.7929004224993488E-2</c:v>
                </c:pt>
                <c:pt idx="209">
                  <c:v>6.107737896395294E-2</c:v>
                </c:pt>
                <c:pt idx="210">
                  <c:v>5.9419091588869953E-2</c:v>
                </c:pt>
                <c:pt idx="211">
                  <c:v>6.0772172458501167E-2</c:v>
                </c:pt>
                <c:pt idx="212">
                  <c:v>5.9796465337457985E-2</c:v>
                </c:pt>
                <c:pt idx="213">
                  <c:v>5.7602344149988161E-2</c:v>
                </c:pt>
                <c:pt idx="214">
                  <c:v>5.7225406379185377E-2</c:v>
                </c:pt>
                <c:pt idx="215">
                  <c:v>5.5569272462215408E-2</c:v>
                </c:pt>
                <c:pt idx="216">
                  <c:v>5.5767071791669537E-2</c:v>
                </c:pt>
                <c:pt idx="217">
                  <c:v>5.3895045248601753E-2</c:v>
                </c:pt>
                <c:pt idx="218">
                  <c:v>5.330073544158475E-2</c:v>
                </c:pt>
                <c:pt idx="219">
                  <c:v>5.2764191555694104E-2</c:v>
                </c:pt>
                <c:pt idx="220">
                  <c:v>5.3905835255372916E-2</c:v>
                </c:pt>
                <c:pt idx="221">
                  <c:v>5.3430928651877652E-2</c:v>
                </c:pt>
                <c:pt idx="222">
                  <c:v>5.3188950911282867E-2</c:v>
                </c:pt>
                <c:pt idx="223">
                  <c:v>5.2336349244458506E-2</c:v>
                </c:pt>
                <c:pt idx="224">
                  <c:v>4.8100574836055537E-2</c:v>
                </c:pt>
                <c:pt idx="225">
                  <c:v>4.8743981776255642E-2</c:v>
                </c:pt>
                <c:pt idx="226">
                  <c:v>4.912871027013363E-2</c:v>
                </c:pt>
                <c:pt idx="227">
                  <c:v>4.9748639963289334E-2</c:v>
                </c:pt>
                <c:pt idx="228">
                  <c:v>5.2319570319255729E-2</c:v>
                </c:pt>
                <c:pt idx="229">
                  <c:v>5.2536957518312687E-2</c:v>
                </c:pt>
                <c:pt idx="230">
                  <c:v>5.4532849924081653E-2</c:v>
                </c:pt>
                <c:pt idx="231">
                  <c:v>5.5144662644184897E-2</c:v>
                </c:pt>
                <c:pt idx="232">
                  <c:v>5.7236482079631175E-2</c:v>
                </c:pt>
                <c:pt idx="233">
                  <c:v>5.6699680076848294E-2</c:v>
                </c:pt>
                <c:pt idx="234">
                  <c:v>5.7240162394474547E-2</c:v>
                </c:pt>
                <c:pt idx="235">
                  <c:v>5.7350301799946359E-2</c:v>
                </c:pt>
                <c:pt idx="236">
                  <c:v>5.8897874930519373E-2</c:v>
                </c:pt>
                <c:pt idx="237">
                  <c:v>6.0952779773522127E-2</c:v>
                </c:pt>
                <c:pt idx="238">
                  <c:v>6.0783411332801816E-2</c:v>
                </c:pt>
                <c:pt idx="239">
                  <c:v>6.1024888032925093E-2</c:v>
                </c:pt>
                <c:pt idx="240">
                  <c:v>6.0740508373129554E-2</c:v>
                </c:pt>
                <c:pt idx="241">
                  <c:v>5.9674457853228127E-2</c:v>
                </c:pt>
                <c:pt idx="242">
                  <c:v>5.9777866706121972E-2</c:v>
                </c:pt>
                <c:pt idx="243">
                  <c:v>6.090490563452141E-2</c:v>
                </c:pt>
                <c:pt idx="244">
                  <c:v>6.1046937636948469E-2</c:v>
                </c:pt>
                <c:pt idx="245">
                  <c:v>5.8835298230923982E-2</c:v>
                </c:pt>
                <c:pt idx="246">
                  <c:v>5.7947698103773239E-2</c:v>
                </c:pt>
                <c:pt idx="247">
                  <c:v>5.9598664511279313E-2</c:v>
                </c:pt>
                <c:pt idx="248">
                  <c:v>6.0950509053690476E-2</c:v>
                </c:pt>
                <c:pt idx="249">
                  <c:v>5.9336428643025109E-2</c:v>
                </c:pt>
                <c:pt idx="250">
                  <c:v>5.724003024497424E-2</c:v>
                </c:pt>
                <c:pt idx="251">
                  <c:v>5.7267398246859023E-2</c:v>
                </c:pt>
                <c:pt idx="252">
                  <c:v>5.8220375283943235E-2</c:v>
                </c:pt>
                <c:pt idx="253">
                  <c:v>5.7223908372957807E-2</c:v>
                </c:pt>
                <c:pt idx="254">
                  <c:v>5.8661923661182398E-2</c:v>
                </c:pt>
                <c:pt idx="255">
                  <c:v>5.9029978633926491E-2</c:v>
                </c:pt>
                <c:pt idx="256">
                  <c:v>5.9111040796770223E-2</c:v>
                </c:pt>
                <c:pt idx="257">
                  <c:v>5.8412858758508504E-2</c:v>
                </c:pt>
                <c:pt idx="258">
                  <c:v>5.6973345990368587E-2</c:v>
                </c:pt>
                <c:pt idx="259">
                  <c:v>5.6034736553295585E-2</c:v>
                </c:pt>
                <c:pt idx="260">
                  <c:v>5.5771245482458716E-2</c:v>
                </c:pt>
                <c:pt idx="261">
                  <c:v>5.422363657557204E-2</c:v>
                </c:pt>
                <c:pt idx="262">
                  <c:v>5.2862066368961541E-2</c:v>
                </c:pt>
                <c:pt idx="263">
                  <c:v>5.2246034185385086E-2</c:v>
                </c:pt>
                <c:pt idx="264">
                  <c:v>5.3276605129237424E-2</c:v>
                </c:pt>
                <c:pt idx="265">
                  <c:v>5.2338690926718584E-2</c:v>
                </c:pt>
                <c:pt idx="266">
                  <c:v>5.3970621716185836E-2</c:v>
                </c:pt>
                <c:pt idx="267">
                  <c:v>5.4144435668432252E-2</c:v>
                </c:pt>
                <c:pt idx="268">
                  <c:v>5.3233110902853042E-2</c:v>
                </c:pt>
                <c:pt idx="269">
                  <c:v>5.3007066544373461E-2</c:v>
                </c:pt>
                <c:pt idx="270">
                  <c:v>5.1930622470904464E-2</c:v>
                </c:pt>
                <c:pt idx="271">
                  <c:v>5.0825355138951533E-2</c:v>
                </c:pt>
                <c:pt idx="272">
                  <c:v>4.9998828380922532E-2</c:v>
                </c:pt>
                <c:pt idx="273">
                  <c:v>5.1763422745327574E-2</c:v>
                </c:pt>
                <c:pt idx="274">
                  <c:v>5.2888551406658546E-2</c:v>
                </c:pt>
                <c:pt idx="275">
                  <c:v>5.233230126437477E-2</c:v>
                </c:pt>
                <c:pt idx="276">
                  <c:v>5.0603330882870223E-2</c:v>
                </c:pt>
                <c:pt idx="277">
                  <c:v>5.0833531366080577E-2</c:v>
                </c:pt>
                <c:pt idx="278">
                  <c:v>5.0299413672007132E-2</c:v>
                </c:pt>
                <c:pt idx="279">
                  <c:v>5.1500069081678979E-2</c:v>
                </c:pt>
                <c:pt idx="280">
                  <c:v>5.056771204470243E-2</c:v>
                </c:pt>
                <c:pt idx="281">
                  <c:v>5.1509609228722456E-2</c:v>
                </c:pt>
                <c:pt idx="282">
                  <c:v>5.1620357409274911E-2</c:v>
                </c:pt>
                <c:pt idx="283">
                  <c:v>5.1721980268394106E-2</c:v>
                </c:pt>
                <c:pt idx="284">
                  <c:v>5.1721372942298255E-2</c:v>
                </c:pt>
                <c:pt idx="285">
                  <c:v>5.2139795618051314E-2</c:v>
                </c:pt>
                <c:pt idx="286">
                  <c:v>5.2849426065625128E-2</c:v>
                </c:pt>
                <c:pt idx="287">
                  <c:v>5.3142401140130108E-2</c:v>
                </c:pt>
                <c:pt idx="288">
                  <c:v>5.4168863067992595E-2</c:v>
                </c:pt>
                <c:pt idx="289">
                  <c:v>5.4706896012138913E-2</c:v>
                </c:pt>
                <c:pt idx="290">
                  <c:v>5.4285374421301998E-2</c:v>
                </c:pt>
                <c:pt idx="291">
                  <c:v>5.5153800633080528E-2</c:v>
                </c:pt>
                <c:pt idx="292">
                  <c:v>5.5293682825761241E-2</c:v>
                </c:pt>
                <c:pt idx="293">
                  <c:v>5.5445647115519352E-2</c:v>
                </c:pt>
                <c:pt idx="294">
                  <c:v>5.629462353918889E-2</c:v>
                </c:pt>
                <c:pt idx="295">
                  <c:v>5.704432141102344E-2</c:v>
                </c:pt>
                <c:pt idx="296">
                  <c:v>5.490943742398878E-2</c:v>
                </c:pt>
                <c:pt idx="297">
                  <c:v>5.4309659132018621E-2</c:v>
                </c:pt>
                <c:pt idx="298">
                  <c:v>5.5149232820710853E-2</c:v>
                </c:pt>
                <c:pt idx="299">
                  <c:v>5.5423469127043899E-2</c:v>
                </c:pt>
                <c:pt idx="300">
                  <c:v>5.4804899147735446E-2</c:v>
                </c:pt>
                <c:pt idx="301">
                  <c:v>5.6758583306500604E-2</c:v>
                </c:pt>
                <c:pt idx="302">
                  <c:v>5.7535572394287769E-2</c:v>
                </c:pt>
                <c:pt idx="303">
                  <c:v>5.7340656864080471E-2</c:v>
                </c:pt>
                <c:pt idx="304">
                  <c:v>5.6852455190247203E-2</c:v>
                </c:pt>
                <c:pt idx="305">
                  <c:v>5.5949001242919447E-2</c:v>
                </c:pt>
                <c:pt idx="306">
                  <c:v>5.4671992155677342E-2</c:v>
                </c:pt>
                <c:pt idx="307">
                  <c:v>5.2267501175162184E-2</c:v>
                </c:pt>
                <c:pt idx="308">
                  <c:v>5.2255983709535957E-2</c:v>
                </c:pt>
                <c:pt idx="309">
                  <c:v>5.195768104921572E-2</c:v>
                </c:pt>
                <c:pt idx="310">
                  <c:v>5.1567555365634926E-2</c:v>
                </c:pt>
                <c:pt idx="311">
                  <c:v>4.9934137471224098E-2</c:v>
                </c:pt>
                <c:pt idx="312">
                  <c:v>5.12356152410676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8F-4A77-9447-33CEFD9597B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E$20:$AE$332</c:f>
              <c:numCache>
                <c:formatCode>0.00%</c:formatCode>
                <c:ptCount val="313"/>
                <c:pt idx="0">
                  <c:v>1.4774590347164192E-2</c:v>
                </c:pt>
                <c:pt idx="1">
                  <c:v>1.3998032480719695E-2</c:v>
                </c:pt>
                <c:pt idx="2">
                  <c:v>1.4771155359396958E-2</c:v>
                </c:pt>
                <c:pt idx="3">
                  <c:v>1.3870552571501778E-2</c:v>
                </c:pt>
                <c:pt idx="4">
                  <c:v>1.4482259009395211E-2</c:v>
                </c:pt>
                <c:pt idx="5">
                  <c:v>1.5628378701086309E-2</c:v>
                </c:pt>
                <c:pt idx="6">
                  <c:v>1.3686914307722908E-2</c:v>
                </c:pt>
                <c:pt idx="7">
                  <c:v>1.387897097965415E-2</c:v>
                </c:pt>
                <c:pt idx="8">
                  <c:v>1.3777096006711669E-2</c:v>
                </c:pt>
                <c:pt idx="9">
                  <c:v>1.4849501283619091E-2</c:v>
                </c:pt>
                <c:pt idx="10">
                  <c:v>1.4261048536115343E-2</c:v>
                </c:pt>
                <c:pt idx="11">
                  <c:v>1.325046875740033E-2</c:v>
                </c:pt>
                <c:pt idx="12">
                  <c:v>1.2881528596314817E-2</c:v>
                </c:pt>
                <c:pt idx="13">
                  <c:v>1.3327941514461136E-2</c:v>
                </c:pt>
                <c:pt idx="14">
                  <c:v>1.2482947532426469E-2</c:v>
                </c:pt>
                <c:pt idx="15">
                  <c:v>1.2365893927162723E-2</c:v>
                </c:pt>
                <c:pt idx="16">
                  <c:v>1.2432780730822207E-2</c:v>
                </c:pt>
                <c:pt idx="17">
                  <c:v>1.2454760513799656E-2</c:v>
                </c:pt>
                <c:pt idx="18">
                  <c:v>1.1787123555661196E-2</c:v>
                </c:pt>
                <c:pt idx="19">
                  <c:v>1.1151397186859703E-2</c:v>
                </c:pt>
                <c:pt idx="20">
                  <c:v>1.0081216629151507E-2</c:v>
                </c:pt>
                <c:pt idx="21">
                  <c:v>8.7995342885183753E-3</c:v>
                </c:pt>
                <c:pt idx="22">
                  <c:v>9.6127476970402897E-3</c:v>
                </c:pt>
                <c:pt idx="23">
                  <c:v>8.9483242906012259E-3</c:v>
                </c:pt>
                <c:pt idx="24">
                  <c:v>1.0361376818427805E-2</c:v>
                </c:pt>
                <c:pt idx="25">
                  <c:v>1.1823807962463588E-2</c:v>
                </c:pt>
                <c:pt idx="26">
                  <c:v>1.1835014122180522E-2</c:v>
                </c:pt>
                <c:pt idx="27">
                  <c:v>1.3344986869721879E-2</c:v>
                </c:pt>
                <c:pt idx="28">
                  <c:v>1.3885066850390881E-2</c:v>
                </c:pt>
                <c:pt idx="29">
                  <c:v>1.2558358818584657E-2</c:v>
                </c:pt>
                <c:pt idx="30">
                  <c:v>1.3361101439999077E-2</c:v>
                </c:pt>
                <c:pt idx="31">
                  <c:v>1.5432903188030412E-2</c:v>
                </c:pt>
                <c:pt idx="32">
                  <c:v>1.4071685990410483E-2</c:v>
                </c:pt>
                <c:pt idx="33">
                  <c:v>1.4676443571885009E-2</c:v>
                </c:pt>
                <c:pt idx="34">
                  <c:v>1.4148843396093529E-2</c:v>
                </c:pt>
                <c:pt idx="35">
                  <c:v>1.4036968131211705E-2</c:v>
                </c:pt>
                <c:pt idx="36">
                  <c:v>1.3296869998473673E-2</c:v>
                </c:pt>
                <c:pt idx="37">
                  <c:v>1.5024881181955885E-2</c:v>
                </c:pt>
                <c:pt idx="38">
                  <c:v>1.5056625859440178E-2</c:v>
                </c:pt>
                <c:pt idx="39">
                  <c:v>1.5986531481516755E-2</c:v>
                </c:pt>
                <c:pt idx="40">
                  <c:v>1.61491894723408E-2</c:v>
                </c:pt>
                <c:pt idx="41">
                  <c:v>1.6292475393681595E-2</c:v>
                </c:pt>
                <c:pt idx="42">
                  <c:v>1.7993701251654278E-2</c:v>
                </c:pt>
                <c:pt idx="43">
                  <c:v>1.6543527506457049E-2</c:v>
                </c:pt>
                <c:pt idx="44">
                  <c:v>1.6345079668502235E-2</c:v>
                </c:pt>
                <c:pt idx="45">
                  <c:v>1.9183305795581678E-2</c:v>
                </c:pt>
                <c:pt idx="46">
                  <c:v>2.0360396109840462E-2</c:v>
                </c:pt>
                <c:pt idx="47">
                  <c:v>2.0685946750093592E-2</c:v>
                </c:pt>
                <c:pt idx="48">
                  <c:v>2.0535005353081642E-2</c:v>
                </c:pt>
                <c:pt idx="49">
                  <c:v>1.911688966050407E-2</c:v>
                </c:pt>
                <c:pt idx="50">
                  <c:v>1.8394171020449875E-2</c:v>
                </c:pt>
                <c:pt idx="51">
                  <c:v>1.7342501216677689E-2</c:v>
                </c:pt>
                <c:pt idx="52">
                  <c:v>1.8235820544510003E-2</c:v>
                </c:pt>
                <c:pt idx="53">
                  <c:v>1.9439482749685572E-2</c:v>
                </c:pt>
                <c:pt idx="54">
                  <c:v>1.9709798736639882E-2</c:v>
                </c:pt>
                <c:pt idx="55">
                  <c:v>2.0761625613339579E-2</c:v>
                </c:pt>
                <c:pt idx="56">
                  <c:v>2.0439842682161945E-2</c:v>
                </c:pt>
                <c:pt idx="57">
                  <c:v>2.1831251810500538E-2</c:v>
                </c:pt>
                <c:pt idx="58">
                  <c:v>2.2269051725402125E-2</c:v>
                </c:pt>
                <c:pt idx="59">
                  <c:v>2.1904564955172966E-2</c:v>
                </c:pt>
                <c:pt idx="60">
                  <c:v>2.3866554391467978E-2</c:v>
                </c:pt>
                <c:pt idx="61">
                  <c:v>2.3079733237748246E-2</c:v>
                </c:pt>
                <c:pt idx="62">
                  <c:v>2.2752660825305259E-2</c:v>
                </c:pt>
                <c:pt idx="63">
                  <c:v>2.1545230375383254E-2</c:v>
                </c:pt>
                <c:pt idx="64">
                  <c:v>2.2755093338848748E-2</c:v>
                </c:pt>
                <c:pt idx="65">
                  <c:v>2.4453792784618553E-2</c:v>
                </c:pt>
                <c:pt idx="66">
                  <c:v>2.6879564568577277E-2</c:v>
                </c:pt>
                <c:pt idx="67">
                  <c:v>2.7940922884934719E-2</c:v>
                </c:pt>
                <c:pt idx="68">
                  <c:v>2.7808124776298099E-2</c:v>
                </c:pt>
                <c:pt idx="69">
                  <c:v>2.676803453502519E-2</c:v>
                </c:pt>
                <c:pt idx="70">
                  <c:v>2.6609984519003246E-2</c:v>
                </c:pt>
                <c:pt idx="71">
                  <c:v>2.512704294022431E-2</c:v>
                </c:pt>
                <c:pt idx="72">
                  <c:v>2.4972728230528096E-2</c:v>
                </c:pt>
                <c:pt idx="73">
                  <c:v>2.5628479631078959E-2</c:v>
                </c:pt>
                <c:pt idx="74">
                  <c:v>2.4868545966306256E-2</c:v>
                </c:pt>
                <c:pt idx="75">
                  <c:v>2.4466960090482472E-2</c:v>
                </c:pt>
                <c:pt idx="76">
                  <c:v>2.4094852837223825E-2</c:v>
                </c:pt>
                <c:pt idx="77">
                  <c:v>2.4892429772436716E-2</c:v>
                </c:pt>
                <c:pt idx="78">
                  <c:v>2.2938732043261353E-2</c:v>
                </c:pt>
                <c:pt idx="79">
                  <c:v>2.2763287152512461E-2</c:v>
                </c:pt>
                <c:pt idx="80">
                  <c:v>2.2038810531300808E-2</c:v>
                </c:pt>
                <c:pt idx="81">
                  <c:v>2.0606444056878451E-2</c:v>
                </c:pt>
                <c:pt idx="82">
                  <c:v>2.1131636207158643E-2</c:v>
                </c:pt>
                <c:pt idx="83">
                  <c:v>2.2220716539377502E-2</c:v>
                </c:pt>
                <c:pt idx="84">
                  <c:v>2.3633362604505638E-2</c:v>
                </c:pt>
                <c:pt idx="85">
                  <c:v>2.4059641465108132E-2</c:v>
                </c:pt>
                <c:pt idx="86">
                  <c:v>2.3984710958724943E-2</c:v>
                </c:pt>
                <c:pt idx="87">
                  <c:v>2.5142078263751165E-2</c:v>
                </c:pt>
                <c:pt idx="88">
                  <c:v>2.5900084254483483E-2</c:v>
                </c:pt>
                <c:pt idx="89">
                  <c:v>2.7890667118957567E-2</c:v>
                </c:pt>
                <c:pt idx="90">
                  <c:v>2.7992048739160148E-2</c:v>
                </c:pt>
                <c:pt idx="91">
                  <c:v>2.8809531491493515E-2</c:v>
                </c:pt>
                <c:pt idx="92">
                  <c:v>3.0355512169477409E-2</c:v>
                </c:pt>
                <c:pt idx="93">
                  <c:v>2.9956131859431578E-2</c:v>
                </c:pt>
                <c:pt idx="94">
                  <c:v>2.8812971789778298E-2</c:v>
                </c:pt>
                <c:pt idx="95">
                  <c:v>2.8457801594202126E-2</c:v>
                </c:pt>
                <c:pt idx="96">
                  <c:v>2.9943783298911356E-2</c:v>
                </c:pt>
                <c:pt idx="97">
                  <c:v>3.0468177631973691E-2</c:v>
                </c:pt>
                <c:pt idx="98">
                  <c:v>2.9968775183309315E-2</c:v>
                </c:pt>
                <c:pt idx="99">
                  <c:v>2.8154496525830432E-2</c:v>
                </c:pt>
                <c:pt idx="100">
                  <c:v>2.894479322543889E-2</c:v>
                </c:pt>
                <c:pt idx="101">
                  <c:v>2.9130600280592393E-2</c:v>
                </c:pt>
                <c:pt idx="102">
                  <c:v>3.0044841008629902E-2</c:v>
                </c:pt>
                <c:pt idx="103">
                  <c:v>2.9498291500087443E-2</c:v>
                </c:pt>
                <c:pt idx="104">
                  <c:v>2.9565275991251673E-2</c:v>
                </c:pt>
                <c:pt idx="105">
                  <c:v>2.9450226824478315E-2</c:v>
                </c:pt>
                <c:pt idx="106">
                  <c:v>3.0196351490960227E-2</c:v>
                </c:pt>
                <c:pt idx="107">
                  <c:v>2.9477633883425825E-2</c:v>
                </c:pt>
                <c:pt idx="108">
                  <c:v>2.8423523046084628E-2</c:v>
                </c:pt>
                <c:pt idx="109">
                  <c:v>2.7810494224895243E-2</c:v>
                </c:pt>
                <c:pt idx="110">
                  <c:v>2.8021660684067057E-2</c:v>
                </c:pt>
                <c:pt idx="111">
                  <c:v>2.7118429788705538E-2</c:v>
                </c:pt>
                <c:pt idx="112">
                  <c:v>2.7478547348965324E-2</c:v>
                </c:pt>
                <c:pt idx="113">
                  <c:v>2.9312383149570014E-2</c:v>
                </c:pt>
                <c:pt idx="114">
                  <c:v>2.951212221275289E-2</c:v>
                </c:pt>
                <c:pt idx="115">
                  <c:v>3.1457657606388606E-2</c:v>
                </c:pt>
                <c:pt idx="116">
                  <c:v>3.2103754736108908E-2</c:v>
                </c:pt>
                <c:pt idx="117">
                  <c:v>3.1720170609543484E-2</c:v>
                </c:pt>
                <c:pt idx="118">
                  <c:v>3.2625732561966159E-2</c:v>
                </c:pt>
                <c:pt idx="119">
                  <c:v>3.3806638408054424E-2</c:v>
                </c:pt>
                <c:pt idx="120">
                  <c:v>3.4392211185240773E-2</c:v>
                </c:pt>
                <c:pt idx="121">
                  <c:v>3.4631958620602088E-2</c:v>
                </c:pt>
                <c:pt idx="122">
                  <c:v>3.6988372379786069E-2</c:v>
                </c:pt>
                <c:pt idx="123">
                  <c:v>3.8010520481217516E-2</c:v>
                </c:pt>
                <c:pt idx="124">
                  <c:v>3.7648621534996964E-2</c:v>
                </c:pt>
                <c:pt idx="125">
                  <c:v>3.6302141221809026E-2</c:v>
                </c:pt>
                <c:pt idx="126">
                  <c:v>3.7911634758413887E-2</c:v>
                </c:pt>
                <c:pt idx="127">
                  <c:v>3.7606048776411147E-2</c:v>
                </c:pt>
                <c:pt idx="128">
                  <c:v>3.6998660610078581E-2</c:v>
                </c:pt>
                <c:pt idx="129">
                  <c:v>3.7350629389285628E-2</c:v>
                </c:pt>
                <c:pt idx="130">
                  <c:v>3.6826697425939477E-2</c:v>
                </c:pt>
                <c:pt idx="131">
                  <c:v>3.761580046893457E-2</c:v>
                </c:pt>
                <c:pt idx="132">
                  <c:v>3.7665227189774428E-2</c:v>
                </c:pt>
                <c:pt idx="133">
                  <c:v>3.8073208859593824E-2</c:v>
                </c:pt>
                <c:pt idx="134">
                  <c:v>3.8881965881875681E-2</c:v>
                </c:pt>
                <c:pt idx="135">
                  <c:v>3.9206941109919312E-2</c:v>
                </c:pt>
                <c:pt idx="136">
                  <c:v>3.9499059725548652E-2</c:v>
                </c:pt>
                <c:pt idx="137">
                  <c:v>4.0323665699329291E-2</c:v>
                </c:pt>
                <c:pt idx="138">
                  <c:v>3.9864144672366812E-2</c:v>
                </c:pt>
                <c:pt idx="139">
                  <c:v>4.0133830542014373E-2</c:v>
                </c:pt>
                <c:pt idx="140">
                  <c:v>4.1358541611825755E-2</c:v>
                </c:pt>
                <c:pt idx="141">
                  <c:v>4.2144859009264811E-2</c:v>
                </c:pt>
                <c:pt idx="142">
                  <c:v>4.3510159235097136E-2</c:v>
                </c:pt>
                <c:pt idx="143">
                  <c:v>4.2808878706230596E-2</c:v>
                </c:pt>
                <c:pt idx="144">
                  <c:v>4.246441185102677E-2</c:v>
                </c:pt>
                <c:pt idx="145">
                  <c:v>4.2297516748446215E-2</c:v>
                </c:pt>
                <c:pt idx="146">
                  <c:v>4.2979699956787271E-2</c:v>
                </c:pt>
                <c:pt idx="147">
                  <c:v>4.2293654919099873E-2</c:v>
                </c:pt>
                <c:pt idx="148">
                  <c:v>4.1698087208677626E-2</c:v>
                </c:pt>
                <c:pt idx="149">
                  <c:v>4.2021163275444785E-2</c:v>
                </c:pt>
                <c:pt idx="150">
                  <c:v>4.0605608587329811E-2</c:v>
                </c:pt>
                <c:pt idx="151">
                  <c:v>4.1556877631176686E-2</c:v>
                </c:pt>
                <c:pt idx="152">
                  <c:v>4.3113246317833163E-2</c:v>
                </c:pt>
                <c:pt idx="153">
                  <c:v>4.3579177105520769E-2</c:v>
                </c:pt>
                <c:pt idx="154">
                  <c:v>4.3430491358151142E-2</c:v>
                </c:pt>
                <c:pt idx="155">
                  <c:v>4.2187323173718518E-2</c:v>
                </c:pt>
                <c:pt idx="156">
                  <c:v>4.1391473387555944E-2</c:v>
                </c:pt>
                <c:pt idx="157">
                  <c:v>4.127378896594857E-2</c:v>
                </c:pt>
                <c:pt idx="158">
                  <c:v>4.0837462556728814E-2</c:v>
                </c:pt>
                <c:pt idx="159">
                  <c:v>4.2374135204741259E-2</c:v>
                </c:pt>
                <c:pt idx="160">
                  <c:v>4.2698549476715059E-2</c:v>
                </c:pt>
                <c:pt idx="161">
                  <c:v>4.1533752537931241E-2</c:v>
                </c:pt>
                <c:pt idx="162">
                  <c:v>4.3186421175472167E-2</c:v>
                </c:pt>
                <c:pt idx="163">
                  <c:v>4.3448319732915949E-2</c:v>
                </c:pt>
                <c:pt idx="164">
                  <c:v>4.1823375053749529E-2</c:v>
                </c:pt>
                <c:pt idx="165">
                  <c:v>4.3261855316520048E-2</c:v>
                </c:pt>
                <c:pt idx="166">
                  <c:v>4.397225124708614E-2</c:v>
                </c:pt>
                <c:pt idx="167">
                  <c:v>4.2297154334403772E-2</c:v>
                </c:pt>
                <c:pt idx="168">
                  <c:v>4.2507765476163605E-2</c:v>
                </c:pt>
                <c:pt idx="169">
                  <c:v>4.3866959097609091E-2</c:v>
                </c:pt>
                <c:pt idx="170">
                  <c:v>4.4581497781985856E-2</c:v>
                </c:pt>
                <c:pt idx="171">
                  <c:v>4.4468345037139728E-2</c:v>
                </c:pt>
                <c:pt idx="172">
                  <c:v>4.4646615116491345E-2</c:v>
                </c:pt>
                <c:pt idx="173">
                  <c:v>4.4894914461834599E-2</c:v>
                </c:pt>
                <c:pt idx="174">
                  <c:v>4.5715552584637803E-2</c:v>
                </c:pt>
                <c:pt idx="175">
                  <c:v>4.7603970314817536E-2</c:v>
                </c:pt>
                <c:pt idx="176">
                  <c:v>4.8310853321595071E-2</c:v>
                </c:pt>
                <c:pt idx="177">
                  <c:v>4.7504460905635676E-2</c:v>
                </c:pt>
                <c:pt idx="178">
                  <c:v>4.5790354332826445E-2</c:v>
                </c:pt>
                <c:pt idx="179">
                  <c:v>4.6326269648063988E-2</c:v>
                </c:pt>
                <c:pt idx="180">
                  <c:v>4.5193290396375402E-2</c:v>
                </c:pt>
                <c:pt idx="181">
                  <c:v>4.5953261703788613E-2</c:v>
                </c:pt>
                <c:pt idx="182">
                  <c:v>4.6775766564844633E-2</c:v>
                </c:pt>
                <c:pt idx="183">
                  <c:v>4.6459216087189378E-2</c:v>
                </c:pt>
                <c:pt idx="184">
                  <c:v>4.6346980440527277E-2</c:v>
                </c:pt>
                <c:pt idx="185">
                  <c:v>4.5579528057327588E-2</c:v>
                </c:pt>
                <c:pt idx="186">
                  <c:v>4.6964645183094775E-2</c:v>
                </c:pt>
                <c:pt idx="187">
                  <c:v>4.8049936360154942E-2</c:v>
                </c:pt>
                <c:pt idx="188">
                  <c:v>4.8036188172385204E-2</c:v>
                </c:pt>
                <c:pt idx="189">
                  <c:v>4.7488659796750154E-2</c:v>
                </c:pt>
                <c:pt idx="190">
                  <c:v>4.846512455291048E-2</c:v>
                </c:pt>
                <c:pt idx="191">
                  <c:v>5.0405699927461127E-2</c:v>
                </c:pt>
                <c:pt idx="192">
                  <c:v>5.0111831921246068E-2</c:v>
                </c:pt>
                <c:pt idx="193">
                  <c:v>5.1425447529207718E-2</c:v>
                </c:pt>
                <c:pt idx="194">
                  <c:v>5.1534745192071935E-2</c:v>
                </c:pt>
                <c:pt idx="195">
                  <c:v>5.1547444535570294E-2</c:v>
                </c:pt>
                <c:pt idx="196">
                  <c:v>5.2217755893210961E-2</c:v>
                </c:pt>
                <c:pt idx="197">
                  <c:v>5.1474836972268748E-2</c:v>
                </c:pt>
                <c:pt idx="198">
                  <c:v>5.2044951951427762E-2</c:v>
                </c:pt>
                <c:pt idx="199">
                  <c:v>5.4760889968113874E-2</c:v>
                </c:pt>
                <c:pt idx="200">
                  <c:v>5.4311225191169453E-2</c:v>
                </c:pt>
                <c:pt idx="201">
                  <c:v>5.4556776348408213E-2</c:v>
                </c:pt>
                <c:pt idx="202">
                  <c:v>5.4503695403959516E-2</c:v>
                </c:pt>
                <c:pt idx="203">
                  <c:v>5.3887630604369061E-2</c:v>
                </c:pt>
                <c:pt idx="204">
                  <c:v>5.4910716673704535E-2</c:v>
                </c:pt>
                <c:pt idx="205">
                  <c:v>5.4969066693598523E-2</c:v>
                </c:pt>
                <c:pt idx="206">
                  <c:v>5.5281211568355797E-2</c:v>
                </c:pt>
                <c:pt idx="207">
                  <c:v>5.5535459274966871E-2</c:v>
                </c:pt>
                <c:pt idx="208">
                  <c:v>5.6853333447983163E-2</c:v>
                </c:pt>
                <c:pt idx="209">
                  <c:v>5.9295305631224961E-2</c:v>
                </c:pt>
                <c:pt idx="210">
                  <c:v>5.7983392658945372E-2</c:v>
                </c:pt>
                <c:pt idx="211">
                  <c:v>5.9197519033075234E-2</c:v>
                </c:pt>
                <c:pt idx="212">
                  <c:v>5.8563501789500573E-2</c:v>
                </c:pt>
                <c:pt idx="213">
                  <c:v>5.6795855053469513E-2</c:v>
                </c:pt>
                <c:pt idx="214">
                  <c:v>5.6369502591174826E-2</c:v>
                </c:pt>
                <c:pt idx="215">
                  <c:v>5.5307130097941026E-2</c:v>
                </c:pt>
                <c:pt idx="216">
                  <c:v>5.5464019314360548E-2</c:v>
                </c:pt>
                <c:pt idx="217">
                  <c:v>5.4067655891379067E-2</c:v>
                </c:pt>
                <c:pt idx="218">
                  <c:v>5.3670689458521291E-2</c:v>
                </c:pt>
                <c:pt idx="219">
                  <c:v>5.3196685461407933E-2</c:v>
                </c:pt>
                <c:pt idx="220">
                  <c:v>5.4240594149995693E-2</c:v>
                </c:pt>
                <c:pt idx="221">
                  <c:v>5.390910927619242E-2</c:v>
                </c:pt>
                <c:pt idx="222">
                  <c:v>5.3792058312654538E-2</c:v>
                </c:pt>
                <c:pt idx="223">
                  <c:v>5.3237496810701029E-2</c:v>
                </c:pt>
                <c:pt idx="224">
                  <c:v>4.9815511773785175E-2</c:v>
                </c:pt>
                <c:pt idx="225">
                  <c:v>5.0415672512204725E-2</c:v>
                </c:pt>
                <c:pt idx="226">
                  <c:v>5.0832896310366332E-2</c:v>
                </c:pt>
                <c:pt idx="227">
                  <c:v>5.1297397505738862E-2</c:v>
                </c:pt>
                <c:pt idx="228">
                  <c:v>5.3561070121040805E-2</c:v>
                </c:pt>
                <c:pt idx="229">
                  <c:v>5.3781309376849856E-2</c:v>
                </c:pt>
                <c:pt idx="230">
                  <c:v>5.5633154787210995E-2</c:v>
                </c:pt>
                <c:pt idx="231">
                  <c:v>5.6184760074716913E-2</c:v>
                </c:pt>
                <c:pt idx="232">
                  <c:v>5.8080358578224134E-2</c:v>
                </c:pt>
                <c:pt idx="233">
                  <c:v>5.7558148204023905E-2</c:v>
                </c:pt>
                <c:pt idx="234">
                  <c:v>5.8328428851972279E-2</c:v>
                </c:pt>
                <c:pt idx="235">
                  <c:v>5.8559501992346302E-2</c:v>
                </c:pt>
                <c:pt idx="236">
                  <c:v>5.9640471437964665E-2</c:v>
                </c:pt>
                <c:pt idx="237">
                  <c:v>6.1276254863656662E-2</c:v>
                </c:pt>
                <c:pt idx="238">
                  <c:v>6.1028055551344454E-2</c:v>
                </c:pt>
                <c:pt idx="239">
                  <c:v>6.1161971583970992E-2</c:v>
                </c:pt>
                <c:pt idx="240">
                  <c:v>6.095633474528718E-2</c:v>
                </c:pt>
                <c:pt idx="241">
                  <c:v>6.0062763172661342E-2</c:v>
                </c:pt>
                <c:pt idx="242">
                  <c:v>6.0306609452116619E-2</c:v>
                </c:pt>
                <c:pt idx="243">
                  <c:v>6.1540731194930531E-2</c:v>
                </c:pt>
                <c:pt idx="244">
                  <c:v>6.1756856515946375E-2</c:v>
                </c:pt>
                <c:pt idx="245">
                  <c:v>5.9987389035042166E-2</c:v>
                </c:pt>
                <c:pt idx="246">
                  <c:v>5.9495984856598766E-2</c:v>
                </c:pt>
                <c:pt idx="247">
                  <c:v>6.1055773943989526E-2</c:v>
                </c:pt>
                <c:pt idx="248">
                  <c:v>6.2156623140432937E-2</c:v>
                </c:pt>
                <c:pt idx="249">
                  <c:v>6.0956375971983168E-2</c:v>
                </c:pt>
                <c:pt idx="250">
                  <c:v>5.9280480219768242E-2</c:v>
                </c:pt>
                <c:pt idx="251">
                  <c:v>5.9270633673296352E-2</c:v>
                </c:pt>
                <c:pt idx="252">
                  <c:v>6.0117374958888983E-2</c:v>
                </c:pt>
                <c:pt idx="253">
                  <c:v>5.9476803459632459E-2</c:v>
                </c:pt>
                <c:pt idx="254">
                  <c:v>6.0659254967851017E-2</c:v>
                </c:pt>
                <c:pt idx="255">
                  <c:v>6.1044904951519284E-2</c:v>
                </c:pt>
                <c:pt idx="256">
                  <c:v>6.1084663629051954E-2</c:v>
                </c:pt>
                <c:pt idx="257">
                  <c:v>6.0517287265008511E-2</c:v>
                </c:pt>
                <c:pt idx="258">
                  <c:v>5.9241504125490098E-2</c:v>
                </c:pt>
                <c:pt idx="259">
                  <c:v>5.8505454051309747E-2</c:v>
                </c:pt>
                <c:pt idx="260">
                  <c:v>5.8206415248734655E-2</c:v>
                </c:pt>
                <c:pt idx="261">
                  <c:v>5.6879832059942646E-2</c:v>
                </c:pt>
                <c:pt idx="262">
                  <c:v>5.5690556648867059E-2</c:v>
                </c:pt>
                <c:pt idx="263">
                  <c:v>5.5010928094853001E-2</c:v>
                </c:pt>
                <c:pt idx="264">
                  <c:v>5.5925689471813395E-2</c:v>
                </c:pt>
                <c:pt idx="265">
                  <c:v>5.5123829279796387E-2</c:v>
                </c:pt>
                <c:pt idx="266">
                  <c:v>5.6614263279145212E-2</c:v>
                </c:pt>
                <c:pt idx="267">
                  <c:v>5.6967449947494406E-2</c:v>
                </c:pt>
                <c:pt idx="268">
                  <c:v>5.6194402678601298E-2</c:v>
                </c:pt>
                <c:pt idx="269">
                  <c:v>5.5917331554770071E-2</c:v>
                </c:pt>
                <c:pt idx="270">
                  <c:v>5.5101798694825226E-2</c:v>
                </c:pt>
                <c:pt idx="271">
                  <c:v>5.4223970613999785E-2</c:v>
                </c:pt>
                <c:pt idx="272">
                  <c:v>5.3469665449414665E-2</c:v>
                </c:pt>
                <c:pt idx="273">
                  <c:v>5.4880100545116835E-2</c:v>
                </c:pt>
                <c:pt idx="274">
                  <c:v>5.5847209774622576E-2</c:v>
                </c:pt>
                <c:pt idx="275">
                  <c:v>5.5335706481829415E-2</c:v>
                </c:pt>
                <c:pt idx="276">
                  <c:v>5.3846478844680058E-2</c:v>
                </c:pt>
                <c:pt idx="277">
                  <c:v>5.4045289277212305E-2</c:v>
                </c:pt>
                <c:pt idx="278">
                  <c:v>5.3725714892468225E-2</c:v>
                </c:pt>
                <c:pt idx="279">
                  <c:v>5.4892932061854548E-2</c:v>
                </c:pt>
                <c:pt idx="280">
                  <c:v>5.4324873266474533E-2</c:v>
                </c:pt>
                <c:pt idx="281">
                  <c:v>5.5195340304213796E-2</c:v>
                </c:pt>
                <c:pt idx="282">
                  <c:v>5.5309676614118682E-2</c:v>
                </c:pt>
                <c:pt idx="283">
                  <c:v>5.5425922519868748E-2</c:v>
                </c:pt>
                <c:pt idx="284">
                  <c:v>5.5459745258699261E-2</c:v>
                </c:pt>
                <c:pt idx="285">
                  <c:v>5.5762113508482383E-2</c:v>
                </c:pt>
                <c:pt idx="286">
                  <c:v>5.63597717202933E-2</c:v>
                </c:pt>
                <c:pt idx="287">
                  <c:v>5.6644190563095199E-2</c:v>
                </c:pt>
                <c:pt idx="288">
                  <c:v>5.7585933155701118E-2</c:v>
                </c:pt>
                <c:pt idx="289">
                  <c:v>5.7843313392517193E-2</c:v>
                </c:pt>
                <c:pt idx="290">
                  <c:v>5.7450230860759621E-2</c:v>
                </c:pt>
                <c:pt idx="291">
                  <c:v>5.8101467489390941E-2</c:v>
                </c:pt>
                <c:pt idx="292">
                  <c:v>5.8293993459936536E-2</c:v>
                </c:pt>
                <c:pt idx="293">
                  <c:v>5.8487761141866185E-2</c:v>
                </c:pt>
                <c:pt idx="294">
                  <c:v>5.9462906579461725E-2</c:v>
                </c:pt>
                <c:pt idx="295">
                  <c:v>6.0349788245389037E-2</c:v>
                </c:pt>
                <c:pt idx="296">
                  <c:v>5.8604913936957763E-2</c:v>
                </c:pt>
                <c:pt idx="297">
                  <c:v>5.831370989562483E-2</c:v>
                </c:pt>
                <c:pt idx="298">
                  <c:v>5.9189428274884728E-2</c:v>
                </c:pt>
                <c:pt idx="299">
                  <c:v>5.9520753512789855E-2</c:v>
                </c:pt>
                <c:pt idx="300">
                  <c:v>5.8877184363345061E-2</c:v>
                </c:pt>
                <c:pt idx="301">
                  <c:v>6.0611632749278492E-2</c:v>
                </c:pt>
                <c:pt idx="302">
                  <c:v>6.1411006789580294E-2</c:v>
                </c:pt>
                <c:pt idx="303">
                  <c:v>6.1337704687280926E-2</c:v>
                </c:pt>
                <c:pt idx="304">
                  <c:v>6.0996712267272893E-2</c:v>
                </c:pt>
                <c:pt idx="305">
                  <c:v>6.0180052542356505E-2</c:v>
                </c:pt>
                <c:pt idx="306">
                  <c:v>5.9256959952648014E-2</c:v>
                </c:pt>
                <c:pt idx="307">
                  <c:v>5.7171537546969978E-2</c:v>
                </c:pt>
                <c:pt idx="308">
                  <c:v>5.7082108448860198E-2</c:v>
                </c:pt>
                <c:pt idx="309">
                  <c:v>5.6814208827898831E-2</c:v>
                </c:pt>
                <c:pt idx="310">
                  <c:v>5.6413023011486707E-2</c:v>
                </c:pt>
                <c:pt idx="311">
                  <c:v>5.5068593599790605E-2</c:v>
                </c:pt>
                <c:pt idx="312">
                  <c:v>5.61618574698406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8F-4A77-9447-33CEFD9597B2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F$20:$AF$332</c:f>
              <c:numCache>
                <c:formatCode>0.00%</c:formatCode>
                <c:ptCount val="313"/>
                <c:pt idx="0">
                  <c:v>1.6545852393647593E-2</c:v>
                </c:pt>
                <c:pt idx="1">
                  <c:v>1.5804163586477789E-2</c:v>
                </c:pt>
                <c:pt idx="2">
                  <c:v>1.6597572614391046E-2</c:v>
                </c:pt>
                <c:pt idx="3">
                  <c:v>1.5838118550975083E-2</c:v>
                </c:pt>
                <c:pt idx="4">
                  <c:v>1.63728897344056E-2</c:v>
                </c:pt>
                <c:pt idx="5">
                  <c:v>1.7259910665809473E-2</c:v>
                </c:pt>
                <c:pt idx="6">
                  <c:v>1.566601934858862E-2</c:v>
                </c:pt>
                <c:pt idx="7">
                  <c:v>1.5923208396975773E-2</c:v>
                </c:pt>
                <c:pt idx="8">
                  <c:v>1.5794507152097188E-2</c:v>
                </c:pt>
                <c:pt idx="9">
                  <c:v>1.6724603202712102E-2</c:v>
                </c:pt>
                <c:pt idx="10">
                  <c:v>1.6310631046505198E-2</c:v>
                </c:pt>
                <c:pt idx="11">
                  <c:v>1.5418739854757297E-2</c:v>
                </c:pt>
                <c:pt idx="12">
                  <c:v>1.5141208441771352E-2</c:v>
                </c:pt>
                <c:pt idx="13">
                  <c:v>1.5450363962647285E-2</c:v>
                </c:pt>
                <c:pt idx="14">
                  <c:v>1.4728837390878985E-2</c:v>
                </c:pt>
                <c:pt idx="15">
                  <c:v>1.4651078957804193E-2</c:v>
                </c:pt>
                <c:pt idx="16">
                  <c:v>1.4618628306885102E-2</c:v>
                </c:pt>
                <c:pt idx="17">
                  <c:v>1.4611842653657923E-2</c:v>
                </c:pt>
                <c:pt idx="18">
                  <c:v>1.40061676561753E-2</c:v>
                </c:pt>
                <c:pt idx="19">
                  <c:v>1.3463949997034534E-2</c:v>
                </c:pt>
                <c:pt idx="20">
                  <c:v>1.2602463050256626E-2</c:v>
                </c:pt>
                <c:pt idx="21">
                  <c:v>1.1584315966975265E-2</c:v>
                </c:pt>
                <c:pt idx="22">
                  <c:v>1.2284457998646329E-2</c:v>
                </c:pt>
                <c:pt idx="23">
                  <c:v>1.1662288033375439E-2</c:v>
                </c:pt>
                <c:pt idx="24">
                  <c:v>1.2898527605393294E-2</c:v>
                </c:pt>
                <c:pt idx="25">
                  <c:v>1.4178760255537578E-2</c:v>
                </c:pt>
                <c:pt idx="26">
                  <c:v>1.4263440213773187E-2</c:v>
                </c:pt>
                <c:pt idx="27">
                  <c:v>1.552612999931049E-2</c:v>
                </c:pt>
                <c:pt idx="28">
                  <c:v>1.5990568879532249E-2</c:v>
                </c:pt>
                <c:pt idx="29">
                  <c:v>1.4869504602228932E-2</c:v>
                </c:pt>
                <c:pt idx="30">
                  <c:v>1.5433537131899894E-2</c:v>
                </c:pt>
                <c:pt idx="31">
                  <c:v>1.7078942564427987E-2</c:v>
                </c:pt>
                <c:pt idx="32">
                  <c:v>1.6175543930587236E-2</c:v>
                </c:pt>
                <c:pt idx="33">
                  <c:v>1.692650727095529E-2</c:v>
                </c:pt>
                <c:pt idx="34">
                  <c:v>1.64322614269614E-2</c:v>
                </c:pt>
                <c:pt idx="35">
                  <c:v>1.6409631122319229E-2</c:v>
                </c:pt>
                <c:pt idx="36">
                  <c:v>1.5856932002995382E-2</c:v>
                </c:pt>
                <c:pt idx="37">
                  <c:v>1.7397992995900054E-2</c:v>
                </c:pt>
                <c:pt idx="38">
                  <c:v>1.7337903865450855E-2</c:v>
                </c:pt>
                <c:pt idx="39">
                  <c:v>1.8161177403829058E-2</c:v>
                </c:pt>
                <c:pt idx="40">
                  <c:v>1.8324685310858343E-2</c:v>
                </c:pt>
                <c:pt idx="41">
                  <c:v>1.8553772027465561E-2</c:v>
                </c:pt>
                <c:pt idx="42">
                  <c:v>2.0018056805835256E-2</c:v>
                </c:pt>
                <c:pt idx="43">
                  <c:v>1.8937953204786476E-2</c:v>
                </c:pt>
                <c:pt idx="44">
                  <c:v>1.8712431933182287E-2</c:v>
                </c:pt>
                <c:pt idx="45">
                  <c:v>2.1188112023437258E-2</c:v>
                </c:pt>
                <c:pt idx="46">
                  <c:v>2.2312102677217664E-2</c:v>
                </c:pt>
                <c:pt idx="47">
                  <c:v>2.2638128570409456E-2</c:v>
                </c:pt>
                <c:pt idx="48">
                  <c:v>2.2583426727784125E-2</c:v>
                </c:pt>
                <c:pt idx="49">
                  <c:v>2.1302734823494155E-2</c:v>
                </c:pt>
                <c:pt idx="50">
                  <c:v>2.0788453927808367E-2</c:v>
                </c:pt>
                <c:pt idx="51">
                  <c:v>1.9952635792126319E-2</c:v>
                </c:pt>
                <c:pt idx="52">
                  <c:v>2.0703216012076454E-2</c:v>
                </c:pt>
                <c:pt idx="53">
                  <c:v>2.1804194689260249E-2</c:v>
                </c:pt>
                <c:pt idx="54">
                  <c:v>2.1986983032233409E-2</c:v>
                </c:pt>
                <c:pt idx="55">
                  <c:v>2.3173113553297542E-2</c:v>
                </c:pt>
                <c:pt idx="56">
                  <c:v>2.2918753163674487E-2</c:v>
                </c:pt>
                <c:pt idx="57">
                  <c:v>2.4200254704252123E-2</c:v>
                </c:pt>
                <c:pt idx="58">
                  <c:v>2.4632468183765556E-2</c:v>
                </c:pt>
                <c:pt idx="59">
                  <c:v>2.4521465480857554E-2</c:v>
                </c:pt>
                <c:pt idx="60">
                  <c:v>2.6104835382496527E-2</c:v>
                </c:pt>
                <c:pt idx="61">
                  <c:v>2.5450207988413975E-2</c:v>
                </c:pt>
                <c:pt idx="62">
                  <c:v>2.5252570394223045E-2</c:v>
                </c:pt>
                <c:pt idx="63">
                  <c:v>2.4210910620765781E-2</c:v>
                </c:pt>
                <c:pt idx="64">
                  <c:v>2.5250512033308966E-2</c:v>
                </c:pt>
                <c:pt idx="65">
                  <c:v>2.6747769768855977E-2</c:v>
                </c:pt>
                <c:pt idx="66">
                  <c:v>2.8677099861780828E-2</c:v>
                </c:pt>
                <c:pt idx="67">
                  <c:v>2.9600405518227693E-2</c:v>
                </c:pt>
                <c:pt idx="68">
                  <c:v>2.9345350130208919E-2</c:v>
                </c:pt>
                <c:pt idx="69">
                  <c:v>2.8252340836130756E-2</c:v>
                </c:pt>
                <c:pt idx="70">
                  <c:v>2.8118810266503102E-2</c:v>
                </c:pt>
                <c:pt idx="71">
                  <c:v>2.685609027609976E-2</c:v>
                </c:pt>
                <c:pt idx="72">
                  <c:v>2.6720415291363705E-2</c:v>
                </c:pt>
                <c:pt idx="73">
                  <c:v>2.7251944904982527E-2</c:v>
                </c:pt>
                <c:pt idx="74">
                  <c:v>2.6532726599885516E-2</c:v>
                </c:pt>
                <c:pt idx="75">
                  <c:v>2.619552070167008E-2</c:v>
                </c:pt>
                <c:pt idx="76">
                  <c:v>2.5897652783458441E-2</c:v>
                </c:pt>
                <c:pt idx="77">
                  <c:v>2.6604438453794354E-2</c:v>
                </c:pt>
                <c:pt idx="78">
                  <c:v>2.4974541995982015E-2</c:v>
                </c:pt>
                <c:pt idx="79">
                  <c:v>2.4808654076645772E-2</c:v>
                </c:pt>
                <c:pt idx="80">
                  <c:v>2.4186348446017261E-2</c:v>
                </c:pt>
                <c:pt idx="81">
                  <c:v>2.2967225023886578E-2</c:v>
                </c:pt>
                <c:pt idx="82">
                  <c:v>2.3395814126944449E-2</c:v>
                </c:pt>
                <c:pt idx="83">
                  <c:v>2.4304623400287127E-2</c:v>
                </c:pt>
                <c:pt idx="84">
                  <c:v>2.5566197813007868E-2</c:v>
                </c:pt>
                <c:pt idx="85">
                  <c:v>2.599435127679886E-2</c:v>
                </c:pt>
                <c:pt idx="86">
                  <c:v>2.5943558939733782E-2</c:v>
                </c:pt>
                <c:pt idx="87">
                  <c:v>2.6873485533077005E-2</c:v>
                </c:pt>
                <c:pt idx="88">
                  <c:v>2.7613648397497331E-2</c:v>
                </c:pt>
                <c:pt idx="89">
                  <c:v>2.9449015958100302E-2</c:v>
                </c:pt>
                <c:pt idx="90">
                  <c:v>2.9453585114819002E-2</c:v>
                </c:pt>
                <c:pt idx="91">
                  <c:v>3.0173726604965694E-2</c:v>
                </c:pt>
                <c:pt idx="92">
                  <c:v>3.1654189274335026E-2</c:v>
                </c:pt>
                <c:pt idx="93">
                  <c:v>3.1346072733787367E-2</c:v>
                </c:pt>
                <c:pt idx="94">
                  <c:v>3.035140249162778E-2</c:v>
                </c:pt>
                <c:pt idx="95">
                  <c:v>3.00677017137423E-2</c:v>
                </c:pt>
                <c:pt idx="96">
                  <c:v>3.1408575357411699E-2</c:v>
                </c:pt>
                <c:pt idx="97">
                  <c:v>3.1874000634515738E-2</c:v>
                </c:pt>
                <c:pt idx="98">
                  <c:v>3.1419070723293821E-2</c:v>
                </c:pt>
                <c:pt idx="99">
                  <c:v>2.9692094348032522E-2</c:v>
                </c:pt>
                <c:pt idx="100">
                  <c:v>3.0305327522893308E-2</c:v>
                </c:pt>
                <c:pt idx="101">
                  <c:v>3.0553916431699576E-2</c:v>
                </c:pt>
                <c:pt idx="102">
                  <c:v>3.13620963579814E-2</c:v>
                </c:pt>
                <c:pt idx="103">
                  <c:v>3.096188351050606E-2</c:v>
                </c:pt>
                <c:pt idx="104">
                  <c:v>3.1008487787644465E-2</c:v>
                </c:pt>
                <c:pt idx="105">
                  <c:v>3.0853867393126913E-2</c:v>
                </c:pt>
                <c:pt idx="106">
                  <c:v>3.1566937418609123E-2</c:v>
                </c:pt>
                <c:pt idx="107">
                  <c:v>3.0970351129629883E-2</c:v>
                </c:pt>
                <c:pt idx="108">
                  <c:v>2.9986260978252906E-2</c:v>
                </c:pt>
                <c:pt idx="109">
                  <c:v>2.9449803147606975E-2</c:v>
                </c:pt>
                <c:pt idx="110">
                  <c:v>2.9664109290903538E-2</c:v>
                </c:pt>
                <c:pt idx="111">
                  <c:v>2.8852832851156477E-2</c:v>
                </c:pt>
                <c:pt idx="112">
                  <c:v>2.9175439779558096E-2</c:v>
                </c:pt>
                <c:pt idx="113">
                  <c:v>3.0860027499623896E-2</c:v>
                </c:pt>
                <c:pt idx="114">
                  <c:v>3.1053662534954819E-2</c:v>
                </c:pt>
                <c:pt idx="115">
                  <c:v>3.2661859726016561E-2</c:v>
                </c:pt>
                <c:pt idx="116">
                  <c:v>3.3333443272815025E-2</c:v>
                </c:pt>
                <c:pt idx="117">
                  <c:v>3.2798056247820687E-2</c:v>
                </c:pt>
                <c:pt idx="118">
                  <c:v>3.3610372381949534E-2</c:v>
                </c:pt>
                <c:pt idx="119">
                  <c:v>3.4844543089761232E-2</c:v>
                </c:pt>
                <c:pt idx="120">
                  <c:v>3.5487227757500649E-2</c:v>
                </c:pt>
                <c:pt idx="121">
                  <c:v>3.5806501531684527E-2</c:v>
                </c:pt>
                <c:pt idx="122">
                  <c:v>3.7856961128060744E-2</c:v>
                </c:pt>
                <c:pt idx="123">
                  <c:v>3.8670482005609449E-2</c:v>
                </c:pt>
                <c:pt idx="124">
                  <c:v>3.8478248951983318E-2</c:v>
                </c:pt>
                <c:pt idx="125">
                  <c:v>3.7380497212097581E-2</c:v>
                </c:pt>
                <c:pt idx="126">
                  <c:v>3.8743563004665187E-2</c:v>
                </c:pt>
                <c:pt idx="127">
                  <c:v>3.8489495011245593E-2</c:v>
                </c:pt>
                <c:pt idx="128">
                  <c:v>3.8069549602513589E-2</c:v>
                </c:pt>
                <c:pt idx="129">
                  <c:v>3.8287229764204879E-2</c:v>
                </c:pt>
                <c:pt idx="130">
                  <c:v>3.77123477257158E-2</c:v>
                </c:pt>
                <c:pt idx="131">
                  <c:v>3.8457068452315425E-2</c:v>
                </c:pt>
                <c:pt idx="132">
                  <c:v>3.8619624039356495E-2</c:v>
                </c:pt>
                <c:pt idx="133">
                  <c:v>3.9121022474589096E-2</c:v>
                </c:pt>
                <c:pt idx="134">
                  <c:v>3.9854229904061997E-2</c:v>
                </c:pt>
                <c:pt idx="135">
                  <c:v>4.0172877861933486E-2</c:v>
                </c:pt>
                <c:pt idx="136">
                  <c:v>4.0423125861845044E-2</c:v>
                </c:pt>
                <c:pt idx="137">
                  <c:v>4.1138729126239483E-2</c:v>
                </c:pt>
                <c:pt idx="138">
                  <c:v>4.0861672172217173E-2</c:v>
                </c:pt>
                <c:pt idx="139">
                  <c:v>4.1151307090079886E-2</c:v>
                </c:pt>
                <c:pt idx="140">
                  <c:v>4.2162114549362514E-2</c:v>
                </c:pt>
                <c:pt idx="141">
                  <c:v>4.2806313840830085E-2</c:v>
                </c:pt>
                <c:pt idx="142">
                  <c:v>4.387391309485781E-2</c:v>
                </c:pt>
                <c:pt idx="143">
                  <c:v>4.3273604107714594E-2</c:v>
                </c:pt>
                <c:pt idx="144">
                  <c:v>4.2903964559130266E-2</c:v>
                </c:pt>
                <c:pt idx="145">
                  <c:v>4.284678260664606E-2</c:v>
                </c:pt>
                <c:pt idx="146">
                  <c:v>4.3522813639383769E-2</c:v>
                </c:pt>
                <c:pt idx="147">
                  <c:v>4.285972808570486E-2</c:v>
                </c:pt>
                <c:pt idx="148">
                  <c:v>4.2250169430808865E-2</c:v>
                </c:pt>
                <c:pt idx="149">
                  <c:v>4.2515706150941489E-2</c:v>
                </c:pt>
                <c:pt idx="150">
                  <c:v>4.1435835829842615E-2</c:v>
                </c:pt>
                <c:pt idx="151">
                  <c:v>4.2265213939629849E-2</c:v>
                </c:pt>
                <c:pt idx="152">
                  <c:v>4.354400703239529E-2</c:v>
                </c:pt>
                <c:pt idx="153">
                  <c:v>4.4024448769601834E-2</c:v>
                </c:pt>
                <c:pt idx="154">
                  <c:v>4.3780661624103615E-2</c:v>
                </c:pt>
                <c:pt idx="155">
                  <c:v>4.2824894570710634E-2</c:v>
                </c:pt>
                <c:pt idx="156">
                  <c:v>4.2231823471960805E-2</c:v>
                </c:pt>
                <c:pt idx="157">
                  <c:v>4.2291650700472097E-2</c:v>
                </c:pt>
                <c:pt idx="158">
                  <c:v>4.1999018123890765E-2</c:v>
                </c:pt>
                <c:pt idx="159">
                  <c:v>4.3108890043397637E-2</c:v>
                </c:pt>
                <c:pt idx="160">
                  <c:v>4.3447742102265999E-2</c:v>
                </c:pt>
                <c:pt idx="161">
                  <c:v>4.2592016863482816E-2</c:v>
                </c:pt>
                <c:pt idx="162">
                  <c:v>4.3978733953137027E-2</c:v>
                </c:pt>
                <c:pt idx="163">
                  <c:v>4.4253447314886285E-2</c:v>
                </c:pt>
                <c:pt idx="164">
                  <c:v>4.2778288970987399E-2</c:v>
                </c:pt>
                <c:pt idx="165">
                  <c:v>4.4149128158845599E-2</c:v>
                </c:pt>
                <c:pt idx="166">
                  <c:v>4.4769264790125968E-2</c:v>
                </c:pt>
                <c:pt idx="167">
                  <c:v>4.3259631006513824E-2</c:v>
                </c:pt>
                <c:pt idx="168">
                  <c:v>4.3196734375906945E-2</c:v>
                </c:pt>
                <c:pt idx="169">
                  <c:v>4.4272418004533215E-2</c:v>
                </c:pt>
                <c:pt idx="170">
                  <c:v>4.4967065324722243E-2</c:v>
                </c:pt>
                <c:pt idx="171">
                  <c:v>4.4984817189538513E-2</c:v>
                </c:pt>
                <c:pt idx="172">
                  <c:v>4.5090109771752741E-2</c:v>
                </c:pt>
                <c:pt idx="173">
                  <c:v>4.5392311304415817E-2</c:v>
                </c:pt>
                <c:pt idx="174">
                  <c:v>4.6087858026044419E-2</c:v>
                </c:pt>
                <c:pt idx="175">
                  <c:v>4.7728673728852929E-2</c:v>
                </c:pt>
                <c:pt idx="176">
                  <c:v>4.8246936848070125E-2</c:v>
                </c:pt>
                <c:pt idx="177">
                  <c:v>4.7414147287134639E-2</c:v>
                </c:pt>
                <c:pt idx="178">
                  <c:v>4.5920341201829057E-2</c:v>
                </c:pt>
                <c:pt idx="179">
                  <c:v>4.6482453324844644E-2</c:v>
                </c:pt>
                <c:pt idx="180">
                  <c:v>4.5550424128372048E-2</c:v>
                </c:pt>
                <c:pt idx="181">
                  <c:v>4.612706912870259E-2</c:v>
                </c:pt>
                <c:pt idx="182">
                  <c:v>4.6867067133810281E-2</c:v>
                </c:pt>
                <c:pt idx="183">
                  <c:v>4.6467633697022045E-2</c:v>
                </c:pt>
                <c:pt idx="184">
                  <c:v>4.6390655885692238E-2</c:v>
                </c:pt>
                <c:pt idx="185">
                  <c:v>4.5614315341465234E-2</c:v>
                </c:pt>
                <c:pt idx="186">
                  <c:v>4.6927136876890374E-2</c:v>
                </c:pt>
                <c:pt idx="187">
                  <c:v>4.7909764405855634E-2</c:v>
                </c:pt>
                <c:pt idx="188">
                  <c:v>4.7836524677773128E-2</c:v>
                </c:pt>
                <c:pt idx="189">
                  <c:v>4.7545327176455453E-2</c:v>
                </c:pt>
                <c:pt idx="190">
                  <c:v>4.8614814864318581E-2</c:v>
                </c:pt>
                <c:pt idx="191">
                  <c:v>5.0196689792781121E-2</c:v>
                </c:pt>
                <c:pt idx="192">
                  <c:v>4.9918797778962583E-2</c:v>
                </c:pt>
                <c:pt idx="193">
                  <c:v>5.0939736194041879E-2</c:v>
                </c:pt>
                <c:pt idx="194">
                  <c:v>5.1147979933697511E-2</c:v>
                </c:pt>
                <c:pt idx="195">
                  <c:v>5.1120345234917541E-2</c:v>
                </c:pt>
                <c:pt idx="196">
                  <c:v>5.1745178240922292E-2</c:v>
                </c:pt>
                <c:pt idx="197">
                  <c:v>5.110553147514571E-2</c:v>
                </c:pt>
                <c:pt idx="198">
                  <c:v>5.1548209305657781E-2</c:v>
                </c:pt>
                <c:pt idx="199">
                  <c:v>5.3844969405316384E-2</c:v>
                </c:pt>
                <c:pt idx="200">
                  <c:v>5.3507065101142698E-2</c:v>
                </c:pt>
                <c:pt idx="201">
                  <c:v>5.3788670665453682E-2</c:v>
                </c:pt>
                <c:pt idx="202">
                  <c:v>5.3819109286815332E-2</c:v>
                </c:pt>
                <c:pt idx="203">
                  <c:v>5.3341058039353476E-2</c:v>
                </c:pt>
                <c:pt idx="204">
                  <c:v>5.4363828990322619E-2</c:v>
                </c:pt>
                <c:pt idx="205">
                  <c:v>5.4467379117713585E-2</c:v>
                </c:pt>
                <c:pt idx="206">
                  <c:v>5.4690958565498347E-2</c:v>
                </c:pt>
                <c:pt idx="207">
                  <c:v>5.48579476785186E-2</c:v>
                </c:pt>
                <c:pt idx="208">
                  <c:v>5.603487016998282E-2</c:v>
                </c:pt>
                <c:pt idx="209">
                  <c:v>5.7960806638661176E-2</c:v>
                </c:pt>
                <c:pt idx="210">
                  <c:v>5.6898070229115215E-2</c:v>
                </c:pt>
                <c:pt idx="211">
                  <c:v>5.8007744683231534E-2</c:v>
                </c:pt>
                <c:pt idx="212">
                  <c:v>5.761776618427341E-2</c:v>
                </c:pt>
                <c:pt idx="213">
                  <c:v>5.6164084234287814E-2</c:v>
                </c:pt>
                <c:pt idx="214">
                  <c:v>5.5712057180984494E-2</c:v>
                </c:pt>
                <c:pt idx="215">
                  <c:v>5.5072347473281519E-2</c:v>
                </c:pt>
                <c:pt idx="216">
                  <c:v>5.5205713320652008E-2</c:v>
                </c:pt>
                <c:pt idx="217">
                  <c:v>5.4156751925745539E-2</c:v>
                </c:pt>
                <c:pt idx="218">
                  <c:v>5.3899397951618154E-2</c:v>
                </c:pt>
                <c:pt idx="219">
                  <c:v>5.3479308518893688E-2</c:v>
                </c:pt>
                <c:pt idx="220">
                  <c:v>5.4442144697933702E-2</c:v>
                </c:pt>
                <c:pt idx="221">
                  <c:v>5.4210719449593305E-2</c:v>
                </c:pt>
                <c:pt idx="222">
                  <c:v>5.4185561960314016E-2</c:v>
                </c:pt>
                <c:pt idx="223">
                  <c:v>5.3841979763115638E-2</c:v>
                </c:pt>
                <c:pt idx="224">
                  <c:v>5.1020275206947352E-2</c:v>
                </c:pt>
                <c:pt idx="225">
                  <c:v>5.1576137030031013E-2</c:v>
                </c:pt>
                <c:pt idx="226">
                  <c:v>5.2009845955416668E-2</c:v>
                </c:pt>
                <c:pt idx="227">
                  <c:v>5.237579734236595E-2</c:v>
                </c:pt>
                <c:pt idx="228">
                  <c:v>5.4394950869346065E-2</c:v>
                </c:pt>
                <c:pt idx="229">
                  <c:v>5.4613053834283318E-2</c:v>
                </c:pt>
                <c:pt idx="230">
                  <c:v>5.6340431750542527E-2</c:v>
                </c:pt>
                <c:pt idx="231">
                  <c:v>5.6844152176678368E-2</c:v>
                </c:pt>
                <c:pt idx="232">
                  <c:v>5.8586954126222002E-2</c:v>
                </c:pt>
                <c:pt idx="233">
                  <c:v>5.8080997101533693E-2</c:v>
                </c:pt>
                <c:pt idx="234">
                  <c:v>5.8989652789996377E-2</c:v>
                </c:pt>
                <c:pt idx="235">
                  <c:v>5.9294981746428006E-2</c:v>
                </c:pt>
                <c:pt idx="236">
                  <c:v>6.0047819999962983E-2</c:v>
                </c:pt>
                <c:pt idx="237">
                  <c:v>6.1381236774669848E-2</c:v>
                </c:pt>
                <c:pt idx="238">
                  <c:v>6.1089037112551897E-2</c:v>
                </c:pt>
                <c:pt idx="239">
                  <c:v>6.1144487805971107E-2</c:v>
                </c:pt>
                <c:pt idx="240">
                  <c:v>6.0990005746599053E-2</c:v>
                </c:pt>
                <c:pt idx="241">
                  <c:v>6.0232205093559713E-2</c:v>
                </c:pt>
                <c:pt idx="242">
                  <c:v>6.0569659259252104E-2</c:v>
                </c:pt>
                <c:pt idx="243">
                  <c:v>6.1862680437673061E-2</c:v>
                </c:pt>
                <c:pt idx="244">
                  <c:v>6.213316792157432E-2</c:v>
                </c:pt>
                <c:pt idx="245">
                  <c:v>6.069411883541629E-2</c:v>
                </c:pt>
                <c:pt idx="246">
                  <c:v>6.0479205959605882E-2</c:v>
                </c:pt>
                <c:pt idx="247">
                  <c:v>6.1956592300945752E-2</c:v>
                </c:pt>
                <c:pt idx="248">
                  <c:v>6.2873835688755444E-2</c:v>
                </c:pt>
                <c:pt idx="249">
                  <c:v>6.1977984816125084E-2</c:v>
                </c:pt>
                <c:pt idx="250">
                  <c:v>6.0611649645186755E-2</c:v>
                </c:pt>
                <c:pt idx="251">
                  <c:v>6.0574186791407601E-2</c:v>
                </c:pt>
                <c:pt idx="252">
                  <c:v>6.1333422455346426E-2</c:v>
                </c:pt>
                <c:pt idx="253">
                  <c:v>6.0944379650080233E-2</c:v>
                </c:pt>
                <c:pt idx="254">
                  <c:v>6.1936283677152704E-2</c:v>
                </c:pt>
                <c:pt idx="255">
                  <c:v>6.2333739204621291E-2</c:v>
                </c:pt>
                <c:pt idx="256">
                  <c:v>6.2344170296722401E-2</c:v>
                </c:pt>
                <c:pt idx="257">
                  <c:v>6.1887551105858585E-2</c:v>
                </c:pt>
                <c:pt idx="258">
                  <c:v>6.0747061020476306E-2</c:v>
                </c:pt>
                <c:pt idx="259">
                  <c:v>6.0157551131100391E-2</c:v>
                </c:pt>
                <c:pt idx="260">
                  <c:v>5.9843310709140812E-2</c:v>
                </c:pt>
                <c:pt idx="261">
                  <c:v>5.8681441488361193E-2</c:v>
                </c:pt>
                <c:pt idx="262">
                  <c:v>5.7626777716467716E-2</c:v>
                </c:pt>
                <c:pt idx="263">
                  <c:v>5.6922985924425885E-2</c:v>
                </c:pt>
                <c:pt idx="264">
                  <c:v>5.7742620411872891E-2</c:v>
                </c:pt>
                <c:pt idx="265">
                  <c:v>5.7043389621373522E-2</c:v>
                </c:pt>
                <c:pt idx="266">
                  <c:v>5.84156768969184E-2</c:v>
                </c:pt>
                <c:pt idx="267">
                  <c:v>5.8882708605494723E-2</c:v>
                </c:pt>
                <c:pt idx="268">
                  <c:v>5.8222357501922319E-2</c:v>
                </c:pt>
                <c:pt idx="269">
                  <c:v>5.7915998445070151E-2</c:v>
                </c:pt>
                <c:pt idx="270">
                  <c:v>5.7290291492022555E-2</c:v>
                </c:pt>
                <c:pt idx="271">
                  <c:v>5.658979946141935E-2</c:v>
                </c:pt>
                <c:pt idx="272">
                  <c:v>5.5905034420726994E-2</c:v>
                </c:pt>
                <c:pt idx="273">
                  <c:v>5.705792229300518E-2</c:v>
                </c:pt>
                <c:pt idx="274">
                  <c:v>5.7909710540253012E-2</c:v>
                </c:pt>
                <c:pt idx="275">
                  <c:v>5.7430638164956048E-2</c:v>
                </c:pt>
                <c:pt idx="276">
                  <c:v>5.6131483797176272E-2</c:v>
                </c:pt>
                <c:pt idx="277">
                  <c:v>5.63041761966857E-2</c:v>
                </c:pt>
                <c:pt idx="278">
                  <c:v>5.6128935823579439E-2</c:v>
                </c:pt>
                <c:pt idx="279">
                  <c:v>5.725921925440524E-2</c:v>
                </c:pt>
                <c:pt idx="280">
                  <c:v>5.6951608552645763E-2</c:v>
                </c:pt>
                <c:pt idx="281">
                  <c:v>5.7760848633526839E-2</c:v>
                </c:pt>
                <c:pt idx="282">
                  <c:v>5.7876096144254846E-2</c:v>
                </c:pt>
                <c:pt idx="283">
                  <c:v>5.8007849615040123E-2</c:v>
                </c:pt>
                <c:pt idx="284">
                  <c:v>5.8059073528055082E-2</c:v>
                </c:pt>
                <c:pt idx="285">
                  <c:v>5.8285155140538426E-2</c:v>
                </c:pt>
                <c:pt idx="286">
                  <c:v>5.8795697598526327E-2</c:v>
                </c:pt>
                <c:pt idx="287">
                  <c:v>5.9067209172729493E-2</c:v>
                </c:pt>
                <c:pt idx="288">
                  <c:v>5.9938759602521492E-2</c:v>
                </c:pt>
                <c:pt idx="289">
                  <c:v>5.99987916832408E-2</c:v>
                </c:pt>
                <c:pt idx="290">
                  <c:v>5.9638871989700012E-2</c:v>
                </c:pt>
                <c:pt idx="291">
                  <c:v>6.013032776147062E-2</c:v>
                </c:pt>
                <c:pt idx="292">
                  <c:v>6.0357622390234227E-2</c:v>
                </c:pt>
                <c:pt idx="293">
                  <c:v>6.0581189716928954E-2</c:v>
                </c:pt>
                <c:pt idx="294">
                  <c:v>6.162590046513363E-2</c:v>
                </c:pt>
                <c:pt idx="295">
                  <c:v>6.259024165862144E-2</c:v>
                </c:pt>
                <c:pt idx="296">
                  <c:v>6.1135851215672263E-2</c:v>
                </c:pt>
                <c:pt idx="297">
                  <c:v>6.1063106665015646E-2</c:v>
                </c:pt>
                <c:pt idx="298">
                  <c:v>6.1953864211133303E-2</c:v>
                </c:pt>
                <c:pt idx="299">
                  <c:v>6.2320294158676966E-2</c:v>
                </c:pt>
                <c:pt idx="300">
                  <c:v>6.1674320429079915E-2</c:v>
                </c:pt>
                <c:pt idx="301">
                  <c:v>6.3232547184319587E-2</c:v>
                </c:pt>
                <c:pt idx="302">
                  <c:v>6.4030772853507112E-2</c:v>
                </c:pt>
                <c:pt idx="303">
                  <c:v>6.4043367753525163E-2</c:v>
                </c:pt>
                <c:pt idx="304">
                  <c:v>6.3807252024202385E-2</c:v>
                </c:pt>
                <c:pt idx="305">
                  <c:v>6.305953827185648E-2</c:v>
                </c:pt>
                <c:pt idx="306">
                  <c:v>6.2391526233917548E-2</c:v>
                </c:pt>
                <c:pt idx="307">
                  <c:v>6.0548644194455326E-2</c:v>
                </c:pt>
                <c:pt idx="308">
                  <c:v>6.0406685091663602E-2</c:v>
                </c:pt>
                <c:pt idx="309">
                  <c:v>6.0170097478608985E-2</c:v>
                </c:pt>
                <c:pt idx="310">
                  <c:v>5.9764308232145652E-2</c:v>
                </c:pt>
                <c:pt idx="311">
                  <c:v>5.8633265217367656E-2</c:v>
                </c:pt>
                <c:pt idx="312">
                  <c:v>5.95717599460877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8F-4A77-9447-33CEFD9597B2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G$20:$AG$332</c:f>
              <c:numCache>
                <c:formatCode>0.00%</c:formatCode>
                <c:ptCount val="313"/>
                <c:pt idx="0">
                  <c:v>1.8351397844322267E-2</c:v>
                </c:pt>
                <c:pt idx="1">
                  <c:v>1.7645186461462833E-2</c:v>
                </c:pt>
                <c:pt idx="2">
                  <c:v>1.8435291300664777E-2</c:v>
                </c:pt>
                <c:pt idx="3">
                  <c:v>1.7780506651600452E-2</c:v>
                </c:pt>
                <c:pt idx="4">
                  <c:v>1.8259746383385442E-2</c:v>
                </c:pt>
                <c:pt idx="5">
                  <c:v>1.8974934962221135E-2</c:v>
                </c:pt>
                <c:pt idx="6">
                  <c:v>1.7624649043604754E-2</c:v>
                </c:pt>
                <c:pt idx="7">
                  <c:v>1.7923674425577858E-2</c:v>
                </c:pt>
                <c:pt idx="8">
                  <c:v>1.7781378444945217E-2</c:v>
                </c:pt>
                <c:pt idx="9">
                  <c:v>1.8614126721760233E-2</c:v>
                </c:pt>
                <c:pt idx="10">
                  <c:v>1.8319027324532947E-2</c:v>
                </c:pt>
                <c:pt idx="11">
                  <c:v>1.7517090743854644E-2</c:v>
                </c:pt>
                <c:pt idx="12">
                  <c:v>1.7306945902233833E-2</c:v>
                </c:pt>
                <c:pt idx="13">
                  <c:v>1.7517811135688521E-2</c:v>
                </c:pt>
                <c:pt idx="14">
                  <c:v>1.6885019022365583E-2</c:v>
                </c:pt>
                <c:pt idx="15">
                  <c:v>1.6834248939644202E-2</c:v>
                </c:pt>
                <c:pt idx="16">
                  <c:v>1.6746562759541471E-2</c:v>
                </c:pt>
                <c:pt idx="17">
                  <c:v>1.6720233045306683E-2</c:v>
                </c:pt>
                <c:pt idx="18">
                  <c:v>1.6165814658673824E-2</c:v>
                </c:pt>
                <c:pt idx="19">
                  <c:v>1.5688940552152652E-2</c:v>
                </c:pt>
                <c:pt idx="20">
                  <c:v>1.498089230482154E-2</c:v>
                </c:pt>
                <c:pt idx="21">
                  <c:v>1.4139158869577338E-2</c:v>
                </c:pt>
                <c:pt idx="22">
                  <c:v>1.4753569836894085E-2</c:v>
                </c:pt>
                <c:pt idx="23">
                  <c:v>1.4169128964449136E-2</c:v>
                </c:pt>
                <c:pt idx="24">
                  <c:v>1.527327079841433E-2</c:v>
                </c:pt>
                <c:pt idx="25">
                  <c:v>1.6418632412559989E-2</c:v>
                </c:pt>
                <c:pt idx="26">
                  <c:v>1.6539463898495907E-2</c:v>
                </c:pt>
                <c:pt idx="27">
                  <c:v>1.7632863535491795E-2</c:v>
                </c:pt>
                <c:pt idx="28">
                  <c:v>1.8034694002180756E-2</c:v>
                </c:pt>
                <c:pt idx="29">
                  <c:v>1.7059894276724216E-2</c:v>
                </c:pt>
                <c:pt idx="30">
                  <c:v>1.7463188756694451E-2</c:v>
                </c:pt>
                <c:pt idx="31">
                  <c:v>1.8816058621744902E-2</c:v>
                </c:pt>
                <c:pt idx="32">
                  <c:v>1.8209194149230012E-2</c:v>
                </c:pt>
                <c:pt idx="33">
                  <c:v>1.9040354028218659E-2</c:v>
                </c:pt>
                <c:pt idx="34">
                  <c:v>1.8581250141347778E-2</c:v>
                </c:pt>
                <c:pt idx="35">
                  <c:v>1.8612787820629816E-2</c:v>
                </c:pt>
                <c:pt idx="36">
                  <c:v>1.8187925432499575E-2</c:v>
                </c:pt>
                <c:pt idx="37">
                  <c:v>1.9579644738570288E-2</c:v>
                </c:pt>
                <c:pt idx="38">
                  <c:v>1.9463278436089849E-2</c:v>
                </c:pt>
                <c:pt idx="39">
                  <c:v>2.0208418671161049E-2</c:v>
                </c:pt>
                <c:pt idx="40">
                  <c:v>2.0363254311738986E-2</c:v>
                </c:pt>
                <c:pt idx="41">
                  <c:v>2.0639241541417691E-2</c:v>
                </c:pt>
                <c:pt idx="42">
                  <c:v>2.1933942606495515E-2</c:v>
                </c:pt>
                <c:pt idx="43">
                  <c:v>2.1102696138522132E-2</c:v>
                </c:pt>
                <c:pt idx="44">
                  <c:v>2.0879847820229606E-2</c:v>
                </c:pt>
                <c:pt idx="45">
                  <c:v>2.3093117810421903E-2</c:v>
                </c:pt>
                <c:pt idx="46">
                  <c:v>2.4163520157155966E-2</c:v>
                </c:pt>
                <c:pt idx="47">
                  <c:v>2.4481690988031223E-2</c:v>
                </c:pt>
                <c:pt idx="48">
                  <c:v>2.4484437282972334E-2</c:v>
                </c:pt>
                <c:pt idx="49">
                  <c:v>2.3316411585028295E-2</c:v>
                </c:pt>
                <c:pt idx="50">
                  <c:v>2.2936789658886639E-2</c:v>
                </c:pt>
                <c:pt idx="51">
                  <c:v>2.2247996334746389E-2</c:v>
                </c:pt>
                <c:pt idx="52">
                  <c:v>2.2897020706602159E-2</c:v>
                </c:pt>
                <c:pt idx="53">
                  <c:v>2.3920897579349898E-2</c:v>
                </c:pt>
                <c:pt idx="54">
                  <c:v>2.4052461369616914E-2</c:v>
                </c:pt>
                <c:pt idx="55">
                  <c:v>2.5299423446095714E-2</c:v>
                </c:pt>
                <c:pt idx="56">
                  <c:v>2.5097077251900909E-2</c:v>
                </c:pt>
                <c:pt idx="57">
                  <c:v>2.6285094525624629E-2</c:v>
                </c:pt>
                <c:pt idx="58">
                  <c:v>2.6710456962832439E-2</c:v>
                </c:pt>
                <c:pt idx="59">
                  <c:v>2.6762113237469881E-2</c:v>
                </c:pt>
                <c:pt idx="60">
                  <c:v>2.8081600087251742E-2</c:v>
                </c:pt>
                <c:pt idx="61">
                  <c:v>2.7516656869635784E-2</c:v>
                </c:pt>
                <c:pt idx="62">
                  <c:v>2.7406151987170658E-2</c:v>
                </c:pt>
                <c:pt idx="63">
                  <c:v>2.6482464720449444E-2</c:v>
                </c:pt>
                <c:pt idx="64">
                  <c:v>2.739647798965052E-2</c:v>
                </c:pt>
                <c:pt idx="65">
                  <c:v>2.8743088578482248E-2</c:v>
                </c:pt>
                <c:pt idx="66">
                  <c:v>3.0326934009615412E-2</c:v>
                </c:pt>
                <c:pt idx="67">
                  <c:v>3.1145044541701816E-2</c:v>
                </c:pt>
                <c:pt idx="68">
                  <c:v>3.0816269416535716E-2</c:v>
                </c:pt>
                <c:pt idx="69">
                  <c:v>2.9711858607998048E-2</c:v>
                </c:pt>
                <c:pt idx="70">
                  <c:v>2.9596377688345058E-2</c:v>
                </c:pt>
                <c:pt idx="71">
                  <c:v>2.8497561738538745E-2</c:v>
                </c:pt>
                <c:pt idx="72">
                  <c:v>2.836972168585385E-2</c:v>
                </c:pt>
                <c:pt idx="73">
                  <c:v>2.8821311827394634E-2</c:v>
                </c:pt>
                <c:pt idx="74">
                  <c:v>2.8137451528237017E-2</c:v>
                </c:pt>
                <c:pt idx="75">
                  <c:v>2.7848519315763792E-2</c:v>
                </c:pt>
                <c:pt idx="76">
                  <c:v>2.7598610088801507E-2</c:v>
                </c:pt>
                <c:pt idx="77">
                  <c:v>2.8230127600389805E-2</c:v>
                </c:pt>
                <c:pt idx="78">
                  <c:v>2.6822729707434025E-2</c:v>
                </c:pt>
                <c:pt idx="79">
                  <c:v>2.6654443776785185E-2</c:v>
                </c:pt>
                <c:pt idx="80">
                  <c:v>2.6102341456480417E-2</c:v>
                </c:pt>
                <c:pt idx="81">
                  <c:v>2.5034346563027422E-2</c:v>
                </c:pt>
                <c:pt idx="82">
                  <c:v>2.539526823341939E-2</c:v>
                </c:pt>
                <c:pt idx="83">
                  <c:v>2.6182598577771096E-2</c:v>
                </c:pt>
                <c:pt idx="84">
                  <c:v>2.7327090567051071E-2</c:v>
                </c:pt>
                <c:pt idx="85">
                  <c:v>2.774954485746399E-2</c:v>
                </c:pt>
                <c:pt idx="86">
                  <c:v>2.7719688925476015E-2</c:v>
                </c:pt>
                <c:pt idx="87">
                  <c:v>2.8492219697057852E-2</c:v>
                </c:pt>
                <c:pt idx="88">
                  <c:v>2.920412617408516E-2</c:v>
                </c:pt>
                <c:pt idx="89">
                  <c:v>3.0913118828086238E-2</c:v>
                </c:pt>
                <c:pt idx="90">
                  <c:v>3.0860875979462632E-2</c:v>
                </c:pt>
                <c:pt idx="91">
                  <c:v>3.1508659645106116E-2</c:v>
                </c:pt>
                <c:pt idx="92">
                  <c:v>3.2921665753703727E-2</c:v>
                </c:pt>
                <c:pt idx="93">
                  <c:v>3.2680167176598565E-2</c:v>
                </c:pt>
                <c:pt idx="94">
                  <c:v>3.1796462597929488E-2</c:v>
                </c:pt>
                <c:pt idx="95">
                  <c:v>3.1567153475883666E-2</c:v>
                </c:pt>
                <c:pt idx="96">
                  <c:v>3.2793071055583468E-2</c:v>
                </c:pt>
                <c:pt idx="97">
                  <c:v>3.3212580006448278E-2</c:v>
                </c:pt>
                <c:pt idx="98">
                  <c:v>3.2795723531616042E-2</c:v>
                </c:pt>
                <c:pt idx="99">
                  <c:v>3.1159269403799671E-2</c:v>
                </c:pt>
                <c:pt idx="100">
                  <c:v>3.1653820474464002E-2</c:v>
                </c:pt>
                <c:pt idx="101">
                  <c:v>3.1943321639772149E-2</c:v>
                </c:pt>
                <c:pt idx="102">
                  <c:v>3.2667260555424217E-2</c:v>
                </c:pt>
                <c:pt idx="103">
                  <c:v>3.2368186934664464E-2</c:v>
                </c:pt>
                <c:pt idx="104">
                  <c:v>3.2382393876325966E-2</c:v>
                </c:pt>
                <c:pt idx="105">
                  <c:v>3.2205134006126374E-2</c:v>
                </c:pt>
                <c:pt idx="106">
                  <c:v>3.2887045929425006E-2</c:v>
                </c:pt>
                <c:pt idx="107">
                  <c:v>3.2380102008045385E-2</c:v>
                </c:pt>
                <c:pt idx="108">
                  <c:v>3.145866553097159E-2</c:v>
                </c:pt>
                <c:pt idx="109">
                  <c:v>3.098606378703125E-2</c:v>
                </c:pt>
                <c:pt idx="110">
                  <c:v>3.1201091759791372E-2</c:v>
                </c:pt>
                <c:pt idx="111">
                  <c:v>3.0465133868833108E-2</c:v>
                </c:pt>
                <c:pt idx="112">
                  <c:v>3.0760357316751339E-2</c:v>
                </c:pt>
                <c:pt idx="113">
                  <c:v>3.232354755491515E-2</c:v>
                </c:pt>
                <c:pt idx="114">
                  <c:v>3.2511832568830008E-2</c:v>
                </c:pt>
                <c:pt idx="115">
                  <c:v>3.3877468935008356E-2</c:v>
                </c:pt>
                <c:pt idx="116">
                  <c:v>3.4548240865994048E-2</c:v>
                </c:pt>
                <c:pt idx="117">
                  <c:v>3.3934938294293539E-2</c:v>
                </c:pt>
                <c:pt idx="118">
                  <c:v>3.4666215815593399E-2</c:v>
                </c:pt>
                <c:pt idx="119">
                  <c:v>3.5906120786163807E-2</c:v>
                </c:pt>
                <c:pt idx="120">
                  <c:v>3.6574770695244806E-2</c:v>
                </c:pt>
                <c:pt idx="121">
                  <c:v>3.6934673660541942E-2</c:v>
                </c:pt>
                <c:pt idx="122">
                  <c:v>3.8766905620350893E-2</c:v>
                </c:pt>
                <c:pt idx="123">
                  <c:v>3.9434523391347343E-2</c:v>
                </c:pt>
                <c:pt idx="124">
                  <c:v>3.9358191206337496E-2</c:v>
                </c:pt>
                <c:pt idx="125">
                  <c:v>3.8440377672614295E-2</c:v>
                </c:pt>
                <c:pt idx="126">
                  <c:v>3.9626125042888073E-2</c:v>
                </c:pt>
                <c:pt idx="127">
                  <c:v>3.9411327389848677E-2</c:v>
                </c:pt>
                <c:pt idx="128">
                  <c:v>3.9109782087535572E-2</c:v>
                </c:pt>
                <c:pt idx="129">
                  <c:v>3.9244708670198289E-2</c:v>
                </c:pt>
                <c:pt idx="130">
                  <c:v>3.8642609124586551E-2</c:v>
                </c:pt>
                <c:pt idx="131">
                  <c:v>3.93443865224119E-2</c:v>
                </c:pt>
                <c:pt idx="132">
                  <c:v>3.9571452663597774E-2</c:v>
                </c:pt>
                <c:pt idx="133">
                  <c:v>4.0109250223942058E-2</c:v>
                </c:pt>
                <c:pt idx="134">
                  <c:v>4.0786831736315012E-2</c:v>
                </c:pt>
                <c:pt idx="135">
                  <c:v>4.1099266209718245E-2</c:v>
                </c:pt>
                <c:pt idx="136">
                  <c:v>4.1319703923333478E-2</c:v>
                </c:pt>
                <c:pt idx="137">
                  <c:v>4.1948312690439415E-2</c:v>
                </c:pt>
                <c:pt idx="138">
                  <c:v>4.1794137794930401E-2</c:v>
                </c:pt>
                <c:pt idx="139">
                  <c:v>4.2093158474316682E-2</c:v>
                </c:pt>
                <c:pt idx="140">
                  <c:v>4.2958467483301489E-2</c:v>
                </c:pt>
                <c:pt idx="141">
                  <c:v>4.3504230888965101E-2</c:v>
                </c:pt>
                <c:pt idx="142">
                  <c:v>4.4372313956576204E-2</c:v>
                </c:pt>
                <c:pt idx="143">
                  <c:v>4.3850289697356118E-2</c:v>
                </c:pt>
                <c:pt idx="144">
                  <c:v>4.3475612580338101E-2</c:v>
                </c:pt>
                <c:pt idx="145">
                  <c:v>4.3479203430147828E-2</c:v>
                </c:pt>
                <c:pt idx="146">
                  <c:v>4.4133806534495099E-2</c:v>
                </c:pt>
                <c:pt idx="147">
                  <c:v>4.3494633652327648E-2</c:v>
                </c:pt>
                <c:pt idx="148">
                  <c:v>4.2884369023987283E-2</c:v>
                </c:pt>
                <c:pt idx="149">
                  <c:v>4.3115683220521117E-2</c:v>
                </c:pt>
                <c:pt idx="150">
                  <c:v>4.2255668652715489E-2</c:v>
                </c:pt>
                <c:pt idx="151">
                  <c:v>4.2991025253180555E-2</c:v>
                </c:pt>
                <c:pt idx="152">
                  <c:v>4.4078055894803334E-2</c:v>
                </c:pt>
                <c:pt idx="153">
                  <c:v>4.4563734285721052E-2</c:v>
                </c:pt>
                <c:pt idx="154">
                  <c:v>4.426379743608936E-2</c:v>
                </c:pt>
                <c:pt idx="155">
                  <c:v>4.3508758406379397E-2</c:v>
                </c:pt>
                <c:pt idx="156">
                  <c:v>4.3047406526187527E-2</c:v>
                </c:pt>
                <c:pt idx="157">
                  <c:v>4.3209532402593481E-2</c:v>
                </c:pt>
                <c:pt idx="158">
                  <c:v>4.3018767637171253E-2</c:v>
                </c:pt>
                <c:pt idx="159">
                  <c:v>4.3848925355476659E-2</c:v>
                </c:pt>
                <c:pt idx="160">
                  <c:v>4.418785897953003E-2</c:v>
                </c:pt>
                <c:pt idx="161">
                  <c:v>4.3545682053583404E-2</c:v>
                </c:pt>
                <c:pt idx="162">
                  <c:v>4.4747979750829982E-2</c:v>
                </c:pt>
                <c:pt idx="163">
                  <c:v>4.5022299029694943E-2</c:v>
                </c:pt>
                <c:pt idx="164">
                  <c:v>4.3675238944189392E-2</c:v>
                </c:pt>
                <c:pt idx="165">
                  <c:v>4.4975825452475381E-2</c:v>
                </c:pt>
                <c:pt idx="166">
                  <c:v>4.5538294656768334E-2</c:v>
                </c:pt>
                <c:pt idx="167">
                  <c:v>4.4154928335507722E-2</c:v>
                </c:pt>
                <c:pt idx="168">
                  <c:v>4.3927255274180489E-2</c:v>
                </c:pt>
                <c:pt idx="169">
                  <c:v>4.4813610962502748E-2</c:v>
                </c:pt>
                <c:pt idx="170">
                  <c:v>4.5485952398403466E-2</c:v>
                </c:pt>
                <c:pt idx="171">
                  <c:v>4.5584702317063623E-2</c:v>
                </c:pt>
                <c:pt idx="172">
                  <c:v>4.5651375769540599E-2</c:v>
                </c:pt>
                <c:pt idx="173">
                  <c:v>4.5981541265568214E-2</c:v>
                </c:pt>
                <c:pt idx="174">
                  <c:v>4.6582443984848149E-2</c:v>
                </c:pt>
                <c:pt idx="175">
                  <c:v>4.8039707917071919E-2</c:v>
                </c:pt>
                <c:pt idx="176">
                  <c:v>4.8435603944148337E-2</c:v>
                </c:pt>
                <c:pt idx="177">
                  <c:v>4.7614948349171841E-2</c:v>
                </c:pt>
                <c:pt idx="178">
                  <c:v>4.6284311886474645E-2</c:v>
                </c:pt>
                <c:pt idx="179">
                  <c:v>4.6848905581510988E-2</c:v>
                </c:pt>
                <c:pt idx="180">
                  <c:v>4.6054575148420665E-2</c:v>
                </c:pt>
                <c:pt idx="181">
                  <c:v>4.6507694023341963E-2</c:v>
                </c:pt>
                <c:pt idx="182">
                  <c:v>4.7185538848433357E-2</c:v>
                </c:pt>
                <c:pt idx="183">
                  <c:v>4.6745601703914071E-2</c:v>
                </c:pt>
                <c:pt idx="184">
                  <c:v>4.6690850844604677E-2</c:v>
                </c:pt>
                <c:pt idx="185">
                  <c:v>4.591857721758516E-2</c:v>
                </c:pt>
                <c:pt idx="186">
                  <c:v>4.7164669782252783E-2</c:v>
                </c:pt>
                <c:pt idx="187">
                  <c:v>4.806330083877669E-2</c:v>
                </c:pt>
                <c:pt idx="188">
                  <c:v>4.7957968288930654E-2</c:v>
                </c:pt>
                <c:pt idx="189">
                  <c:v>4.7836887282082248E-2</c:v>
                </c:pt>
                <c:pt idx="190">
                  <c:v>4.8941343286260736E-2</c:v>
                </c:pt>
                <c:pt idx="191">
                  <c:v>5.0273591213629593E-2</c:v>
                </c:pt>
                <c:pt idx="192">
                  <c:v>5.0013732007184501E-2</c:v>
                </c:pt>
                <c:pt idx="193">
                  <c:v>5.0851945073876997E-2</c:v>
                </c:pt>
                <c:pt idx="194">
                  <c:v>5.1114776739546036E-2</c:v>
                </c:pt>
                <c:pt idx="195">
                  <c:v>5.1061119102389425E-2</c:v>
                </c:pt>
                <c:pt idx="196">
                  <c:v>5.1647689781409774E-2</c:v>
                </c:pt>
                <c:pt idx="197">
                  <c:v>5.1084204289398132E-2</c:v>
                </c:pt>
                <c:pt idx="198">
                  <c:v>5.1435140811969898E-2</c:v>
                </c:pt>
                <c:pt idx="199">
                  <c:v>5.3424582269415363E-2</c:v>
                </c:pt>
                <c:pt idx="200">
                  <c:v>5.3167159387204538E-2</c:v>
                </c:pt>
                <c:pt idx="201">
                  <c:v>5.3470680857892104E-2</c:v>
                </c:pt>
                <c:pt idx="202">
                  <c:v>5.3552868502580946E-2</c:v>
                </c:pt>
                <c:pt idx="203">
                  <c:v>5.3160369724127833E-2</c:v>
                </c:pt>
                <c:pt idx="204">
                  <c:v>5.4154109159665301E-2</c:v>
                </c:pt>
                <c:pt idx="205">
                  <c:v>5.4288874976689813E-2</c:v>
                </c:pt>
                <c:pt idx="206">
                  <c:v>5.4447329325721903E-2</c:v>
                </c:pt>
                <c:pt idx="207">
                  <c:v>5.4565862121314146E-2</c:v>
                </c:pt>
                <c:pt idx="208">
                  <c:v>5.5641613131673061E-2</c:v>
                </c:pt>
                <c:pt idx="209">
                  <c:v>5.7212312863894096E-2</c:v>
                </c:pt>
                <c:pt idx="210">
                  <c:v>5.6316787164482553E-2</c:v>
                </c:pt>
                <c:pt idx="211">
                  <c:v>5.735119012128094E-2</c:v>
                </c:pt>
                <c:pt idx="212">
                  <c:v>5.7122904136823166E-2</c:v>
                </c:pt>
                <c:pt idx="213">
                  <c:v>5.5888097039407093E-2</c:v>
                </c:pt>
                <c:pt idx="214">
                  <c:v>5.5430155976593593E-2</c:v>
                </c:pt>
                <c:pt idx="215">
                  <c:v>5.5068867611823918E-2</c:v>
                </c:pt>
                <c:pt idx="216">
                  <c:v>5.519318723218291E-2</c:v>
                </c:pt>
                <c:pt idx="217">
                  <c:v>5.4383270753583027E-2</c:v>
                </c:pt>
                <c:pt idx="218">
                  <c:v>5.4216890652561682E-2</c:v>
                </c:pt>
                <c:pt idx="219">
                  <c:v>5.3843182202128449E-2</c:v>
                </c:pt>
                <c:pt idx="220">
                  <c:v>5.473927931147398E-2</c:v>
                </c:pt>
                <c:pt idx="221">
                  <c:v>5.4571427233616479E-2</c:v>
                </c:pt>
                <c:pt idx="222">
                  <c:v>5.4610214514510466E-2</c:v>
                </c:pt>
                <c:pt idx="223">
                  <c:v>5.4404254871804822E-2</c:v>
                </c:pt>
                <c:pt idx="224">
                  <c:v>5.2002344070597069E-2</c:v>
                </c:pt>
                <c:pt idx="225">
                  <c:v>5.2513396423878866E-2</c:v>
                </c:pt>
                <c:pt idx="226">
                  <c:v>5.2950261104709781E-2</c:v>
                </c:pt>
                <c:pt idx="227">
                  <c:v>5.3265223058969885E-2</c:v>
                </c:pt>
                <c:pt idx="228">
                  <c:v>5.5093409776544304E-2</c:v>
                </c:pt>
                <c:pt idx="229">
                  <c:v>5.5305282129107673E-2</c:v>
                </c:pt>
                <c:pt idx="230">
                  <c:v>5.69252499252672E-2</c:v>
                </c:pt>
                <c:pt idx="231">
                  <c:v>5.7391593813356102E-2</c:v>
                </c:pt>
                <c:pt idx="232">
                  <c:v>5.9018489269975181E-2</c:v>
                </c:pt>
                <c:pt idx="233">
                  <c:v>5.8530044643106578E-2</c:v>
                </c:pt>
                <c:pt idx="234">
                  <c:v>5.9500688949185178E-2</c:v>
                </c:pt>
                <c:pt idx="235">
                  <c:v>5.9841253536413584E-2</c:v>
                </c:pt>
                <c:pt idx="236">
                  <c:v>6.0382552712705317E-2</c:v>
                </c:pt>
                <c:pt idx="237">
                  <c:v>6.1512083719344218E-2</c:v>
                </c:pt>
                <c:pt idx="238">
                  <c:v>6.1204902620915644E-2</c:v>
                </c:pt>
                <c:pt idx="239">
                  <c:v>6.1206479891603154E-2</c:v>
                </c:pt>
                <c:pt idx="240">
                  <c:v>6.1080052195065272E-2</c:v>
                </c:pt>
                <c:pt idx="241">
                  <c:v>6.042672073491813E-2</c:v>
                </c:pt>
                <c:pt idx="242">
                  <c:v>6.0818461290517517E-2</c:v>
                </c:pt>
                <c:pt idx="243">
                  <c:v>6.2130183922983043E-2</c:v>
                </c:pt>
                <c:pt idx="244">
                  <c:v>6.2438321142064462E-2</c:v>
                </c:pt>
                <c:pt idx="245">
                  <c:v>6.1235072068846479E-2</c:v>
                </c:pt>
                <c:pt idx="246">
                  <c:v>6.1195889923205772E-2</c:v>
                </c:pt>
                <c:pt idx="247">
                  <c:v>6.2598700564353182E-2</c:v>
                </c:pt>
                <c:pt idx="248">
                  <c:v>6.3389250028479879E-2</c:v>
                </c:pt>
                <c:pt idx="249">
                  <c:v>6.2705269516448878E-2</c:v>
                </c:pt>
                <c:pt idx="250">
                  <c:v>6.1554724723442596E-2</c:v>
                </c:pt>
                <c:pt idx="251">
                  <c:v>6.1497778273813128E-2</c:v>
                </c:pt>
                <c:pt idx="252">
                  <c:v>6.2185613862285098E-2</c:v>
                </c:pt>
                <c:pt idx="253">
                  <c:v>6.1960171885507773E-2</c:v>
                </c:pt>
                <c:pt idx="254">
                  <c:v>6.2816548113805146E-2</c:v>
                </c:pt>
                <c:pt idx="255">
                  <c:v>6.3220917046015859E-2</c:v>
                </c:pt>
                <c:pt idx="256">
                  <c:v>6.3212117077925137E-2</c:v>
                </c:pt>
                <c:pt idx="257">
                  <c:v>6.2848833199988227E-2</c:v>
                </c:pt>
                <c:pt idx="258">
                  <c:v>6.1819161355264149E-2</c:v>
                </c:pt>
                <c:pt idx="259">
                  <c:v>6.1328923072513274E-2</c:v>
                </c:pt>
                <c:pt idx="260">
                  <c:v>6.1016349395662202E-2</c:v>
                </c:pt>
                <c:pt idx="261">
                  <c:v>5.9971568037413429E-2</c:v>
                </c:pt>
                <c:pt idx="262">
                  <c:v>5.9019447961089731E-2</c:v>
                </c:pt>
                <c:pt idx="263">
                  <c:v>5.8324145744111877E-2</c:v>
                </c:pt>
                <c:pt idx="264">
                  <c:v>5.9066425837976819E-2</c:v>
                </c:pt>
                <c:pt idx="265">
                  <c:v>5.8441512336319869E-2</c:v>
                </c:pt>
                <c:pt idx="266">
                  <c:v>5.9715778081958742E-2</c:v>
                </c:pt>
                <c:pt idx="267">
                  <c:v>6.0241787724358314E-2</c:v>
                </c:pt>
                <c:pt idx="268">
                  <c:v>5.9672166976372287E-2</c:v>
                </c:pt>
                <c:pt idx="269">
                  <c:v>5.9354658079819031E-2</c:v>
                </c:pt>
                <c:pt idx="270">
                  <c:v>5.885875098687899E-2</c:v>
                </c:pt>
                <c:pt idx="271">
                  <c:v>5.8292915747718367E-2</c:v>
                </c:pt>
                <c:pt idx="272">
                  <c:v>5.767491846405879E-2</c:v>
                </c:pt>
                <c:pt idx="273">
                  <c:v>5.8651812034632267E-2</c:v>
                </c:pt>
                <c:pt idx="274">
                  <c:v>5.9424308026122814E-2</c:v>
                </c:pt>
                <c:pt idx="275">
                  <c:v>5.8967300825557435E-2</c:v>
                </c:pt>
                <c:pt idx="276">
                  <c:v>5.7815830371149166E-2</c:v>
                </c:pt>
                <c:pt idx="277">
                  <c:v>5.7966954717398024E-2</c:v>
                </c:pt>
                <c:pt idx="278">
                  <c:v>5.787711468613959E-2</c:v>
                </c:pt>
                <c:pt idx="279">
                  <c:v>5.8967835283891337E-2</c:v>
                </c:pt>
                <c:pt idx="280">
                  <c:v>5.8833082077661997E-2</c:v>
                </c:pt>
                <c:pt idx="281">
                  <c:v>5.9589958703085477E-2</c:v>
                </c:pt>
                <c:pt idx="282">
                  <c:v>5.9703901874630629E-2</c:v>
                </c:pt>
                <c:pt idx="283">
                  <c:v>5.9851738917308356E-2</c:v>
                </c:pt>
                <c:pt idx="284">
                  <c:v>5.9906220873171712E-2</c:v>
                </c:pt>
                <c:pt idx="285">
                  <c:v>6.0089337446665232E-2</c:v>
                </c:pt>
                <c:pt idx="286">
                  <c:v>6.0533916625275248E-2</c:v>
                </c:pt>
                <c:pt idx="287">
                  <c:v>6.0789042545746214E-2</c:v>
                </c:pt>
                <c:pt idx="288">
                  <c:v>6.1602890381256367E-2</c:v>
                </c:pt>
                <c:pt idx="289">
                  <c:v>6.1535746999285192E-2</c:v>
                </c:pt>
                <c:pt idx="290">
                  <c:v>6.1212599389216839E-2</c:v>
                </c:pt>
                <c:pt idx="291">
                  <c:v>6.1592810965397982E-2</c:v>
                </c:pt>
                <c:pt idx="292">
                  <c:v>6.1839865690675157E-2</c:v>
                </c:pt>
                <c:pt idx="293">
                  <c:v>6.2083090088474305E-2</c:v>
                </c:pt>
                <c:pt idx="294">
                  <c:v>6.3150178353384406E-2</c:v>
                </c:pt>
                <c:pt idx="295">
                  <c:v>6.414216443786197E-2</c:v>
                </c:pt>
                <c:pt idx="296">
                  <c:v>6.2894040343599245E-2</c:v>
                </c:pt>
                <c:pt idx="297">
                  <c:v>6.2963801738071284E-2</c:v>
                </c:pt>
                <c:pt idx="298">
                  <c:v>6.3852061353194087E-2</c:v>
                </c:pt>
                <c:pt idx="299">
                  <c:v>6.4235199203207582E-2</c:v>
                </c:pt>
                <c:pt idx="300">
                  <c:v>6.3605447107625987E-2</c:v>
                </c:pt>
                <c:pt idx="301">
                  <c:v>6.50242312682517E-2</c:v>
                </c:pt>
                <c:pt idx="302">
                  <c:v>6.580193122913916E-2</c:v>
                </c:pt>
                <c:pt idx="303">
                  <c:v>6.5870322257604114E-2</c:v>
                </c:pt>
                <c:pt idx="304">
                  <c:v>6.5703399128908754E-2</c:v>
                </c:pt>
                <c:pt idx="305">
                  <c:v>6.5009416060167788E-2</c:v>
                </c:pt>
                <c:pt idx="306">
                  <c:v>6.4513088593036103E-2</c:v>
                </c:pt>
                <c:pt idx="307">
                  <c:v>6.2847875658987626E-2</c:v>
                </c:pt>
                <c:pt idx="308">
                  <c:v>6.2674711658997739E-2</c:v>
                </c:pt>
                <c:pt idx="309">
                  <c:v>6.2469919660995771E-2</c:v>
                </c:pt>
                <c:pt idx="310">
                  <c:v>6.2064902824847785E-2</c:v>
                </c:pt>
                <c:pt idx="311">
                  <c:v>6.108334024183406E-2</c:v>
                </c:pt>
                <c:pt idx="312">
                  <c:v>6.19122664086407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8F-4A77-9447-33CEFD9597B2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H$20:$AH$332</c:f>
              <c:numCache>
                <c:formatCode>0.00%</c:formatCode>
                <c:ptCount val="313"/>
                <c:pt idx="0">
                  <c:v>1.9978430113441029E-2</c:v>
                </c:pt>
                <c:pt idx="1">
                  <c:v>1.9307224909357781E-2</c:v>
                </c:pt>
                <c:pt idx="2">
                  <c:v>2.0079841008774846E-2</c:v>
                </c:pt>
                <c:pt idx="3">
                  <c:v>1.9505121362926821E-2</c:v>
                </c:pt>
                <c:pt idx="4">
                  <c:v>1.9943065549766669E-2</c:v>
                </c:pt>
                <c:pt idx="5">
                  <c:v>2.0543225981392799E-2</c:v>
                </c:pt>
                <c:pt idx="6">
                  <c:v>1.9367875302635736E-2</c:v>
                </c:pt>
                <c:pt idx="7">
                  <c:v>1.9693547585425995E-2</c:v>
                </c:pt>
                <c:pt idx="8">
                  <c:v>1.9545977724536485E-2</c:v>
                </c:pt>
                <c:pt idx="9">
                  <c:v>2.0310767351340256E-2</c:v>
                </c:pt>
                <c:pt idx="10">
                  <c:v>2.0098021751460471E-2</c:v>
                </c:pt>
                <c:pt idx="11">
                  <c:v>1.9366523093434701E-2</c:v>
                </c:pt>
                <c:pt idx="12">
                  <c:v>1.9207542771600104E-2</c:v>
                </c:pt>
                <c:pt idx="13">
                  <c:v>1.9346146883911054E-2</c:v>
                </c:pt>
                <c:pt idx="14">
                  <c:v>1.877898590483941E-2</c:v>
                </c:pt>
                <c:pt idx="15">
                  <c:v>1.874709777922132E-2</c:v>
                </c:pt>
                <c:pt idx="16">
                  <c:v>1.8632087926596149E-2</c:v>
                </c:pt>
                <c:pt idx="17">
                  <c:v>1.8592287182647344E-2</c:v>
                </c:pt>
                <c:pt idx="18">
                  <c:v>1.8081408633713637E-2</c:v>
                </c:pt>
                <c:pt idx="19">
                  <c:v>1.7651326778449467E-2</c:v>
                </c:pt>
                <c:pt idx="20">
                  <c:v>1.705951559313958E-2</c:v>
                </c:pt>
                <c:pt idx="21">
                  <c:v>1.6337380567640433E-2</c:v>
                </c:pt>
                <c:pt idx="22">
                  <c:v>1.6884678249651657E-2</c:v>
                </c:pt>
                <c:pt idx="23">
                  <c:v>1.6334336558620089E-2</c:v>
                </c:pt>
                <c:pt idx="24">
                  <c:v>1.7336562919591483E-2</c:v>
                </c:pt>
                <c:pt idx="25">
                  <c:v>1.83788607972767E-2</c:v>
                </c:pt>
                <c:pt idx="26">
                  <c:v>1.8512519826660075E-2</c:v>
                </c:pt>
                <c:pt idx="27">
                  <c:v>1.9487724916849719E-2</c:v>
                </c:pt>
                <c:pt idx="28">
                  <c:v>1.9836427610647665E-2</c:v>
                </c:pt>
                <c:pt idx="29">
                  <c:v>1.8968523211592005E-2</c:v>
                </c:pt>
                <c:pt idx="30">
                  <c:v>1.9262114448074286E-2</c:v>
                </c:pt>
                <c:pt idx="31">
                  <c:v>2.0410356944980529E-2</c:v>
                </c:pt>
                <c:pt idx="32">
                  <c:v>1.9995449582752588E-2</c:v>
                </c:pt>
                <c:pt idx="33">
                  <c:v>2.086489646653417E-2</c:v>
                </c:pt>
                <c:pt idx="34">
                  <c:v>2.044110297011004E-2</c:v>
                </c:pt>
                <c:pt idx="35">
                  <c:v>2.0504319551414039E-2</c:v>
                </c:pt>
                <c:pt idx="36">
                  <c:v>2.0168194887979819E-2</c:v>
                </c:pt>
                <c:pt idx="37">
                  <c:v>2.1436943723814422E-2</c:v>
                </c:pt>
                <c:pt idx="38">
                  <c:v>2.1287161762255664E-2</c:v>
                </c:pt>
                <c:pt idx="39">
                  <c:v>2.1973215184720667E-2</c:v>
                </c:pt>
                <c:pt idx="40">
                  <c:v>2.2113916417943358E-2</c:v>
                </c:pt>
                <c:pt idx="41">
                  <c:v>2.241217951525187E-2</c:v>
                </c:pt>
                <c:pt idx="42">
                  <c:v>2.3582007875755606E-2</c:v>
                </c:pt>
                <c:pt idx="43">
                  <c:v>2.2920371252405002E-2</c:v>
                </c:pt>
                <c:pt idx="44">
                  <c:v>2.2717898895994609E-2</c:v>
                </c:pt>
                <c:pt idx="45">
                  <c:v>2.473544534964349E-2</c:v>
                </c:pt>
                <c:pt idx="46">
                  <c:v>2.5753226385930174E-2</c:v>
                </c:pt>
                <c:pt idx="47">
                  <c:v>2.6058717962848865E-2</c:v>
                </c:pt>
                <c:pt idx="48">
                  <c:v>2.6094123326912983E-2</c:v>
                </c:pt>
                <c:pt idx="49">
                  <c:v>2.5021056508287474E-2</c:v>
                </c:pt>
                <c:pt idx="50">
                  <c:v>2.4728314227770252E-2</c:v>
                </c:pt>
                <c:pt idx="51">
                  <c:v>2.4141443545871624E-2</c:v>
                </c:pt>
                <c:pt idx="52">
                  <c:v>2.4716228361918727E-2</c:v>
                </c:pt>
                <c:pt idx="53">
                  <c:v>2.5680200578022835E-2</c:v>
                </c:pt>
                <c:pt idx="54">
                  <c:v>2.5783624938047648E-2</c:v>
                </c:pt>
                <c:pt idx="55">
                  <c:v>2.7045510477248003E-2</c:v>
                </c:pt>
                <c:pt idx="56">
                  <c:v>2.6884535232131059E-2</c:v>
                </c:pt>
                <c:pt idx="57">
                  <c:v>2.7991243355431843E-2</c:v>
                </c:pt>
                <c:pt idx="58">
                  <c:v>2.8409077779618687E-2</c:v>
                </c:pt>
                <c:pt idx="59">
                  <c:v>2.8564513520622482E-2</c:v>
                </c:pt>
                <c:pt idx="60">
                  <c:v>2.9695804942429346E-2</c:v>
                </c:pt>
                <c:pt idx="61">
                  <c:v>2.9192763286423312E-2</c:v>
                </c:pt>
                <c:pt idx="62">
                  <c:v>2.914167359782429E-2</c:v>
                </c:pt>
                <c:pt idx="63">
                  <c:v>2.8304301892003159E-2</c:v>
                </c:pt>
                <c:pt idx="64">
                  <c:v>2.9122749197373628E-2</c:v>
                </c:pt>
                <c:pt idx="65">
                  <c:v>3.0352988602555087E-2</c:v>
                </c:pt>
                <c:pt idx="66">
                  <c:v>3.1690925127228001E-2</c:v>
                </c:pt>
                <c:pt idx="67">
                  <c:v>3.2426255434331225E-2</c:v>
                </c:pt>
                <c:pt idx="68">
                  <c:v>3.2054927120180245E-2</c:v>
                </c:pt>
                <c:pt idx="69">
                  <c:v>3.0964499852061612E-2</c:v>
                </c:pt>
                <c:pt idx="70">
                  <c:v>3.0862719750140696E-2</c:v>
                </c:pt>
                <c:pt idx="71">
                  <c:v>2.9889780962329981E-2</c:v>
                </c:pt>
                <c:pt idx="72">
                  <c:v>2.9763148497586905E-2</c:v>
                </c:pt>
                <c:pt idx="73">
                  <c:v>3.0163384954979122E-2</c:v>
                </c:pt>
                <c:pt idx="74">
                  <c:v>2.9510855361471224E-2</c:v>
                </c:pt>
                <c:pt idx="75">
                  <c:v>2.9259273044797442E-2</c:v>
                </c:pt>
                <c:pt idx="76">
                  <c:v>2.9040336976662365E-2</c:v>
                </c:pt>
                <c:pt idx="77">
                  <c:v>2.9607854185716008E-2</c:v>
                </c:pt>
                <c:pt idx="78">
                  <c:v>2.8356507810468567E-2</c:v>
                </c:pt>
                <c:pt idx="79">
                  <c:v>2.8178823561067892E-2</c:v>
                </c:pt>
                <c:pt idx="80">
                  <c:v>2.7675988088376898E-2</c:v>
                </c:pt>
                <c:pt idx="81">
                  <c:v>2.671800807723719E-2</c:v>
                </c:pt>
                <c:pt idx="82">
                  <c:v>2.7030374666680554E-2</c:v>
                </c:pt>
                <c:pt idx="83">
                  <c:v>2.7734573562362613E-2</c:v>
                </c:pt>
                <c:pt idx="84">
                  <c:v>2.8785324999993058E-2</c:v>
                </c:pt>
                <c:pt idx="85">
                  <c:v>2.9197612659012238E-2</c:v>
                </c:pt>
                <c:pt idx="86">
                  <c:v>2.918618083615172E-2</c:v>
                </c:pt>
                <c:pt idx="87">
                  <c:v>2.9847423052356131E-2</c:v>
                </c:pt>
                <c:pt idx="88">
                  <c:v>3.0525491385396647E-2</c:v>
                </c:pt>
                <c:pt idx="89">
                  <c:v>3.2128491509721184E-2</c:v>
                </c:pt>
                <c:pt idx="90">
                  <c:v>3.2044941651964302E-2</c:v>
                </c:pt>
                <c:pt idx="91">
                  <c:v>3.2637179487037253E-2</c:v>
                </c:pt>
                <c:pt idx="92">
                  <c:v>3.3983138835242829E-2</c:v>
                </c:pt>
                <c:pt idx="93">
                  <c:v>3.3791696501111426E-2</c:v>
                </c:pt>
                <c:pt idx="94">
                  <c:v>3.2993613345725474E-2</c:v>
                </c:pt>
                <c:pt idx="95">
                  <c:v>3.2806996545850363E-2</c:v>
                </c:pt>
                <c:pt idx="96">
                  <c:v>3.3938928328889867E-2</c:v>
                </c:pt>
                <c:pt idx="97">
                  <c:v>3.4321518672891446E-2</c:v>
                </c:pt>
                <c:pt idx="98">
                  <c:v>3.3937929911585493E-2</c:v>
                </c:pt>
                <c:pt idx="99">
                  <c:v>3.2391740309445576E-2</c:v>
                </c:pt>
                <c:pt idx="100">
                  <c:v>3.2805715996372872E-2</c:v>
                </c:pt>
                <c:pt idx="101">
                  <c:v>3.3121819435581921E-2</c:v>
                </c:pt>
                <c:pt idx="102">
                  <c:v>3.377677142111548E-2</c:v>
                </c:pt>
                <c:pt idx="103">
                  <c:v>3.3549039571256323E-2</c:v>
                </c:pt>
                <c:pt idx="104">
                  <c:v>3.3524638371318194E-2</c:v>
                </c:pt>
                <c:pt idx="105">
                  <c:v>3.3335539206986002E-2</c:v>
                </c:pt>
                <c:pt idx="106">
                  <c:v>3.398813653722571E-2</c:v>
                </c:pt>
                <c:pt idx="107">
                  <c:v>3.3549004563904417E-2</c:v>
                </c:pt>
                <c:pt idx="108">
                  <c:v>3.2684266533440628E-2</c:v>
                </c:pt>
                <c:pt idx="109">
                  <c:v>3.2266213658460635E-2</c:v>
                </c:pt>
                <c:pt idx="110">
                  <c:v>3.2480439201943122E-2</c:v>
                </c:pt>
                <c:pt idx="111">
                  <c:v>3.180789841470389E-2</c:v>
                </c:pt>
                <c:pt idx="112">
                  <c:v>3.2082486506042042E-2</c:v>
                </c:pt>
                <c:pt idx="113">
                  <c:v>3.3543968903685786E-2</c:v>
                </c:pt>
                <c:pt idx="114">
                  <c:v>3.3727454668287776E-2</c:v>
                </c:pt>
                <c:pt idx="115">
                  <c:v>3.4913691758472573E-2</c:v>
                </c:pt>
                <c:pt idx="116">
                  <c:v>3.5567816789364944E-2</c:v>
                </c:pt>
                <c:pt idx="117">
                  <c:v>3.4923069353571486E-2</c:v>
                </c:pt>
                <c:pt idx="118">
                  <c:v>3.5582741281541305E-2</c:v>
                </c:pt>
                <c:pt idx="119">
                  <c:v>3.6799540765944841E-2</c:v>
                </c:pt>
                <c:pt idx="120">
                  <c:v>3.7474648051825286E-2</c:v>
                </c:pt>
                <c:pt idx="121">
                  <c:v>3.7850716784037897E-2</c:v>
                </c:pt>
                <c:pt idx="122">
                  <c:v>3.9522832670430094E-2</c:v>
                </c:pt>
                <c:pt idx="123">
                  <c:v>4.0085988204546633E-2</c:v>
                </c:pt>
                <c:pt idx="124">
                  <c:v>4.0090158449580804E-2</c:v>
                </c:pt>
                <c:pt idx="125">
                  <c:v>3.9306304339256998E-2</c:v>
                </c:pt>
                <c:pt idx="126">
                  <c:v>4.036074657315375E-2</c:v>
                </c:pt>
                <c:pt idx="127">
                  <c:v>4.0176835930862922E-2</c:v>
                </c:pt>
                <c:pt idx="128">
                  <c:v>3.9949186160007012E-2</c:v>
                </c:pt>
                <c:pt idx="129">
                  <c:v>4.0034439906309054E-2</c:v>
                </c:pt>
                <c:pt idx="130">
                  <c:v>3.9420232328702239E-2</c:v>
                </c:pt>
                <c:pt idx="131">
                  <c:v>4.0080977301646177E-2</c:v>
                </c:pt>
                <c:pt idx="132">
                  <c:v>4.0341639339690032E-2</c:v>
                </c:pt>
                <c:pt idx="133">
                  <c:v>4.0880652488648792E-2</c:v>
                </c:pt>
                <c:pt idx="134">
                  <c:v>4.1515907055614837E-2</c:v>
                </c:pt>
                <c:pt idx="135">
                  <c:v>4.1822286429122661E-2</c:v>
                </c:pt>
                <c:pt idx="136">
                  <c:v>4.2020906454040018E-2</c:v>
                </c:pt>
                <c:pt idx="137">
                  <c:v>4.257799576424165E-2</c:v>
                </c:pt>
                <c:pt idx="138">
                  <c:v>4.2507658105455481E-2</c:v>
                </c:pt>
                <c:pt idx="139">
                  <c:v>4.2809410313546181E-2</c:v>
                </c:pt>
                <c:pt idx="140">
                  <c:v>4.3573975330992207E-2</c:v>
                </c:pt>
                <c:pt idx="141">
                  <c:v>4.4050046215791012E-2</c:v>
                </c:pt>
                <c:pt idx="142">
                  <c:v>4.4782687222629694E-2</c:v>
                </c:pt>
                <c:pt idx="143">
                  <c:v>4.4323292733735614E-2</c:v>
                </c:pt>
                <c:pt idx="144">
                  <c:v>4.3955827615728901E-2</c:v>
                </c:pt>
                <c:pt idx="145">
                  <c:v>4.3989260025789116E-2</c:v>
                </c:pt>
                <c:pt idx="146">
                  <c:v>4.4613773987209587E-2</c:v>
                </c:pt>
                <c:pt idx="147">
                  <c:v>4.3998567488299438E-2</c:v>
                </c:pt>
                <c:pt idx="148">
                  <c:v>4.3395708754886055E-2</c:v>
                </c:pt>
                <c:pt idx="149">
                  <c:v>4.3607623295628305E-2</c:v>
                </c:pt>
                <c:pt idx="150">
                  <c:v>4.2892283187681957E-2</c:v>
                </c:pt>
                <c:pt idx="151">
                  <c:v>4.3552758904150862E-2</c:v>
                </c:pt>
                <c:pt idx="152">
                  <c:v>4.4504441353038701E-2</c:v>
                </c:pt>
                <c:pt idx="153">
                  <c:v>4.4989536805354786E-2</c:v>
                </c:pt>
                <c:pt idx="154">
                  <c:v>4.4658383872680396E-2</c:v>
                </c:pt>
                <c:pt idx="155">
                  <c:v>4.4046786033027946E-2</c:v>
                </c:pt>
                <c:pt idx="156">
                  <c:v>4.3671103799833924E-2</c:v>
                </c:pt>
                <c:pt idx="157">
                  <c:v>4.388768519388514E-2</c:v>
                </c:pt>
                <c:pt idx="158">
                  <c:v>4.3770945546896353E-2</c:v>
                </c:pt>
                <c:pt idx="159">
                  <c:v>4.4416951361489855E-2</c:v>
                </c:pt>
                <c:pt idx="160">
                  <c:v>4.4747314595673264E-2</c:v>
                </c:pt>
                <c:pt idx="161">
                  <c:v>4.4255718990448292E-2</c:v>
                </c:pt>
                <c:pt idx="162">
                  <c:v>4.5327212699112565E-2</c:v>
                </c:pt>
                <c:pt idx="163">
                  <c:v>4.5593202166913767E-2</c:v>
                </c:pt>
                <c:pt idx="164">
                  <c:v>4.435796093202022E-2</c:v>
                </c:pt>
                <c:pt idx="165">
                  <c:v>4.5588418717727258E-2</c:v>
                </c:pt>
                <c:pt idx="166">
                  <c:v>4.611415791899888E-2</c:v>
                </c:pt>
                <c:pt idx="167">
                  <c:v>4.4830417022360007E-2</c:v>
                </c:pt>
                <c:pt idx="168">
                  <c:v>4.4507625215699106E-2</c:v>
                </c:pt>
                <c:pt idx="169">
                  <c:v>4.5266038944692964E-2</c:v>
                </c:pt>
                <c:pt idx="170">
                  <c:v>4.591509359260644E-2</c:v>
                </c:pt>
                <c:pt idx="171">
                  <c:v>4.6062713642951253E-2</c:v>
                </c:pt>
                <c:pt idx="172">
                  <c:v>4.6112344119356358E-2</c:v>
                </c:pt>
                <c:pt idx="173">
                  <c:v>4.6454108361466934E-2</c:v>
                </c:pt>
                <c:pt idx="174">
                  <c:v>4.69811007726414E-2</c:v>
                </c:pt>
                <c:pt idx="175">
                  <c:v>4.8297916398888564E-2</c:v>
                </c:pt>
                <c:pt idx="176">
                  <c:v>4.8614377049588028E-2</c:v>
                </c:pt>
                <c:pt idx="177">
                  <c:v>4.7828688178212592E-2</c:v>
                </c:pt>
                <c:pt idx="178">
                  <c:v>4.6622799626247449E-2</c:v>
                </c:pt>
                <c:pt idx="179">
                  <c:v>4.7175512386469949E-2</c:v>
                </c:pt>
                <c:pt idx="180">
                  <c:v>4.6477403730678463E-2</c:v>
                </c:pt>
                <c:pt idx="181">
                  <c:v>4.6846102428717826E-2</c:v>
                </c:pt>
                <c:pt idx="182">
                  <c:v>4.7475540544253451E-2</c:v>
                </c:pt>
                <c:pt idx="183">
                  <c:v>4.7021656749834134E-2</c:v>
                </c:pt>
                <c:pt idx="184">
                  <c:v>4.6980736066432438E-2</c:v>
                </c:pt>
                <c:pt idx="185">
                  <c:v>4.6220352263956467E-2</c:v>
                </c:pt>
                <c:pt idx="186">
                  <c:v>4.7404623133603663E-2</c:v>
                </c:pt>
                <c:pt idx="187">
                  <c:v>4.8232575773164525E-2</c:v>
                </c:pt>
                <c:pt idx="188">
                  <c:v>4.8112440608255369E-2</c:v>
                </c:pt>
                <c:pt idx="189">
                  <c:v>4.8105174488844549E-2</c:v>
                </c:pt>
                <c:pt idx="190">
                  <c:v>4.9208673415142783E-2</c:v>
                </c:pt>
                <c:pt idx="191">
                  <c:v>5.0363187279033619E-2</c:v>
                </c:pt>
                <c:pt idx="192">
                  <c:v>5.012213308868798E-2</c:v>
                </c:pt>
                <c:pt idx="193">
                  <c:v>5.084821922972152E-2</c:v>
                </c:pt>
                <c:pt idx="194">
                  <c:v>5.1137541980112625E-2</c:v>
                </c:pt>
                <c:pt idx="195">
                  <c:v>5.1067163802352135E-2</c:v>
                </c:pt>
                <c:pt idx="196">
                  <c:v>5.162072016432756E-2</c:v>
                </c:pt>
                <c:pt idx="197">
                  <c:v>5.1115180604446843E-2</c:v>
                </c:pt>
                <c:pt idx="198">
                  <c:v>5.1398223506161918E-2</c:v>
                </c:pt>
                <c:pt idx="199">
                  <c:v>5.3155398030830893E-2</c:v>
                </c:pt>
                <c:pt idx="200">
                  <c:v>5.2957542270408137E-2</c:v>
                </c:pt>
                <c:pt idx="201">
                  <c:v>5.3273827226546465E-2</c:v>
                </c:pt>
                <c:pt idx="202">
                  <c:v>5.3387300126593866E-2</c:v>
                </c:pt>
                <c:pt idx="203">
                  <c:v>5.3046715007300488E-2</c:v>
                </c:pt>
                <c:pt idx="204">
                  <c:v>5.3994880436730765E-2</c:v>
                </c:pt>
                <c:pt idx="205">
                  <c:v>5.4151577982915242E-2</c:v>
                </c:pt>
                <c:pt idx="206">
                  <c:v>5.4260731576325744E-2</c:v>
                </c:pt>
                <c:pt idx="207">
                  <c:v>5.4355304230686491E-2</c:v>
                </c:pt>
                <c:pt idx="208">
                  <c:v>5.5356227968415744E-2</c:v>
                </c:pt>
                <c:pt idx="209">
                  <c:v>5.6677418224377114E-2</c:v>
                </c:pt>
                <c:pt idx="210">
                  <c:v>5.5895644363256614E-2</c:v>
                </c:pt>
                <c:pt idx="211">
                  <c:v>5.6874059465260592E-2</c:v>
                </c:pt>
                <c:pt idx="212">
                  <c:v>5.6753746713626721E-2</c:v>
                </c:pt>
                <c:pt idx="213">
                  <c:v>5.5675123231206082E-2</c:v>
                </c:pt>
                <c:pt idx="214">
                  <c:v>5.5223344797645534E-2</c:v>
                </c:pt>
                <c:pt idx="215">
                  <c:v>5.504651029897728E-2</c:v>
                </c:pt>
                <c:pt idx="216">
                  <c:v>5.5170634742800109E-2</c:v>
                </c:pt>
                <c:pt idx="217">
                  <c:v>5.452845406440221E-2</c:v>
                </c:pt>
                <c:pt idx="218">
                  <c:v>5.4421460213669413E-2</c:v>
                </c:pt>
                <c:pt idx="219">
                  <c:v>5.4088394995344943E-2</c:v>
                </c:pt>
                <c:pt idx="220">
                  <c:v>5.4927984536829746E-2</c:v>
                </c:pt>
                <c:pt idx="221">
                  <c:v>5.4800159693340129E-2</c:v>
                </c:pt>
                <c:pt idx="222">
                  <c:v>5.488435911048347E-2</c:v>
                </c:pt>
                <c:pt idx="223">
                  <c:v>5.4768356157660118E-2</c:v>
                </c:pt>
                <c:pt idx="224">
                  <c:v>5.2667136462437966E-2</c:v>
                </c:pt>
                <c:pt idx="225">
                  <c:v>5.3134239859037161E-2</c:v>
                </c:pt>
                <c:pt idx="226">
                  <c:v>5.3566100987759248E-2</c:v>
                </c:pt>
                <c:pt idx="227">
                  <c:v>5.3859802427513322E-2</c:v>
                </c:pt>
                <c:pt idx="228">
                  <c:v>5.5533982230497457E-2</c:v>
                </c:pt>
                <c:pt idx="229">
                  <c:v>5.57373061388114E-2</c:v>
                </c:pt>
                <c:pt idx="230">
                  <c:v>5.7262698355633343E-2</c:v>
                </c:pt>
                <c:pt idx="231">
                  <c:v>5.7698883794446862E-2</c:v>
                </c:pt>
                <c:pt idx="232">
                  <c:v>5.9234766258213341E-2</c:v>
                </c:pt>
                <c:pt idx="233">
                  <c:v>5.8764213438852977E-2</c:v>
                </c:pt>
                <c:pt idx="234">
                  <c:v>5.9749249701301951E-2</c:v>
                </c:pt>
                <c:pt idx="235">
                  <c:v>6.0100677114138384E-2</c:v>
                </c:pt>
                <c:pt idx="236">
                  <c:v>6.0505922751738987E-2</c:v>
                </c:pt>
                <c:pt idx="237">
                  <c:v>6.1495869945884254E-2</c:v>
                </c:pt>
                <c:pt idx="238">
                  <c:v>6.119151980081021E-2</c:v>
                </c:pt>
                <c:pt idx="239">
                  <c:v>6.1155449791577741E-2</c:v>
                </c:pt>
                <c:pt idx="240">
                  <c:v>6.1042532651197447E-2</c:v>
                </c:pt>
                <c:pt idx="241">
                  <c:v>6.0472155031465087E-2</c:v>
                </c:pt>
                <c:pt idx="242">
                  <c:v>6.0893055841795184E-2</c:v>
                </c:pt>
                <c:pt idx="243">
                  <c:v>6.2198605794483663E-2</c:v>
                </c:pt>
                <c:pt idx="244">
                  <c:v>6.2533244460217075E-2</c:v>
                </c:pt>
                <c:pt idx="245">
                  <c:v>6.1502879236892828E-2</c:v>
                </c:pt>
                <c:pt idx="246">
                  <c:v>6.1574274220635522E-2</c:v>
                </c:pt>
                <c:pt idx="247">
                  <c:v>6.2908946890438328E-2</c:v>
                </c:pt>
                <c:pt idx="248">
                  <c:v>6.3610182134878124E-2</c:v>
                </c:pt>
                <c:pt idx="249">
                  <c:v>6.3076951670214723E-2</c:v>
                </c:pt>
                <c:pt idx="250">
                  <c:v>6.2080357773530714E-2</c:v>
                </c:pt>
                <c:pt idx="251">
                  <c:v>6.2009359592544132E-2</c:v>
                </c:pt>
                <c:pt idx="252">
                  <c:v>6.2637279850933869E-2</c:v>
                </c:pt>
                <c:pt idx="253">
                  <c:v>6.2518338352718181E-2</c:v>
                </c:pt>
                <c:pt idx="254">
                  <c:v>6.3275679383016689E-2</c:v>
                </c:pt>
                <c:pt idx="255">
                  <c:v>6.3683726672356972E-2</c:v>
                </c:pt>
                <c:pt idx="256">
                  <c:v>6.3662275563388951E-2</c:v>
                </c:pt>
                <c:pt idx="257">
                  <c:v>6.3379319600093839E-2</c:v>
                </c:pt>
                <c:pt idx="258">
                  <c:v>6.2442940699592178E-2</c:v>
                </c:pt>
                <c:pt idx="259">
                  <c:v>6.202105392693541E-2</c:v>
                </c:pt>
                <c:pt idx="260">
                  <c:v>6.172023608527575E-2</c:v>
                </c:pt>
                <c:pt idx="261">
                  <c:v>6.0761049596837306E-2</c:v>
                </c:pt>
                <c:pt idx="262">
                  <c:v>5.9889645669177961E-2</c:v>
                </c:pt>
                <c:pt idx="263">
                  <c:v>5.9222234984706808E-2</c:v>
                </c:pt>
                <c:pt idx="264">
                  <c:v>5.9899796915910367E-2</c:v>
                </c:pt>
                <c:pt idx="265">
                  <c:v>5.9330342060073191E-2</c:v>
                </c:pt>
                <c:pt idx="266">
                  <c:v>6.0521073915794282E-2</c:v>
                </c:pt>
                <c:pt idx="267">
                  <c:v>6.1071499844262148E-2</c:v>
                </c:pt>
                <c:pt idx="268">
                  <c:v>6.0577032766223053E-2</c:v>
                </c:pt>
                <c:pt idx="269">
                  <c:v>6.0259596761566003E-2</c:v>
                </c:pt>
                <c:pt idx="270">
                  <c:v>5.9854077571018953E-2</c:v>
                </c:pt>
                <c:pt idx="271">
                  <c:v>5.9393696419409586E-2</c:v>
                </c:pt>
                <c:pt idx="272">
                  <c:v>5.8839038387107398E-2</c:v>
                </c:pt>
                <c:pt idx="273">
                  <c:v>5.9693384399489957E-2</c:v>
                </c:pt>
                <c:pt idx="274">
                  <c:v>6.0410145206200916E-2</c:v>
                </c:pt>
                <c:pt idx="275">
                  <c:v>5.9968516436642902E-2</c:v>
                </c:pt>
                <c:pt idx="276">
                  <c:v>5.8935489498656395E-2</c:v>
                </c:pt>
                <c:pt idx="277">
                  <c:v>5.9068343997068055E-2</c:v>
                </c:pt>
                <c:pt idx="278">
                  <c:v>5.9026326293683144E-2</c:v>
                </c:pt>
                <c:pt idx="279">
                  <c:v>6.0076758863232646E-2</c:v>
                </c:pt>
                <c:pt idx="280">
                  <c:v>6.0057665513926946E-2</c:v>
                </c:pt>
                <c:pt idx="281">
                  <c:v>6.0768771582893372E-2</c:v>
                </c:pt>
                <c:pt idx="282">
                  <c:v>6.0880095742998852E-2</c:v>
                </c:pt>
                <c:pt idx="283">
                  <c:v>6.1043844218162918E-2</c:v>
                </c:pt>
                <c:pt idx="284">
                  <c:v>6.1093049437710371E-2</c:v>
                </c:pt>
                <c:pt idx="285">
                  <c:v>6.1254252986530935E-2</c:v>
                </c:pt>
                <c:pt idx="286">
                  <c:v>6.1647271300843742E-2</c:v>
                </c:pt>
                <c:pt idx="287">
                  <c:v>6.1884345783285645E-2</c:v>
                </c:pt>
                <c:pt idx="288">
                  <c:v>6.2649383411946605E-2</c:v>
                </c:pt>
                <c:pt idx="289">
                  <c:v>6.250060775319452E-2</c:v>
                </c:pt>
                <c:pt idx="290">
                  <c:v>6.2215397855268549E-2</c:v>
                </c:pt>
                <c:pt idx="291">
                  <c:v>6.251642406532093E-2</c:v>
                </c:pt>
                <c:pt idx="292">
                  <c:v>6.2773648091821024E-2</c:v>
                </c:pt>
                <c:pt idx="293">
                  <c:v>6.3029840946068505E-2</c:v>
                </c:pt>
                <c:pt idx="294">
                  <c:v>6.4090233602960484E-2</c:v>
                </c:pt>
                <c:pt idx="295">
                  <c:v>6.5079094497332374E-2</c:v>
                </c:pt>
                <c:pt idx="296">
                  <c:v>6.3981394579588291E-2</c:v>
                </c:pt>
                <c:pt idx="297">
                  <c:v>6.4144225336981234E-2</c:v>
                </c:pt>
                <c:pt idx="298">
                  <c:v>6.5019355148240365E-2</c:v>
                </c:pt>
                <c:pt idx="299">
                  <c:v>6.5407641784557116E-2</c:v>
                </c:pt>
                <c:pt idx="300">
                  <c:v>6.4804913409576226E-2</c:v>
                </c:pt>
                <c:pt idx="301">
                  <c:v>6.610983385097248E-2</c:v>
                </c:pt>
                <c:pt idx="302">
                  <c:v>6.6855841529956675E-2</c:v>
                </c:pt>
                <c:pt idx="303">
                  <c:v>6.6960444646184447E-2</c:v>
                </c:pt>
                <c:pt idx="304">
                  <c:v>6.6839480924482594E-2</c:v>
                </c:pt>
                <c:pt idx="305">
                  <c:v>6.6188794149197983E-2</c:v>
                </c:pt>
                <c:pt idx="306">
                  <c:v>6.5809592284124363E-2</c:v>
                </c:pt>
                <c:pt idx="307">
                  <c:v>6.4278689603086733E-2</c:v>
                </c:pt>
                <c:pt idx="308">
                  <c:v>6.4087987506322386E-2</c:v>
                </c:pt>
                <c:pt idx="309">
                  <c:v>6.391440648252035E-2</c:v>
                </c:pt>
                <c:pt idx="310">
                  <c:v>6.3513459904446998E-2</c:v>
                </c:pt>
                <c:pt idx="311">
                  <c:v>6.2639220169917464E-2</c:v>
                </c:pt>
                <c:pt idx="312">
                  <c:v>6.33884689403502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8F-4A77-9447-33CEFD9597B2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I$20:$AI$332</c:f>
              <c:numCache>
                <c:formatCode>0.00%</c:formatCode>
                <c:ptCount val="313"/>
                <c:pt idx="0">
                  <c:v>2.1306705687399393E-2</c:v>
                </c:pt>
                <c:pt idx="1">
                  <c:v>2.0669318433350639E-2</c:v>
                </c:pt>
                <c:pt idx="2">
                  <c:v>2.1416879244282993E-2</c:v>
                </c:pt>
                <c:pt idx="3">
                  <c:v>2.0906112549731883E-2</c:v>
                </c:pt>
                <c:pt idx="4">
                  <c:v>2.131188436607033E-2</c:v>
                </c:pt>
                <c:pt idx="5">
                  <c:v>2.1832166969122036E-2</c:v>
                </c:pt>
                <c:pt idx="6">
                  <c:v>2.0788231354232002E-2</c:v>
                </c:pt>
                <c:pt idx="7">
                  <c:v>2.1131126851913526E-2</c:v>
                </c:pt>
                <c:pt idx="8">
                  <c:v>2.0983130180832602E-2</c:v>
                </c:pt>
                <c:pt idx="9">
                  <c:v>2.1698274890389196E-2</c:v>
                </c:pt>
                <c:pt idx="10">
                  <c:v>2.1544953530251657E-2</c:v>
                </c:pt>
                <c:pt idx="11">
                  <c:v>2.0870975795164403E-2</c:v>
                </c:pt>
                <c:pt idx="12">
                  <c:v>2.0752518251369062E-2</c:v>
                </c:pt>
                <c:pt idx="13">
                  <c:v>2.0835652679101358E-2</c:v>
                </c:pt>
                <c:pt idx="14">
                  <c:v>2.0319315337276871E-2</c:v>
                </c:pt>
                <c:pt idx="15">
                  <c:v>2.0301194619800331E-2</c:v>
                </c:pt>
                <c:pt idx="16">
                  <c:v>2.0175311289436646E-2</c:v>
                </c:pt>
                <c:pt idx="17">
                  <c:v>2.0125869916819399E-2</c:v>
                </c:pt>
                <c:pt idx="18">
                  <c:v>1.9652982879449894E-2</c:v>
                </c:pt>
                <c:pt idx="19">
                  <c:v>1.9257988371142107E-2</c:v>
                </c:pt>
                <c:pt idx="20">
                  <c:v>1.8758120072491474E-2</c:v>
                </c:pt>
                <c:pt idx="21">
                  <c:v>1.8120317317960669E-2</c:v>
                </c:pt>
                <c:pt idx="22">
                  <c:v>1.8612870397006417E-2</c:v>
                </c:pt>
                <c:pt idx="23">
                  <c:v>1.8093673672874164E-2</c:v>
                </c:pt>
                <c:pt idx="24">
                  <c:v>1.9013773079880107E-2</c:v>
                </c:pt>
                <c:pt idx="25">
                  <c:v>1.9973723685059581E-2</c:v>
                </c:pt>
                <c:pt idx="26">
                  <c:v>2.010677918815424E-2</c:v>
                </c:pt>
                <c:pt idx="27">
                  <c:v>2.0995747156653994E-2</c:v>
                </c:pt>
                <c:pt idx="28">
                  <c:v>2.1298217975488747E-2</c:v>
                </c:pt>
                <c:pt idx="29">
                  <c:v>2.0512105744654407E-2</c:v>
                </c:pt>
                <c:pt idx="30">
                  <c:v>2.072786245800156E-2</c:v>
                </c:pt>
                <c:pt idx="31">
                  <c:v>2.1726674336084186E-2</c:v>
                </c:pt>
                <c:pt idx="32">
                  <c:v>2.1439434717536825E-2</c:v>
                </c:pt>
                <c:pt idx="33">
                  <c:v>2.2322330376930842E-2</c:v>
                </c:pt>
                <c:pt idx="34">
                  <c:v>2.1932923766394129E-2</c:v>
                </c:pt>
                <c:pt idx="35">
                  <c:v>2.201425834426753E-2</c:v>
                </c:pt>
                <c:pt idx="36">
                  <c:v>2.1742338825549386E-2</c:v>
                </c:pt>
                <c:pt idx="37">
                  <c:v>2.2906388866003251E-2</c:v>
                </c:pt>
                <c:pt idx="38">
                  <c:v>2.2737044388040736E-2</c:v>
                </c:pt>
                <c:pt idx="39">
                  <c:v>2.3376309893120374E-2</c:v>
                </c:pt>
                <c:pt idx="40">
                  <c:v>2.3500256554880247E-2</c:v>
                </c:pt>
                <c:pt idx="41">
                  <c:v>2.3806278182623142E-2</c:v>
                </c:pt>
                <c:pt idx="42">
                  <c:v>2.4879796530809947E-2</c:v>
                </c:pt>
                <c:pt idx="43">
                  <c:v>2.4338375220612728E-2</c:v>
                </c:pt>
                <c:pt idx="44">
                  <c:v>2.4165520456612952E-2</c:v>
                </c:pt>
                <c:pt idx="45">
                  <c:v>2.6030165608015732E-2</c:v>
                </c:pt>
                <c:pt idx="46">
                  <c:v>2.6997252377345907E-2</c:v>
                </c:pt>
                <c:pt idx="47">
                  <c:v>2.7287697660799744E-2</c:v>
                </c:pt>
                <c:pt idx="48">
                  <c:v>2.7340899480670169E-2</c:v>
                </c:pt>
                <c:pt idx="49">
                  <c:v>2.6350189611912968E-2</c:v>
                </c:pt>
                <c:pt idx="50">
                  <c:v>2.6115015022736596E-2</c:v>
                </c:pt>
                <c:pt idx="51">
                  <c:v>2.5601847287796849E-2</c:v>
                </c:pt>
                <c:pt idx="52">
                  <c:v>2.6119821617993946E-2</c:v>
                </c:pt>
                <c:pt idx="53">
                  <c:v>2.7035095720258549E-2</c:v>
                </c:pt>
                <c:pt idx="54">
                  <c:v>2.7124102547864352E-2</c:v>
                </c:pt>
                <c:pt idx="55">
                  <c:v>2.8374486589024701E-2</c:v>
                </c:pt>
                <c:pt idx="56">
                  <c:v>2.8247663430599257E-2</c:v>
                </c:pt>
                <c:pt idx="57">
                  <c:v>2.928213077830541E-2</c:v>
                </c:pt>
                <c:pt idx="58">
                  <c:v>2.969217050283136E-2</c:v>
                </c:pt>
                <c:pt idx="59">
                  <c:v>2.9915202536158772E-2</c:v>
                </c:pt>
                <c:pt idx="60">
                  <c:v>3.0906168676239968E-2</c:v>
                </c:pt>
                <c:pt idx="61">
                  <c:v>3.0447720637369245E-2</c:v>
                </c:pt>
                <c:pt idx="62">
                  <c:v>3.0438707885128879E-2</c:v>
                </c:pt>
                <c:pt idx="63">
                  <c:v>2.966750003392243E-2</c:v>
                </c:pt>
                <c:pt idx="64">
                  <c:v>3.0409933189116219E-2</c:v>
                </c:pt>
                <c:pt idx="65">
                  <c:v>3.1546264475287605E-2</c:v>
                </c:pt>
                <c:pt idx="66">
                  <c:v>3.2701264866683982E-2</c:v>
                </c:pt>
                <c:pt idx="67">
                  <c:v>3.3368746018679049E-2</c:v>
                </c:pt>
                <c:pt idx="68">
                  <c:v>3.2973706610058155E-2</c:v>
                </c:pt>
                <c:pt idx="69">
                  <c:v>3.1911275313508826E-2</c:v>
                </c:pt>
                <c:pt idx="70">
                  <c:v>3.1820363039613157E-2</c:v>
                </c:pt>
                <c:pt idx="71">
                  <c:v>3.0948357592575592E-2</c:v>
                </c:pt>
                <c:pt idx="72">
                  <c:v>3.0819250018276061E-2</c:v>
                </c:pt>
                <c:pt idx="73">
                  <c:v>3.1185575650298527E-2</c:v>
                </c:pt>
                <c:pt idx="74">
                  <c:v>3.0561325671800546E-2</c:v>
                </c:pt>
                <c:pt idx="75">
                  <c:v>3.0339879686360982E-2</c:v>
                </c:pt>
                <c:pt idx="76">
                  <c:v>3.0141531112154542E-2</c:v>
                </c:pt>
                <c:pt idx="77">
                  <c:v>3.0653221846912136E-2</c:v>
                </c:pt>
                <c:pt idx="78">
                  <c:v>2.9516285792558418E-2</c:v>
                </c:pt>
                <c:pt idx="79">
                  <c:v>2.9325677042542662E-2</c:v>
                </c:pt>
                <c:pt idx="80">
                  <c:v>2.8859020239487828E-2</c:v>
                </c:pt>
                <c:pt idx="81">
                  <c:v>2.7984909468109592E-2</c:v>
                </c:pt>
                <c:pt idx="82">
                  <c:v>2.826083403148516E-2</c:v>
                </c:pt>
                <c:pt idx="83">
                  <c:v>2.8905712275332861E-2</c:v>
                </c:pt>
                <c:pt idx="84">
                  <c:v>2.9878425153116849E-2</c:v>
                </c:pt>
                <c:pt idx="85">
                  <c:v>3.0278260281234766E-2</c:v>
                </c:pt>
                <c:pt idx="86">
                  <c:v>3.0283256463930038E-2</c:v>
                </c:pt>
                <c:pt idx="87">
                  <c:v>3.0862270865108673E-2</c:v>
                </c:pt>
                <c:pt idx="88">
                  <c:v>3.150428351351979E-2</c:v>
                </c:pt>
                <c:pt idx="89">
                  <c:v>3.3015568044226382E-2</c:v>
                </c:pt>
                <c:pt idx="90">
                  <c:v>3.2915943322182228E-2</c:v>
                </c:pt>
                <c:pt idx="91">
                  <c:v>3.3463606699030361E-2</c:v>
                </c:pt>
                <c:pt idx="92">
                  <c:v>3.4744501348921417E-2</c:v>
                </c:pt>
                <c:pt idx="93">
                  <c:v>3.4592331570288605E-2</c:v>
                </c:pt>
                <c:pt idx="94">
                  <c:v>3.386323767431116E-2</c:v>
                </c:pt>
                <c:pt idx="95">
                  <c:v>3.3711472318699733E-2</c:v>
                </c:pt>
                <c:pt idx="96">
                  <c:v>3.4763783218094528E-2</c:v>
                </c:pt>
                <c:pt idx="97">
                  <c:v>3.5115540694372255E-2</c:v>
                </c:pt>
                <c:pt idx="98">
                  <c:v>3.4761584365929923E-2</c:v>
                </c:pt>
                <c:pt idx="99">
                  <c:v>3.3303067305332841E-2</c:v>
                </c:pt>
                <c:pt idx="100">
                  <c:v>3.3660155851167543E-2</c:v>
                </c:pt>
                <c:pt idx="101">
                  <c:v>3.3993931418594636E-2</c:v>
                </c:pt>
                <c:pt idx="102">
                  <c:v>3.459042114251764E-2</c:v>
                </c:pt>
                <c:pt idx="103">
                  <c:v>3.4415203828247455E-2</c:v>
                </c:pt>
                <c:pt idx="104">
                  <c:v>3.4350013219913801E-2</c:v>
                </c:pt>
                <c:pt idx="105">
                  <c:v>3.4155528760784093E-2</c:v>
                </c:pt>
                <c:pt idx="106">
                  <c:v>3.4780582449170934E-2</c:v>
                </c:pt>
                <c:pt idx="107">
                  <c:v>3.4395049344020628E-2</c:v>
                </c:pt>
                <c:pt idx="108">
                  <c:v>3.3582125869506499E-2</c:v>
                </c:pt>
                <c:pt idx="109">
                  <c:v>3.3211798559799444E-2</c:v>
                </c:pt>
                <c:pt idx="110">
                  <c:v>3.3424330396503214E-2</c:v>
                </c:pt>
                <c:pt idx="111">
                  <c:v>3.2806734084972929E-2</c:v>
                </c:pt>
                <c:pt idx="112">
                  <c:v>3.306502418711417E-2</c:v>
                </c:pt>
                <c:pt idx="113">
                  <c:v>3.4438596596552504E-2</c:v>
                </c:pt>
                <c:pt idx="114">
                  <c:v>3.4617686378191327E-2</c:v>
                </c:pt>
                <c:pt idx="115">
                  <c:v>3.5665124304814E-2</c:v>
                </c:pt>
                <c:pt idx="116">
                  <c:v>3.6294129345729516E-2</c:v>
                </c:pt>
                <c:pt idx="117">
                  <c:v>3.5645013644342798E-2</c:v>
                </c:pt>
                <c:pt idx="118">
                  <c:v>3.6240452483009486E-2</c:v>
                </c:pt>
                <c:pt idx="119">
                  <c:v>3.7418470581354092E-2</c:v>
                </c:pt>
                <c:pt idx="120">
                  <c:v>3.8088757162586973E-2</c:v>
                </c:pt>
                <c:pt idx="121">
                  <c:v>3.8466738502324953E-2</c:v>
                </c:pt>
                <c:pt idx="122">
                  <c:v>4.0015740588011675E-2</c:v>
                </c:pt>
                <c:pt idx="123">
                  <c:v>4.0500708896041952E-2</c:v>
                </c:pt>
                <c:pt idx="124">
                  <c:v>4.0563064611240894E-2</c:v>
                </c:pt>
                <c:pt idx="125">
                  <c:v>3.9883478646523397E-2</c:v>
                </c:pt>
                <c:pt idx="126">
                  <c:v>4.0836150776470202E-2</c:v>
                </c:pt>
                <c:pt idx="127">
                  <c:v>4.0677515408557581E-2</c:v>
                </c:pt>
                <c:pt idx="128">
                  <c:v>4.0496673591270099E-2</c:v>
                </c:pt>
                <c:pt idx="129">
                  <c:v>4.0552244473664338E-2</c:v>
                </c:pt>
                <c:pt idx="130">
                  <c:v>3.9934926607777255E-2</c:v>
                </c:pt>
                <c:pt idx="131">
                  <c:v>4.0556828473931557E-2</c:v>
                </c:pt>
                <c:pt idx="132">
                  <c:v>4.0832713773388686E-2</c:v>
                </c:pt>
                <c:pt idx="133">
                  <c:v>4.1353165335358023E-2</c:v>
                </c:pt>
                <c:pt idx="134">
                  <c:v>4.195466441859165E-2</c:v>
                </c:pt>
                <c:pt idx="135">
                  <c:v>4.22551746964289E-2</c:v>
                </c:pt>
                <c:pt idx="136">
                  <c:v>4.2437069851211158E-2</c:v>
                </c:pt>
                <c:pt idx="137">
                  <c:v>4.2933402141745639E-2</c:v>
                </c:pt>
                <c:pt idx="138">
                  <c:v>4.2922472700634977E-2</c:v>
                </c:pt>
                <c:pt idx="139">
                  <c:v>4.3223068726776538E-2</c:v>
                </c:pt>
                <c:pt idx="140">
                  <c:v>4.3914819403189004E-2</c:v>
                </c:pt>
                <c:pt idx="141">
                  <c:v>4.4339303709789765E-2</c:v>
                </c:pt>
                <c:pt idx="142">
                  <c:v>4.4976319698443304E-2</c:v>
                </c:pt>
                <c:pt idx="143">
                  <c:v>4.4568951534306747E-2</c:v>
                </c:pt>
                <c:pt idx="144">
                  <c:v>4.4215392984835553E-2</c:v>
                </c:pt>
                <c:pt idx="145">
                  <c:v>4.4260482347253494E-2</c:v>
                </c:pt>
                <c:pt idx="146">
                  <c:v>4.4850872345023288E-2</c:v>
                </c:pt>
                <c:pt idx="147">
                  <c:v>4.4259078906050783E-2</c:v>
                </c:pt>
                <c:pt idx="148">
                  <c:v>4.3668090879877407E-2</c:v>
                </c:pt>
                <c:pt idx="149">
                  <c:v>4.3869412510725035E-2</c:v>
                </c:pt>
                <c:pt idx="150">
                  <c:v>4.3252446695283317E-2</c:v>
                </c:pt>
                <c:pt idx="151">
                  <c:v>4.3850918121221841E-2</c:v>
                </c:pt>
                <c:pt idx="152">
                  <c:v>4.4702736011167248E-2</c:v>
                </c:pt>
                <c:pt idx="153">
                  <c:v>4.5183873347794522E-2</c:v>
                </c:pt>
                <c:pt idx="154">
                  <c:v>4.4836496856047521E-2</c:v>
                </c:pt>
                <c:pt idx="155">
                  <c:v>4.4331995250225013E-2</c:v>
                </c:pt>
                <c:pt idx="156">
                  <c:v>4.4013699148514412E-2</c:v>
                </c:pt>
                <c:pt idx="157">
                  <c:v>4.4256283315028462E-2</c:v>
                </c:pt>
                <c:pt idx="158">
                  <c:v>4.4195704186724472E-2</c:v>
                </c:pt>
                <c:pt idx="159">
                  <c:v>4.4716504415630728E-2</c:v>
                </c:pt>
                <c:pt idx="160">
                  <c:v>4.503365946183753E-2</c:v>
                </c:pt>
                <c:pt idx="161">
                  <c:v>4.4652869232740366E-2</c:v>
                </c:pt>
                <c:pt idx="162">
                  <c:v>4.5627298553670155E-2</c:v>
                </c:pt>
                <c:pt idx="163">
                  <c:v>4.5880731803295875E-2</c:v>
                </c:pt>
                <c:pt idx="164">
                  <c:v>4.4745002555819931E-2</c:v>
                </c:pt>
                <c:pt idx="165">
                  <c:v>4.5907293438965387E-2</c:v>
                </c:pt>
                <c:pt idx="166">
                  <c:v>4.6408973482294454E-2</c:v>
                </c:pt>
                <c:pt idx="167">
                  <c:v>4.520720483359475E-2</c:v>
                </c:pt>
                <c:pt idx="168">
                  <c:v>4.4831241070999235E-2</c:v>
                </c:pt>
                <c:pt idx="169">
                  <c:v>4.5499781417610158E-2</c:v>
                </c:pt>
                <c:pt idx="170">
                  <c:v>4.6125553788062067E-2</c:v>
                </c:pt>
                <c:pt idx="171">
                  <c:v>4.6302533809587772E-2</c:v>
                </c:pt>
                <c:pt idx="172">
                  <c:v>4.6347658644953008E-2</c:v>
                </c:pt>
                <c:pt idx="173">
                  <c:v>4.6691431556155918E-2</c:v>
                </c:pt>
                <c:pt idx="174">
                  <c:v>4.7158287861356334E-2</c:v>
                </c:pt>
                <c:pt idx="175">
                  <c:v>4.8362785869520045E-2</c:v>
                </c:pt>
                <c:pt idx="176">
                  <c:v>4.8626176534561721E-2</c:v>
                </c:pt>
                <c:pt idx="177">
                  <c:v>4.7887261247558523E-2</c:v>
                </c:pt>
                <c:pt idx="178">
                  <c:v>4.6781070461720808E-2</c:v>
                </c:pt>
                <c:pt idx="179">
                  <c:v>4.7314125197125065E-2</c:v>
                </c:pt>
                <c:pt idx="180">
                  <c:v>4.6686257126455646E-2</c:v>
                </c:pt>
                <c:pt idx="181">
                  <c:v>4.699492010028921E-2</c:v>
                </c:pt>
                <c:pt idx="182">
                  <c:v>4.7584972678186795E-2</c:v>
                </c:pt>
                <c:pt idx="183">
                  <c:v>4.7132512215880912E-2</c:v>
                </c:pt>
                <c:pt idx="184">
                  <c:v>4.7100314032446695E-2</c:v>
                </c:pt>
                <c:pt idx="185">
                  <c:v>4.6356028986027066E-2</c:v>
                </c:pt>
                <c:pt idx="186">
                  <c:v>4.7482842561360074E-2</c:v>
                </c:pt>
                <c:pt idx="187">
                  <c:v>4.8249563836916323E-2</c:v>
                </c:pt>
                <c:pt idx="188">
                  <c:v>4.8124762750308428E-2</c:v>
                </c:pt>
                <c:pt idx="189">
                  <c:v>4.8196286330876671E-2</c:v>
                </c:pt>
                <c:pt idx="190">
                  <c:v>4.9278524954858981E-2</c:v>
                </c:pt>
                <c:pt idx="191">
                  <c:v>5.0300715134079625E-2</c:v>
                </c:pt>
                <c:pt idx="192">
                  <c:v>5.0078358614490899E-2</c:v>
                </c:pt>
                <c:pt idx="193">
                  <c:v>5.0735001151560544E-2</c:v>
                </c:pt>
                <c:pt idx="194">
                  <c:v>5.1034232158920056E-2</c:v>
                </c:pt>
                <c:pt idx="195">
                  <c:v>5.0952875646842706E-2</c:v>
                </c:pt>
                <c:pt idx="196">
                  <c:v>5.1477234957995492E-2</c:v>
                </c:pt>
                <c:pt idx="197">
                  <c:v>5.1017782804598281E-2</c:v>
                </c:pt>
                <c:pt idx="198">
                  <c:v>5.1248320456752837E-2</c:v>
                </c:pt>
                <c:pt idx="199">
                  <c:v>5.2821982444436325E-2</c:v>
                </c:pt>
                <c:pt idx="200">
                  <c:v>5.267018098894452E-2</c:v>
                </c:pt>
                <c:pt idx="201">
                  <c:v>5.2993619666483749E-2</c:v>
                </c:pt>
                <c:pt idx="202">
                  <c:v>5.3125939371001553E-2</c:v>
                </c:pt>
                <c:pt idx="203">
                  <c:v>5.2816977872029242E-2</c:v>
                </c:pt>
                <c:pt idx="204">
                  <c:v>5.3711553681131577E-2</c:v>
                </c:pt>
                <c:pt idx="205">
                  <c:v>5.3884252175016557E-2</c:v>
                </c:pt>
                <c:pt idx="206">
                  <c:v>5.3954480938030819E-2</c:v>
                </c:pt>
                <c:pt idx="207">
                  <c:v>5.4039465947602068E-2</c:v>
                </c:pt>
                <c:pt idx="208">
                  <c:v>5.4982330825464089E-2</c:v>
                </c:pt>
                <c:pt idx="209">
                  <c:v>5.6120527771343159E-2</c:v>
                </c:pt>
                <c:pt idx="210">
                  <c:v>5.5419316543368853E-2</c:v>
                </c:pt>
                <c:pt idx="211">
                  <c:v>5.6353977426585773E-2</c:v>
                </c:pt>
                <c:pt idx="212">
                  <c:v>5.6308276625699219E-2</c:v>
                </c:pt>
                <c:pt idx="213">
                  <c:v>5.5346222836301508E-2</c:v>
                </c:pt>
                <c:pt idx="214">
                  <c:v>5.4907267397470018E-2</c:v>
                </c:pt>
                <c:pt idx="215">
                  <c:v>5.485666370890898E-2</c:v>
                </c:pt>
                <c:pt idx="216">
                  <c:v>5.4985479669684818E-2</c:v>
                </c:pt>
                <c:pt idx="217">
                  <c:v>5.446610862586871E-2</c:v>
                </c:pt>
                <c:pt idx="218">
                  <c:v>5.4399030345105119E-2</c:v>
                </c:pt>
                <c:pt idx="219">
                  <c:v>5.4102196940626436E-2</c:v>
                </c:pt>
                <c:pt idx="220">
                  <c:v>5.4892542267917489E-2</c:v>
                </c:pt>
                <c:pt idx="221">
                  <c:v>5.4790385419494533E-2</c:v>
                </c:pt>
                <c:pt idx="222">
                  <c:v>5.4908179334769588E-2</c:v>
                </c:pt>
                <c:pt idx="223">
                  <c:v>5.4852725641328301E-2</c:v>
                </c:pt>
                <c:pt idx="224">
                  <c:v>5.2976824470025143E-2</c:v>
                </c:pt>
                <c:pt idx="225">
                  <c:v>5.3401743074917671E-2</c:v>
                </c:pt>
                <c:pt idx="226">
                  <c:v>5.3824086783275521E-2</c:v>
                </c:pt>
                <c:pt idx="227">
                  <c:v>5.4113655925930232E-2</c:v>
                </c:pt>
                <c:pt idx="228">
                  <c:v>5.5658870737475212E-2</c:v>
                </c:pt>
                <c:pt idx="229">
                  <c:v>5.58525708410069E-2</c:v>
                </c:pt>
                <c:pt idx="230">
                  <c:v>5.7293119722112672E-2</c:v>
                </c:pt>
                <c:pt idx="231">
                  <c:v>5.7704004208572586E-2</c:v>
                </c:pt>
                <c:pt idx="232">
                  <c:v>5.9165190299322434E-2</c:v>
                </c:pt>
                <c:pt idx="233">
                  <c:v>5.8712308548613396E-2</c:v>
                </c:pt>
                <c:pt idx="234">
                  <c:v>5.9684481003840724E-2</c:v>
                </c:pt>
                <c:pt idx="235">
                  <c:v>6.003275011062767E-2</c:v>
                </c:pt>
                <c:pt idx="236">
                  <c:v>6.0348230808913772E-2</c:v>
                </c:pt>
                <c:pt idx="237">
                  <c:v>6.1238589274904894E-2</c:v>
                </c:pt>
                <c:pt idx="238">
                  <c:v>6.0946980170183462E-2</c:v>
                </c:pt>
                <c:pt idx="239">
                  <c:v>6.0883528259502578E-2</c:v>
                </c:pt>
                <c:pt idx="240">
                  <c:v>6.0775630454000897E-2</c:v>
                </c:pt>
                <c:pt idx="241">
                  <c:v>6.0273716065814345E-2</c:v>
                </c:pt>
                <c:pt idx="242">
                  <c:v>6.0708715500690638E-2</c:v>
                </c:pt>
                <c:pt idx="243">
                  <c:v>6.1994038329493122E-2</c:v>
                </c:pt>
                <c:pt idx="244">
                  <c:v>6.234800333959243E-2</c:v>
                </c:pt>
                <c:pt idx="245">
                  <c:v>6.1450220546616349E-2</c:v>
                </c:pt>
                <c:pt idx="246">
                  <c:v>6.1592326268252957E-2</c:v>
                </c:pt>
                <c:pt idx="247">
                  <c:v>6.2864233790778212E-2</c:v>
                </c:pt>
                <c:pt idx="248">
                  <c:v>6.3499630909811033E-2</c:v>
                </c:pt>
                <c:pt idx="249">
                  <c:v>6.3078409347865558E-2</c:v>
                </c:pt>
                <c:pt idx="250">
                  <c:v>6.2196672218399057E-2</c:v>
                </c:pt>
                <c:pt idx="251">
                  <c:v>6.2115125454370521E-2</c:v>
                </c:pt>
                <c:pt idx="252">
                  <c:v>6.269127131448933E-2</c:v>
                </c:pt>
                <c:pt idx="253">
                  <c:v>6.2643636998372318E-2</c:v>
                </c:pt>
                <c:pt idx="254">
                  <c:v>6.3325225562251897E-2</c:v>
                </c:pt>
                <c:pt idx="255">
                  <c:v>6.373489868802952E-2</c:v>
                </c:pt>
                <c:pt idx="256">
                  <c:v>6.3704875811727277E-2</c:v>
                </c:pt>
                <c:pt idx="257">
                  <c:v>6.349247922711769E-2</c:v>
                </c:pt>
                <c:pt idx="258">
                  <c:v>6.2636902348246398E-2</c:v>
                </c:pt>
                <c:pt idx="259">
                  <c:v>6.2264077109805645E-2</c:v>
                </c:pt>
                <c:pt idx="260">
                  <c:v>6.1980337967623499E-2</c:v>
                </c:pt>
                <c:pt idx="261">
                  <c:v>6.1086749247813314E-2</c:v>
                </c:pt>
                <c:pt idx="262">
                  <c:v>6.0281569040922828E-2</c:v>
                </c:pt>
                <c:pt idx="263">
                  <c:v>5.9652142216790847E-2</c:v>
                </c:pt>
                <c:pt idx="264">
                  <c:v>6.0273908077425123E-2</c:v>
                </c:pt>
                <c:pt idx="265">
                  <c:v>5.9747798017363657E-2</c:v>
                </c:pt>
                <c:pt idx="266">
                  <c:v>6.0865395380651242E-2</c:v>
                </c:pt>
                <c:pt idx="267">
                  <c:v>6.1420043000846004E-2</c:v>
                </c:pt>
                <c:pt idx="268">
                  <c:v>6.0989771192051727E-2</c:v>
                </c:pt>
                <c:pt idx="269">
                  <c:v>6.0678749074163714E-2</c:v>
                </c:pt>
                <c:pt idx="270">
                  <c:v>6.0338879906577221E-2</c:v>
                </c:pt>
                <c:pt idx="271">
                  <c:v>5.9964415792038962E-2</c:v>
                </c:pt>
                <c:pt idx="272">
                  <c:v>5.9469299060067204E-2</c:v>
                </c:pt>
                <c:pt idx="273">
                  <c:v>6.0234544141764379E-2</c:v>
                </c:pt>
                <c:pt idx="274">
                  <c:v>6.0910256649682991E-2</c:v>
                </c:pt>
                <c:pt idx="275">
                  <c:v>6.0479929806610058E-2</c:v>
                </c:pt>
                <c:pt idx="276">
                  <c:v>5.9545550577915211E-2</c:v>
                </c:pt>
                <c:pt idx="277">
                  <c:v>5.9662523491862185E-2</c:v>
                </c:pt>
                <c:pt idx="278">
                  <c:v>5.9645884219419312E-2</c:v>
                </c:pt>
                <c:pt idx="279">
                  <c:v>6.0656600601947212E-2</c:v>
                </c:pt>
                <c:pt idx="280">
                  <c:v>6.0717587233333266E-2</c:v>
                </c:pt>
                <c:pt idx="281">
                  <c:v>6.1387853729676617E-2</c:v>
                </c:pt>
                <c:pt idx="282">
                  <c:v>6.1495877259873703E-2</c:v>
                </c:pt>
                <c:pt idx="283">
                  <c:v>6.1674867045733509E-2</c:v>
                </c:pt>
                <c:pt idx="284">
                  <c:v>6.1714207068219465E-2</c:v>
                </c:pt>
                <c:pt idx="285">
                  <c:v>6.1865866424282337E-2</c:v>
                </c:pt>
                <c:pt idx="286">
                  <c:v>6.2216890341534763E-2</c:v>
                </c:pt>
                <c:pt idx="287">
                  <c:v>6.2435500564904649E-2</c:v>
                </c:pt>
                <c:pt idx="288">
                  <c:v>6.3158019267854942E-2</c:v>
                </c:pt>
                <c:pt idx="289">
                  <c:v>6.2955652774079079E-2</c:v>
                </c:pt>
                <c:pt idx="290">
                  <c:v>6.2707880145182401E-2</c:v>
                </c:pt>
                <c:pt idx="291">
                  <c:v>6.2950038244010964E-2</c:v>
                </c:pt>
                <c:pt idx="292">
                  <c:v>6.321168232727413E-2</c:v>
                </c:pt>
                <c:pt idx="293">
                  <c:v>6.3476616631773217E-2</c:v>
                </c:pt>
                <c:pt idx="294">
                  <c:v>6.4514022061886417E-2</c:v>
                </c:pt>
                <c:pt idx="295">
                  <c:v>6.5482429225593344E-2</c:v>
                </c:pt>
                <c:pt idx="296">
                  <c:v>6.4499542207828706E-2</c:v>
                </c:pt>
                <c:pt idx="297">
                  <c:v>6.472485730030797E-2</c:v>
                </c:pt>
                <c:pt idx="298">
                  <c:v>6.5581089714887228E-2</c:v>
                </c:pt>
                <c:pt idx="299">
                  <c:v>6.5967803015481288E-2</c:v>
                </c:pt>
                <c:pt idx="300">
                  <c:v>6.5397416655836343E-2</c:v>
                </c:pt>
                <c:pt idx="301">
                  <c:v>6.660599460399072E-2</c:v>
                </c:pt>
                <c:pt idx="302">
                  <c:v>6.7314894994618013E-2</c:v>
                </c:pt>
                <c:pt idx="303">
                  <c:v>6.744360248090922E-2</c:v>
                </c:pt>
                <c:pt idx="304">
                  <c:v>6.7354216377587553E-2</c:v>
                </c:pt>
                <c:pt idx="305">
                  <c:v>6.673982037647834E-2</c:v>
                </c:pt>
                <c:pt idx="306">
                  <c:v>6.6443701119017332E-2</c:v>
                </c:pt>
                <c:pt idx="307">
                  <c:v>6.5019106989543399E-2</c:v>
                </c:pt>
                <c:pt idx="308">
                  <c:v>6.4819101615790339E-2</c:v>
                </c:pt>
                <c:pt idx="309">
                  <c:v>6.4675441685243418E-2</c:v>
                </c:pt>
                <c:pt idx="310">
                  <c:v>6.4280396839492132E-2</c:v>
                </c:pt>
                <c:pt idx="311">
                  <c:v>6.348681462978846E-2</c:v>
                </c:pt>
                <c:pt idx="312">
                  <c:v>6.41753675358625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8F-4A77-9447-33CEFD9597B2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J$20:$AJ$332</c:f>
              <c:numCache>
                <c:formatCode>0.00%</c:formatCode>
                <c:ptCount val="313"/>
                <c:pt idx="0">
                  <c:v>2.2324970920646777E-2</c:v>
                </c:pt>
                <c:pt idx="1">
                  <c:v>2.1719850169274454E-2</c:v>
                </c:pt>
                <c:pt idx="2">
                  <c:v>2.2438694591655251E-2</c:v>
                </c:pt>
                <c:pt idx="3">
                  <c:v>2.1980972872562447E-2</c:v>
                </c:pt>
                <c:pt idx="4">
                  <c:v>2.2360580965485561E-2</c:v>
                </c:pt>
                <c:pt idx="5">
                  <c:v>2.2823048019427042E-2</c:v>
                </c:pt>
                <c:pt idx="6">
                  <c:v>2.1882290388856696E-2</c:v>
                </c:pt>
                <c:pt idx="7">
                  <c:v>2.2236474822223472E-2</c:v>
                </c:pt>
                <c:pt idx="8">
                  <c:v>2.2090822342776102E-2</c:v>
                </c:pt>
                <c:pt idx="9">
                  <c:v>2.2767933506259309E-2</c:v>
                </c:pt>
                <c:pt idx="10">
                  <c:v>2.2659348610439719E-2</c:v>
                </c:pt>
                <c:pt idx="11">
                  <c:v>2.203403000323375E-2</c:v>
                </c:pt>
                <c:pt idx="12">
                  <c:v>2.1948875899420895E-2</c:v>
                </c:pt>
                <c:pt idx="13">
                  <c:v>2.1987691781537116E-2</c:v>
                </c:pt>
                <c:pt idx="14">
                  <c:v>2.1512425021236233E-2</c:v>
                </c:pt>
                <c:pt idx="15">
                  <c:v>2.1504773828480036E-2</c:v>
                </c:pt>
                <c:pt idx="16">
                  <c:v>2.137760484806555E-2</c:v>
                </c:pt>
                <c:pt idx="17">
                  <c:v>2.1320991291813925E-2</c:v>
                </c:pt>
                <c:pt idx="18">
                  <c:v>2.0881919314252671E-2</c:v>
                </c:pt>
                <c:pt idx="19">
                  <c:v>2.0514462641474971E-2</c:v>
                </c:pt>
                <c:pt idx="20">
                  <c:v>2.009014802601345E-2</c:v>
                </c:pt>
                <c:pt idx="21">
                  <c:v>1.9514444426259808E-2</c:v>
                </c:pt>
                <c:pt idx="22">
                  <c:v>1.9960776748697371E-2</c:v>
                </c:pt>
                <c:pt idx="23">
                  <c:v>1.9470234640560549E-2</c:v>
                </c:pt>
                <c:pt idx="24">
                  <c:v>2.032162572899673E-2</c:v>
                </c:pt>
                <c:pt idx="25">
                  <c:v>2.1213160788186948E-2</c:v>
                </c:pt>
                <c:pt idx="26">
                  <c:v>2.1338080956587607E-2</c:v>
                </c:pt>
                <c:pt idx="27">
                  <c:v>2.2161176098754849E-2</c:v>
                </c:pt>
                <c:pt idx="28">
                  <c:v>2.2422665532799181E-2</c:v>
                </c:pt>
                <c:pt idx="29">
                  <c:v>2.1701923519574978E-2</c:v>
                </c:pt>
                <c:pt idx="30">
                  <c:v>2.186010516592472E-2</c:v>
                </c:pt>
                <c:pt idx="31">
                  <c:v>2.2744847294194761E-2</c:v>
                </c:pt>
                <c:pt idx="32">
                  <c:v>2.2545305570749647E-2</c:v>
                </c:pt>
                <c:pt idx="33">
                  <c:v>2.3427046858124731E-2</c:v>
                </c:pt>
                <c:pt idx="34">
                  <c:v>2.3070525751337521E-2</c:v>
                </c:pt>
                <c:pt idx="35">
                  <c:v>2.3161786181016324E-2</c:v>
                </c:pt>
                <c:pt idx="36">
                  <c:v>2.2938371586099605E-2</c:v>
                </c:pt>
                <c:pt idx="37">
                  <c:v>2.4010943847552896E-2</c:v>
                </c:pt>
                <c:pt idx="38">
                  <c:v>2.3830467239813111E-2</c:v>
                </c:pt>
                <c:pt idx="39">
                  <c:v>2.4431125739813781E-2</c:v>
                </c:pt>
                <c:pt idx="40">
                  <c:v>2.4537354119145705E-2</c:v>
                </c:pt>
                <c:pt idx="41">
                  <c:v>2.4842669765464547E-2</c:v>
                </c:pt>
                <c:pt idx="42">
                  <c:v>2.5838610530934933E-2</c:v>
                </c:pt>
                <c:pt idx="43">
                  <c:v>2.5386083722779392E-2</c:v>
                </c:pt>
                <c:pt idx="44">
                  <c:v>2.5247112436749087E-2</c:v>
                </c:pt>
                <c:pt idx="45">
                  <c:v>2.6987133459459588E-2</c:v>
                </c:pt>
                <c:pt idx="46">
                  <c:v>2.7905929441831963E-2</c:v>
                </c:pt>
                <c:pt idx="47">
                  <c:v>2.8180397665226578E-2</c:v>
                </c:pt>
                <c:pt idx="48">
                  <c:v>2.8242495485829595E-2</c:v>
                </c:pt>
                <c:pt idx="49">
                  <c:v>2.732475680414127E-2</c:v>
                </c:pt>
                <c:pt idx="50">
                  <c:v>2.7128980263086539E-2</c:v>
                </c:pt>
                <c:pt idx="51">
                  <c:v>2.667152478833227E-2</c:v>
                </c:pt>
                <c:pt idx="52">
                  <c:v>2.7144100006475193E-2</c:v>
                </c:pt>
                <c:pt idx="53">
                  <c:v>2.8018219338568264E-2</c:v>
                </c:pt>
                <c:pt idx="54">
                  <c:v>2.810091667428944E-2</c:v>
                </c:pt>
                <c:pt idx="55">
                  <c:v>2.9324996522196826E-2</c:v>
                </c:pt>
                <c:pt idx="56">
                  <c:v>2.9227227998536911E-2</c:v>
                </c:pt>
                <c:pt idx="57">
                  <c:v>3.0196524312176967E-2</c:v>
                </c:pt>
                <c:pt idx="58">
                  <c:v>3.059874030845007E-2</c:v>
                </c:pt>
                <c:pt idx="59">
                  <c:v>3.0866886912138337E-2</c:v>
                </c:pt>
                <c:pt idx="60">
                  <c:v>3.1748501312448899E-2</c:v>
                </c:pt>
                <c:pt idx="61">
                  <c:v>3.1323678503940529E-2</c:v>
                </c:pt>
                <c:pt idx="62">
                  <c:v>3.1345694398149215E-2</c:v>
                </c:pt>
                <c:pt idx="63">
                  <c:v>3.0627496258921832E-2</c:v>
                </c:pt>
                <c:pt idx="64">
                  <c:v>3.1307061246119226E-2</c:v>
                </c:pt>
                <c:pt idx="65">
                  <c:v>3.2364709175457938E-2</c:v>
                </c:pt>
                <c:pt idx="66">
                  <c:v>3.3377512940545896E-2</c:v>
                </c:pt>
                <c:pt idx="67">
                  <c:v>3.3987468180906061E-2</c:v>
                </c:pt>
                <c:pt idx="68">
                  <c:v>3.3580143455403319E-2</c:v>
                </c:pt>
                <c:pt idx="69">
                  <c:v>3.2552978878288175E-2</c:v>
                </c:pt>
                <c:pt idx="70">
                  <c:v>3.2471029003527621E-2</c:v>
                </c:pt>
                <c:pt idx="71">
                  <c:v>3.1683033688680334E-2</c:v>
                </c:pt>
                <c:pt idx="72">
                  <c:v>3.15495135249226E-2</c:v>
                </c:pt>
                <c:pt idx="73">
                  <c:v>3.189265684908052E-2</c:v>
                </c:pt>
                <c:pt idx="74">
                  <c:v>3.1294268177690751E-2</c:v>
                </c:pt>
                <c:pt idx="75">
                  <c:v>3.1098024024085361E-2</c:v>
                </c:pt>
                <c:pt idx="76">
                  <c:v>3.0913855924581804E-2</c:v>
                </c:pt>
                <c:pt idx="77">
                  <c:v>3.137592769378602E-2</c:v>
                </c:pt>
                <c:pt idx="78">
                  <c:v>3.0326794084249809E-2</c:v>
                </c:pt>
                <c:pt idx="79">
                  <c:v>3.012176790043232E-2</c:v>
                </c:pt>
                <c:pt idx="80">
                  <c:v>2.9682954703800907E-2</c:v>
                </c:pt>
                <c:pt idx="81">
                  <c:v>2.8875669607618958E-2</c:v>
                </c:pt>
                <c:pt idx="82">
                  <c:v>2.9123011764449074E-2</c:v>
                </c:pt>
                <c:pt idx="83">
                  <c:v>2.9723588730653682E-2</c:v>
                </c:pt>
                <c:pt idx="84">
                  <c:v>3.0629248265336865E-2</c:v>
                </c:pt>
                <c:pt idx="85">
                  <c:v>3.1015626631493935E-2</c:v>
                </c:pt>
                <c:pt idx="86">
                  <c:v>3.1035402991151321E-2</c:v>
                </c:pt>
                <c:pt idx="87">
                  <c:v>3.1550904511408337E-2</c:v>
                </c:pt>
                <c:pt idx="88">
                  <c:v>3.2156579688836916E-2</c:v>
                </c:pt>
                <c:pt idx="89">
                  <c:v>3.358660587945516E-2</c:v>
                </c:pt>
                <c:pt idx="90">
                  <c:v>3.3479972653710235E-2</c:v>
                </c:pt>
                <c:pt idx="91">
                  <c:v>3.3990458274200559E-2</c:v>
                </c:pt>
                <c:pt idx="92">
                  <c:v>3.5209085670755993E-2</c:v>
                </c:pt>
                <c:pt idx="93">
                  <c:v>3.5088940929698234E-2</c:v>
                </c:pt>
                <c:pt idx="94">
                  <c:v>3.4417545022309419E-2</c:v>
                </c:pt>
                <c:pt idx="95">
                  <c:v>3.4295171349677613E-2</c:v>
                </c:pt>
                <c:pt idx="96">
                  <c:v>3.5278124632520981E-2</c:v>
                </c:pt>
                <c:pt idx="97">
                  <c:v>3.5603333908407218E-2</c:v>
                </c:pt>
                <c:pt idx="98">
                  <c:v>3.5276134723803934E-2</c:v>
                </c:pt>
                <c:pt idx="99">
                  <c:v>3.3901478973235123E-2</c:v>
                </c:pt>
                <c:pt idx="100">
                  <c:v>3.4216645017588282E-2</c:v>
                </c:pt>
                <c:pt idx="101">
                  <c:v>3.4562422781040374E-2</c:v>
                </c:pt>
                <c:pt idx="102">
                  <c:v>3.5108029861022433E-2</c:v>
                </c:pt>
                <c:pt idx="103">
                  <c:v>3.4973162774541079E-2</c:v>
                </c:pt>
                <c:pt idx="104">
                  <c:v>3.4867300958566938E-2</c:v>
                </c:pt>
                <c:pt idx="105">
                  <c:v>3.4671275534849805E-2</c:v>
                </c:pt>
                <c:pt idx="106">
                  <c:v>3.5270464215314684E-2</c:v>
                </c:pt>
                <c:pt idx="107">
                  <c:v>3.4928977675684723E-2</c:v>
                </c:pt>
                <c:pt idx="108">
                  <c:v>3.4163726634417753E-2</c:v>
                </c:pt>
                <c:pt idx="109">
                  <c:v>3.3835888536996289E-2</c:v>
                </c:pt>
                <c:pt idx="110">
                  <c:v>3.4046214886119405E-2</c:v>
                </c:pt>
                <c:pt idx="111">
                  <c:v>3.3477250948893963E-2</c:v>
                </c:pt>
                <c:pt idx="112">
                  <c:v>3.372211109719294E-2</c:v>
                </c:pt>
                <c:pt idx="113">
                  <c:v>3.5017884277158587E-2</c:v>
                </c:pt>
                <c:pt idx="114">
                  <c:v>3.5192887967360795E-2</c:v>
                </c:pt>
                <c:pt idx="115">
                  <c:v>3.6128368597966726E-2</c:v>
                </c:pt>
                <c:pt idx="116">
                  <c:v>3.6728125875754164E-2</c:v>
                </c:pt>
                <c:pt idx="117">
                  <c:v>3.6090128277784767E-2</c:v>
                </c:pt>
                <c:pt idx="118">
                  <c:v>3.6627338060556791E-2</c:v>
                </c:pt>
                <c:pt idx="119">
                  <c:v>3.7758685144671046E-2</c:v>
                </c:pt>
                <c:pt idx="120">
                  <c:v>3.8417786603048107E-2</c:v>
                </c:pt>
                <c:pt idx="121">
                  <c:v>3.8789529349907342E-2</c:v>
                </c:pt>
                <c:pt idx="122">
                  <c:v>4.0239580881593205E-2</c:v>
                </c:pt>
                <c:pt idx="123">
                  <c:v>4.0663419283792857E-2</c:v>
                </c:pt>
                <c:pt idx="124">
                  <c:v>4.0769585955198299E-2</c:v>
                </c:pt>
                <c:pt idx="125">
                  <c:v>4.0174521489183504E-2</c:v>
                </c:pt>
                <c:pt idx="126">
                  <c:v>4.1044914557469746E-2</c:v>
                </c:pt>
                <c:pt idx="127">
                  <c:v>4.0907652228721905E-2</c:v>
                </c:pt>
                <c:pt idx="128">
                  <c:v>4.0757022154105406E-2</c:v>
                </c:pt>
                <c:pt idx="129">
                  <c:v>4.0795025867466042E-2</c:v>
                </c:pt>
                <c:pt idx="130">
                  <c:v>4.0179926339714164E-2</c:v>
                </c:pt>
                <c:pt idx="131">
                  <c:v>4.0765263387141176E-2</c:v>
                </c:pt>
                <c:pt idx="132">
                  <c:v>4.1045520843976939E-2</c:v>
                </c:pt>
                <c:pt idx="133">
                  <c:v>4.1536786646778977E-2</c:v>
                </c:pt>
                <c:pt idx="134">
                  <c:v>4.2110218766798761E-2</c:v>
                </c:pt>
                <c:pt idx="135">
                  <c:v>4.2405056977349399E-2</c:v>
                </c:pt>
                <c:pt idx="136">
                  <c:v>4.2573555920870726E-2</c:v>
                </c:pt>
                <c:pt idx="137">
                  <c:v>4.3016949944635972E-2</c:v>
                </c:pt>
                <c:pt idx="138">
                  <c:v>4.3049857508192346E-2</c:v>
                </c:pt>
                <c:pt idx="139">
                  <c:v>4.3347064817861096E-2</c:v>
                </c:pt>
                <c:pt idx="140">
                  <c:v>4.3983743709647867E-2</c:v>
                </c:pt>
                <c:pt idx="141">
                  <c:v>4.4368292578961112E-2</c:v>
                </c:pt>
                <c:pt idx="142">
                  <c:v>4.4934825627025256E-2</c:v>
                </c:pt>
                <c:pt idx="143">
                  <c:v>4.4572007209310843E-2</c:v>
                </c:pt>
                <c:pt idx="144">
                  <c:v>4.4235762328820177E-2</c:v>
                </c:pt>
                <c:pt idx="145">
                  <c:v>4.4281951828033302E-2</c:v>
                </c:pt>
                <c:pt idx="146">
                  <c:v>4.4836874335682966E-2</c:v>
                </c:pt>
                <c:pt idx="147">
                  <c:v>4.4267618701454702E-2</c:v>
                </c:pt>
                <c:pt idx="148">
                  <c:v>4.3690803839980225E-2</c:v>
                </c:pt>
                <c:pt idx="149">
                  <c:v>4.3886733302682363E-2</c:v>
                </c:pt>
                <c:pt idx="150">
                  <c:v>4.3339280148043662E-2</c:v>
                </c:pt>
                <c:pt idx="151">
                  <c:v>4.388475544185038E-2</c:v>
                </c:pt>
                <c:pt idx="152">
                  <c:v>4.4659496209304449E-2</c:v>
                </c:pt>
                <c:pt idx="153">
                  <c:v>4.5134761949830952E-2</c:v>
                </c:pt>
                <c:pt idx="154">
                  <c:v>4.4780178589147533E-2</c:v>
                </c:pt>
                <c:pt idx="155">
                  <c:v>4.4359159383106486E-2</c:v>
                </c:pt>
                <c:pt idx="156">
                  <c:v>4.4080687245100114E-2</c:v>
                </c:pt>
                <c:pt idx="157">
                  <c:v>4.433245053638149E-2</c:v>
                </c:pt>
                <c:pt idx="158">
                  <c:v>4.4316251301633337E-2</c:v>
                </c:pt>
                <c:pt idx="159">
                  <c:v>4.4748674361104343E-2</c:v>
                </c:pt>
                <c:pt idx="160">
                  <c:v>4.5050353086493751E-2</c:v>
                </c:pt>
                <c:pt idx="161">
                  <c:v>4.4754676889388285E-2</c:v>
                </c:pt>
                <c:pt idx="162">
                  <c:v>4.5653724531791944E-2</c:v>
                </c:pt>
                <c:pt idx="163">
                  <c:v>4.5892562815798232E-2</c:v>
                </c:pt>
                <c:pt idx="164">
                  <c:v>4.4846617498224182E-2</c:v>
                </c:pt>
                <c:pt idx="165">
                  <c:v>4.5943665802194104E-2</c:v>
                </c:pt>
                <c:pt idx="166">
                  <c:v>4.6428985977263387E-2</c:v>
                </c:pt>
                <c:pt idx="167">
                  <c:v>4.5297060063208008E-2</c:v>
                </c:pt>
                <c:pt idx="168">
                  <c:v>4.4893211636540933E-2</c:v>
                </c:pt>
                <c:pt idx="169">
                  <c:v>4.5495847421780235E-2</c:v>
                </c:pt>
                <c:pt idx="170">
                  <c:v>4.6098890834142363E-2</c:v>
                </c:pt>
                <c:pt idx="171">
                  <c:v>4.6293319180853228E-2</c:v>
                </c:pt>
                <c:pt idx="172">
                  <c:v>4.6341078304354105E-2</c:v>
                </c:pt>
                <c:pt idx="173">
                  <c:v>4.6681323441626503E-2</c:v>
                </c:pt>
                <c:pt idx="174">
                  <c:v>4.7097535525786292E-2</c:v>
                </c:pt>
                <c:pt idx="175">
                  <c:v>4.8208681549794873E-2</c:v>
                </c:pt>
                <c:pt idx="176">
                  <c:v>4.8435370361936118E-2</c:v>
                </c:pt>
                <c:pt idx="177">
                  <c:v>4.7748556435272455E-2</c:v>
                </c:pt>
                <c:pt idx="178">
                  <c:v>4.6725195788826203E-2</c:v>
                </c:pt>
                <c:pt idx="179">
                  <c:v>4.7234708291031623E-2</c:v>
                </c:pt>
                <c:pt idx="180">
                  <c:v>4.6660490115939465E-2</c:v>
                </c:pt>
                <c:pt idx="181">
                  <c:v>4.6924588395182439E-2</c:v>
                </c:pt>
                <c:pt idx="182">
                  <c:v>4.7481380780496227E-2</c:v>
                </c:pt>
                <c:pt idx="183">
                  <c:v>4.7039035416257861E-2</c:v>
                </c:pt>
                <c:pt idx="184">
                  <c:v>4.7012433062155912E-2</c:v>
                </c:pt>
                <c:pt idx="185">
                  <c:v>4.6286318878872607E-2</c:v>
                </c:pt>
                <c:pt idx="186">
                  <c:v>4.7359608306680415E-2</c:v>
                </c:pt>
                <c:pt idx="187">
                  <c:v>4.8072110169673943E-2</c:v>
                </c:pt>
                <c:pt idx="188">
                  <c:v>4.7948500711886763E-2</c:v>
                </c:pt>
                <c:pt idx="189">
                  <c:v>4.8076666917205954E-2</c:v>
                </c:pt>
                <c:pt idx="190">
                  <c:v>4.9126633853050147E-2</c:v>
                </c:pt>
                <c:pt idx="191">
                  <c:v>5.0045830447478422E-2</c:v>
                </c:pt>
                <c:pt idx="192">
                  <c:v>4.9841579352325735E-2</c:v>
                </c:pt>
                <c:pt idx="193">
                  <c:v>5.0454671293414452E-2</c:v>
                </c:pt>
                <c:pt idx="194">
                  <c:v>5.0754124123058249E-2</c:v>
                </c:pt>
                <c:pt idx="195">
                  <c:v>5.0665379932875017E-2</c:v>
                </c:pt>
                <c:pt idx="196">
                  <c:v>5.1163450493981008E-2</c:v>
                </c:pt>
                <c:pt idx="197">
                  <c:v>5.0742115943688049E-2</c:v>
                </c:pt>
                <c:pt idx="198">
                  <c:v>5.0930372118209381E-2</c:v>
                </c:pt>
                <c:pt idx="199">
                  <c:v>5.2353196615698046E-2</c:v>
                </c:pt>
                <c:pt idx="200">
                  <c:v>5.2238457196585264E-2</c:v>
                </c:pt>
                <c:pt idx="201">
                  <c:v>5.2565578772559046E-2</c:v>
                </c:pt>
                <c:pt idx="202">
                  <c:v>5.270914075715185E-2</c:v>
                </c:pt>
                <c:pt idx="203">
                  <c:v>5.241953808124461E-2</c:v>
                </c:pt>
                <c:pt idx="204">
                  <c:v>5.3257486064589701E-2</c:v>
                </c:pt>
                <c:pt idx="205">
                  <c:v>5.3442297987181482E-2</c:v>
                </c:pt>
                <c:pt idx="206">
                  <c:v>5.3480636544587207E-2</c:v>
                </c:pt>
                <c:pt idx="207">
                  <c:v>5.3564351042788623E-2</c:v>
                </c:pt>
                <c:pt idx="208">
                  <c:v>5.4460103072308634E-2</c:v>
                </c:pt>
                <c:pt idx="209">
                  <c:v>5.545803437572841E-2</c:v>
                </c:pt>
                <c:pt idx="210">
                  <c:v>5.4816455799577397E-2</c:v>
                </c:pt>
                <c:pt idx="211">
                  <c:v>5.5715314188087658E-2</c:v>
                </c:pt>
                <c:pt idx="212">
                  <c:v>5.5723180935851942E-2</c:v>
                </c:pt>
                <c:pt idx="213">
                  <c:v>5.4852096489875747E-2</c:v>
                </c:pt>
                <c:pt idx="214">
                  <c:v>5.4429414402025901E-2</c:v>
                </c:pt>
                <c:pt idx="215">
                  <c:v>5.4468433491469598E-2</c:v>
                </c:pt>
                <c:pt idx="216">
                  <c:v>5.4604480085705856E-2</c:v>
                </c:pt>
                <c:pt idx="217">
                  <c:v>5.4179005071018027E-2</c:v>
                </c:pt>
                <c:pt idx="218">
                  <c:v>5.4139690345946685E-2</c:v>
                </c:pt>
                <c:pt idx="219">
                  <c:v>5.3875548207925963E-2</c:v>
                </c:pt>
                <c:pt idx="220">
                  <c:v>5.4622045946939757E-2</c:v>
                </c:pt>
                <c:pt idx="221">
                  <c:v>5.4536733793932833E-2</c:v>
                </c:pt>
                <c:pt idx="222">
                  <c:v>5.4680393339246527E-2</c:v>
                </c:pt>
                <c:pt idx="223">
                  <c:v>5.4667111976946209E-2</c:v>
                </c:pt>
                <c:pt idx="224">
                  <c:v>5.2967720900788808E-2</c:v>
                </c:pt>
                <c:pt idx="225">
                  <c:v>5.3352666394067133E-2</c:v>
                </c:pt>
                <c:pt idx="226">
                  <c:v>5.376314094197801E-2</c:v>
                </c:pt>
                <c:pt idx="227">
                  <c:v>5.4058193756748495E-2</c:v>
                </c:pt>
                <c:pt idx="228">
                  <c:v>5.5492110520783934E-2</c:v>
                </c:pt>
                <c:pt idx="229">
                  <c:v>5.567583415976423E-2</c:v>
                </c:pt>
                <c:pt idx="230">
                  <c:v>5.7039257114108816E-2</c:v>
                </c:pt>
                <c:pt idx="231">
                  <c:v>5.742824112507379E-2</c:v>
                </c:pt>
                <c:pt idx="232">
                  <c:v>5.882579505480541E-2</c:v>
                </c:pt>
                <c:pt idx="233">
                  <c:v>5.8390035835617325E-2</c:v>
                </c:pt>
                <c:pt idx="234">
                  <c:v>5.9334210568616513E-2</c:v>
                </c:pt>
                <c:pt idx="235">
                  <c:v>5.9671473109582367E-2</c:v>
                </c:pt>
                <c:pt idx="236">
                  <c:v>5.9925862844941689E-2</c:v>
                </c:pt>
                <c:pt idx="237">
                  <c:v>6.0741920863295926E-2</c:v>
                </c:pt>
                <c:pt idx="238">
                  <c:v>6.0468275273501855E-2</c:v>
                </c:pt>
                <c:pt idx="239">
                  <c:v>6.0384084560245715E-2</c:v>
                </c:pt>
                <c:pt idx="240">
                  <c:v>6.0276331686433461E-2</c:v>
                </c:pt>
                <c:pt idx="241">
                  <c:v>5.983273058128287E-2</c:v>
                </c:pt>
                <c:pt idx="242">
                  <c:v>6.0272813798552746E-2</c:v>
                </c:pt>
                <c:pt idx="243">
                  <c:v>6.1530292970801384E-2</c:v>
                </c:pt>
                <c:pt idx="244">
                  <c:v>6.1898835667990412E-2</c:v>
                </c:pt>
                <c:pt idx="245">
                  <c:v>6.1107113087016184E-2</c:v>
                </c:pt>
                <c:pt idx="246">
                  <c:v>6.1295314160012888E-2</c:v>
                </c:pt>
                <c:pt idx="247">
                  <c:v>6.2509078228046397E-2</c:v>
                </c:pt>
                <c:pt idx="248">
                  <c:v>6.3093682912737592E-2</c:v>
                </c:pt>
                <c:pt idx="249">
                  <c:v>6.2759331532513091E-2</c:v>
                </c:pt>
                <c:pt idx="250">
                  <c:v>6.1967170935164101E-2</c:v>
                </c:pt>
                <c:pt idx="251">
                  <c:v>6.1877400693670717E-2</c:v>
                </c:pt>
                <c:pt idx="252">
                  <c:v>6.2407809789390811E-2</c:v>
                </c:pt>
                <c:pt idx="253">
                  <c:v>6.2409521371899944E-2</c:v>
                </c:pt>
                <c:pt idx="254">
                  <c:v>6.303060028459391E-2</c:v>
                </c:pt>
                <c:pt idx="255">
                  <c:v>6.3440567867714945E-2</c:v>
                </c:pt>
                <c:pt idx="256">
                  <c:v>6.3404540122495412E-2</c:v>
                </c:pt>
                <c:pt idx="257">
                  <c:v>6.3255032274856127E-2</c:v>
                </c:pt>
                <c:pt idx="258">
                  <c:v>6.247094055105111E-2</c:v>
                </c:pt>
                <c:pt idx="259">
                  <c:v>6.2134928711704535E-2</c:v>
                </c:pt>
                <c:pt idx="260">
                  <c:v>6.187078372161723E-2</c:v>
                </c:pt>
                <c:pt idx="261">
                  <c:v>6.1029782597863687E-2</c:v>
                </c:pt>
                <c:pt idx="262">
                  <c:v>6.0280844739679498E-2</c:v>
                </c:pt>
                <c:pt idx="263">
                  <c:v>5.969401965831031E-2</c:v>
                </c:pt>
                <c:pt idx="264">
                  <c:v>6.0266578973812657E-2</c:v>
                </c:pt>
                <c:pt idx="265">
                  <c:v>5.9775811088109289E-2</c:v>
                </c:pt>
                <c:pt idx="266">
                  <c:v>6.0828089983299499E-2</c:v>
                </c:pt>
                <c:pt idx="267">
                  <c:v>6.137535533168631E-2</c:v>
                </c:pt>
                <c:pt idx="268">
                  <c:v>6.1001218301970146E-2</c:v>
                </c:pt>
                <c:pt idx="269">
                  <c:v>6.0700047728943059E-2</c:v>
                </c:pt>
                <c:pt idx="270">
                  <c:v>6.040998875049753E-2</c:v>
                </c:pt>
                <c:pt idx="271">
                  <c:v>6.0107866211216401E-2</c:v>
                </c:pt>
                <c:pt idx="272">
                  <c:v>5.966840435717554E-2</c:v>
                </c:pt>
                <c:pt idx="273">
                  <c:v>6.0365877479376086E-2</c:v>
                </c:pt>
                <c:pt idx="274">
                  <c:v>6.1009860626873288E-2</c:v>
                </c:pt>
                <c:pt idx="275">
                  <c:v>6.0588329983047411E-2</c:v>
                </c:pt>
                <c:pt idx="276">
                  <c:v>5.973864703174115E-2</c:v>
                </c:pt>
                <c:pt idx="277">
                  <c:v>5.9841548654019416E-2</c:v>
                </c:pt>
                <c:pt idx="278">
                  <c:v>5.9836926717997209E-2</c:v>
                </c:pt>
                <c:pt idx="279">
                  <c:v>6.0809204391849059E-2</c:v>
                </c:pt>
                <c:pt idx="280">
                  <c:v>6.0927775560883378E-2</c:v>
                </c:pt>
                <c:pt idx="281">
                  <c:v>6.1561062423263146E-2</c:v>
                </c:pt>
                <c:pt idx="282">
                  <c:v>6.1665476155389864E-2</c:v>
                </c:pt>
                <c:pt idx="283">
                  <c:v>6.1858783192882488E-2</c:v>
                </c:pt>
                <c:pt idx="284">
                  <c:v>6.1885998687308097E-2</c:v>
                </c:pt>
                <c:pt idx="285">
                  <c:v>6.2035288046586E-2</c:v>
                </c:pt>
                <c:pt idx="286">
                  <c:v>6.2350908663954423E-2</c:v>
                </c:pt>
                <c:pt idx="287">
                  <c:v>6.255134974428779E-2</c:v>
                </c:pt>
                <c:pt idx="288">
                  <c:v>6.3236007376758635E-2</c:v>
                </c:pt>
                <c:pt idx="289">
                  <c:v>6.2997521419686842E-2</c:v>
                </c:pt>
                <c:pt idx="290">
                  <c:v>6.2785777278089941E-2</c:v>
                </c:pt>
                <c:pt idx="291">
                  <c:v>6.2982248186018511E-2</c:v>
                </c:pt>
                <c:pt idx="292">
                  <c:v>6.3244871598152508E-2</c:v>
                </c:pt>
                <c:pt idx="293">
                  <c:v>6.3515817074153491E-2</c:v>
                </c:pt>
                <c:pt idx="294">
                  <c:v>6.4521536699209098E-2</c:v>
                </c:pt>
                <c:pt idx="295">
                  <c:v>6.5460152219929041E-2</c:v>
                </c:pt>
                <c:pt idx="296">
                  <c:v>6.4568778814898226E-2</c:v>
                </c:pt>
                <c:pt idx="297">
                  <c:v>6.4837390433822917E-2</c:v>
                </c:pt>
                <c:pt idx="298">
                  <c:v>6.5671836404637182E-2</c:v>
                </c:pt>
                <c:pt idx="299">
                  <c:v>6.6053145101541547E-2</c:v>
                </c:pt>
                <c:pt idx="300">
                  <c:v>6.5517212910953374E-2</c:v>
                </c:pt>
                <c:pt idx="301">
                  <c:v>6.6641965811222267E-2</c:v>
                </c:pt>
                <c:pt idx="302">
                  <c:v>6.7311702079344227E-2</c:v>
                </c:pt>
                <c:pt idx="303">
                  <c:v>6.7456925747120658E-2</c:v>
                </c:pt>
                <c:pt idx="304">
                  <c:v>6.7390086491485798E-2</c:v>
                </c:pt>
                <c:pt idx="305">
                  <c:v>6.6807090476228514E-2</c:v>
                </c:pt>
                <c:pt idx="306">
                  <c:v>6.6572435219621251E-2</c:v>
                </c:pt>
                <c:pt idx="307">
                  <c:v>6.5235520710788544E-2</c:v>
                </c:pt>
                <c:pt idx="308">
                  <c:v>6.5031180199876512E-2</c:v>
                </c:pt>
                <c:pt idx="309">
                  <c:v>6.49158004726548E-2</c:v>
                </c:pt>
                <c:pt idx="310">
                  <c:v>6.4527617473430499E-2</c:v>
                </c:pt>
                <c:pt idx="311">
                  <c:v>6.3797436537708252E-2</c:v>
                </c:pt>
                <c:pt idx="312">
                  <c:v>6.44376435473239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8F-4A77-9447-33CEFD9597B2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K$20:$AK$332</c:f>
              <c:numCache>
                <c:formatCode>0.00%</c:formatCode>
                <c:ptCount val="313"/>
                <c:pt idx="0">
                  <c:v>2.307725506244945E-2</c:v>
                </c:pt>
                <c:pt idx="1">
                  <c:v>2.2502702544699094E-2</c:v>
                </c:pt>
                <c:pt idx="2">
                  <c:v>2.3191382745690828E-2</c:v>
                </c:pt>
                <c:pt idx="3">
                  <c:v>2.2778936931527886E-2</c:v>
                </c:pt>
                <c:pt idx="4">
                  <c:v>2.3136528940583698E-2</c:v>
                </c:pt>
                <c:pt idx="5">
                  <c:v>2.3555520527386423E-2</c:v>
                </c:pt>
                <c:pt idx="6">
                  <c:v>2.2698799939868754E-2</c:v>
                </c:pt>
                <c:pt idx="7">
                  <c:v>2.3060402104518266E-2</c:v>
                </c:pt>
                <c:pt idx="8">
                  <c:v>2.2918662563657159E-2</c:v>
                </c:pt>
                <c:pt idx="9">
                  <c:v>2.3565389128441968E-2</c:v>
                </c:pt>
                <c:pt idx="10">
                  <c:v>2.349174270632599E-2</c:v>
                </c:pt>
                <c:pt idx="11">
                  <c:v>2.2908677786212844E-2</c:v>
                </c:pt>
                <c:pt idx="12">
                  <c:v>2.2851674702040036E-2</c:v>
                </c:pt>
                <c:pt idx="13">
                  <c:v>2.2853940675775557E-2</c:v>
                </c:pt>
                <c:pt idx="14">
                  <c:v>2.2413012407814695E-2</c:v>
                </c:pt>
                <c:pt idx="15">
                  <c:v>2.2413612731981919E-2</c:v>
                </c:pt>
                <c:pt idx="16">
                  <c:v>2.2290759796745094E-2</c:v>
                </c:pt>
                <c:pt idx="17">
                  <c:v>2.2228632715583712E-2</c:v>
                </c:pt>
                <c:pt idx="18">
                  <c:v>2.1820067668414919E-2</c:v>
                </c:pt>
                <c:pt idx="19">
                  <c:v>2.1475067728338907E-2</c:v>
                </c:pt>
                <c:pt idx="20">
                  <c:v>2.1114681136376986E-2</c:v>
                </c:pt>
                <c:pt idx="21">
                  <c:v>2.0586541319648238E-2</c:v>
                </c:pt>
                <c:pt idx="22">
                  <c:v>2.0992843038565075E-2</c:v>
                </c:pt>
                <c:pt idx="23">
                  <c:v>2.052879224169284E-2</c:v>
                </c:pt>
                <c:pt idx="24">
                  <c:v>2.1321050929110803E-2</c:v>
                </c:pt>
                <c:pt idx="25">
                  <c:v>2.2154020907005707E-2</c:v>
                </c:pt>
                <c:pt idx="26">
                  <c:v>2.2266677470735505E-2</c:v>
                </c:pt>
                <c:pt idx="27">
                  <c:v>2.3037399227477096E-2</c:v>
                </c:pt>
                <c:pt idx="28">
                  <c:v>2.3262107004020018E-2</c:v>
                </c:pt>
                <c:pt idx="29">
                  <c:v>2.2595491627030194E-2</c:v>
                </c:pt>
                <c:pt idx="30">
                  <c:v>2.2709484056717529E-2</c:v>
                </c:pt>
                <c:pt idx="31">
                  <c:v>2.3503751794602332E-2</c:v>
                </c:pt>
                <c:pt idx="32">
                  <c:v>2.3366257091260875E-2</c:v>
                </c:pt>
                <c:pt idx="33">
                  <c:v>2.4238199702937554E-2</c:v>
                </c:pt>
                <c:pt idx="34">
                  <c:v>2.3912800728482134E-2</c:v>
                </c:pt>
                <c:pt idx="35">
                  <c:v>2.400893597370302E-2</c:v>
                </c:pt>
                <c:pt idx="36">
                  <c:v>2.3823564370457899E-2</c:v>
                </c:pt>
                <c:pt idx="37">
                  <c:v>2.4814750666569838E-2</c:v>
                </c:pt>
                <c:pt idx="38">
                  <c:v>2.4628394046524397E-2</c:v>
                </c:pt>
                <c:pt idx="39">
                  <c:v>2.5196158651226659E-2</c:v>
                </c:pt>
                <c:pt idx="40">
                  <c:v>2.528462343870717E-2</c:v>
                </c:pt>
                <c:pt idx="41">
                  <c:v>2.5584285770914747E-2</c:v>
                </c:pt>
                <c:pt idx="42">
                  <c:v>2.6515514081492969E-2</c:v>
                </c:pt>
                <c:pt idx="43">
                  <c:v>2.6131253748931813E-2</c:v>
                </c:pt>
                <c:pt idx="44">
                  <c:v>2.6027629191777906E-2</c:v>
                </c:pt>
                <c:pt idx="45">
                  <c:v>2.766260497085472E-2</c:v>
                </c:pt>
                <c:pt idx="46">
                  <c:v>2.8535694848025178E-2</c:v>
                </c:pt>
                <c:pt idx="47">
                  <c:v>2.8794055655765961E-2</c:v>
                </c:pt>
                <c:pt idx="48">
                  <c:v>2.8859630651684554E-2</c:v>
                </c:pt>
                <c:pt idx="49">
                  <c:v>2.8007500389523821E-2</c:v>
                </c:pt>
                <c:pt idx="50">
                  <c:v>2.7839507444557227E-2</c:v>
                </c:pt>
                <c:pt idx="51">
                  <c:v>2.742583280835104E-2</c:v>
                </c:pt>
                <c:pt idx="52">
                  <c:v>2.7860829655521696E-2</c:v>
                </c:pt>
                <c:pt idx="53">
                  <c:v>2.8699135413099239E-2</c:v>
                </c:pt>
                <c:pt idx="54">
                  <c:v>2.878036272609218E-2</c:v>
                </c:pt>
                <c:pt idx="55">
                  <c:v>2.9970045116540573E-2</c:v>
                </c:pt>
                <c:pt idx="56">
                  <c:v>2.9897535097895805E-2</c:v>
                </c:pt>
                <c:pt idx="57">
                  <c:v>3.080743462143137E-2</c:v>
                </c:pt>
                <c:pt idx="58">
                  <c:v>3.1201928119022102E-2</c:v>
                </c:pt>
                <c:pt idx="59">
                  <c:v>3.150077560369817E-2</c:v>
                </c:pt>
                <c:pt idx="60">
                  <c:v>3.2293962504059609E-2</c:v>
                </c:pt>
                <c:pt idx="61">
                  <c:v>3.1895545151813962E-2</c:v>
                </c:pt>
                <c:pt idx="62">
                  <c:v>3.1941268479556306E-2</c:v>
                </c:pt>
                <c:pt idx="63">
                  <c:v>3.1267096535000018E-2</c:v>
                </c:pt>
                <c:pt idx="64">
                  <c:v>3.1893085386576044E-2</c:v>
                </c:pt>
                <c:pt idx="65">
                  <c:v>3.2882909360303157E-2</c:v>
                </c:pt>
                <c:pt idx="66">
                  <c:v>3.3781032472905377E-2</c:v>
                </c:pt>
                <c:pt idx="67">
                  <c:v>3.4340985112344902E-2</c:v>
                </c:pt>
                <c:pt idx="68">
                  <c:v>3.3928456696551534E-2</c:v>
                </c:pt>
                <c:pt idx="69">
                  <c:v>3.2939979024146381E-2</c:v>
                </c:pt>
                <c:pt idx="70">
                  <c:v>3.2865644319279734E-2</c:v>
                </c:pt>
                <c:pt idx="71">
                  <c:v>3.2149576875359555E-2</c:v>
                </c:pt>
                <c:pt idx="72">
                  <c:v>3.2010703114085097E-2</c:v>
                </c:pt>
                <c:pt idx="73">
                  <c:v>3.2337450912934412E-2</c:v>
                </c:pt>
                <c:pt idx="74">
                  <c:v>3.1762919737290868E-2</c:v>
                </c:pt>
                <c:pt idx="75">
                  <c:v>3.1588322737550925E-2</c:v>
                </c:pt>
                <c:pt idx="76">
                  <c:v>3.1414265534682219E-2</c:v>
                </c:pt>
                <c:pt idx="77">
                  <c:v>3.1831673139146692E-2</c:v>
                </c:pt>
                <c:pt idx="78">
                  <c:v>3.0852642716130765E-2</c:v>
                </c:pt>
                <c:pt idx="79">
                  <c:v>3.0632841828272143E-2</c:v>
                </c:pt>
                <c:pt idx="80">
                  <c:v>3.0216350720057253E-2</c:v>
                </c:pt>
                <c:pt idx="81">
                  <c:v>2.9464271169517463E-2</c:v>
                </c:pt>
                <c:pt idx="82">
                  <c:v>2.9688358886196645E-2</c:v>
                </c:pt>
                <c:pt idx="83">
                  <c:v>3.0254461848874068E-2</c:v>
                </c:pt>
                <c:pt idx="84">
                  <c:v>3.1101174952655332E-2</c:v>
                </c:pt>
                <c:pt idx="85">
                  <c:v>3.1473813013872018E-2</c:v>
                </c:pt>
                <c:pt idx="86">
                  <c:v>3.150696208235023E-2</c:v>
                </c:pt>
                <c:pt idx="87">
                  <c:v>3.1971520513781854E-2</c:v>
                </c:pt>
                <c:pt idx="88">
                  <c:v>3.2541624636712126E-2</c:v>
                </c:pt>
                <c:pt idx="89">
                  <c:v>3.3898471507639256E-2</c:v>
                </c:pt>
                <c:pt idx="90">
                  <c:v>3.3790299891215778E-2</c:v>
                </c:pt>
                <c:pt idx="91">
                  <c:v>3.4268852534460735E-2</c:v>
                </c:pt>
                <c:pt idx="92">
                  <c:v>3.5428361394627135E-2</c:v>
                </c:pt>
                <c:pt idx="93">
                  <c:v>3.5335122698115146E-2</c:v>
                </c:pt>
                <c:pt idx="94">
                  <c:v>3.4713357018239382E-2</c:v>
                </c:pt>
                <c:pt idx="95">
                  <c:v>3.4616367269893325E-2</c:v>
                </c:pt>
                <c:pt idx="96">
                  <c:v>3.5537701061915929E-2</c:v>
                </c:pt>
                <c:pt idx="97">
                  <c:v>3.5839544686583708E-2</c:v>
                </c:pt>
                <c:pt idx="98">
                  <c:v>3.5536726314568605E-2</c:v>
                </c:pt>
                <c:pt idx="99">
                  <c:v>3.4241585608558771E-2</c:v>
                </c:pt>
                <c:pt idx="100">
                  <c:v>3.4524638246389384E-2</c:v>
                </c:pt>
                <c:pt idx="101">
                  <c:v>3.4878680022933047E-2</c:v>
                </c:pt>
                <c:pt idx="102">
                  <c:v>3.5379163244513158E-2</c:v>
                </c:pt>
                <c:pt idx="103">
                  <c:v>3.5276444383703122E-2</c:v>
                </c:pt>
                <c:pt idx="104">
                  <c:v>3.5131255492076123E-2</c:v>
                </c:pt>
                <c:pt idx="105">
                  <c:v>3.493601028776637E-2</c:v>
                </c:pt>
                <c:pt idx="106">
                  <c:v>3.5510911482669112E-2</c:v>
                </c:pt>
                <c:pt idx="107">
                  <c:v>3.5206723683518168E-2</c:v>
                </c:pt>
                <c:pt idx="108">
                  <c:v>3.4485531264230367E-2</c:v>
                </c:pt>
                <c:pt idx="109">
                  <c:v>3.4195964694204779E-2</c:v>
                </c:pt>
                <c:pt idx="110">
                  <c:v>3.4403794694250374E-2</c:v>
                </c:pt>
                <c:pt idx="111">
                  <c:v>3.3878510502294235E-2</c:v>
                </c:pt>
                <c:pt idx="112">
                  <c:v>3.4111930029594707E-2</c:v>
                </c:pt>
                <c:pt idx="113">
                  <c:v>3.5337718067803857E-2</c:v>
                </c:pt>
                <c:pt idx="114">
                  <c:v>3.5508886392904573E-2</c:v>
                </c:pt>
                <c:pt idx="115">
                  <c:v>3.6351016963707898E-2</c:v>
                </c:pt>
                <c:pt idx="116">
                  <c:v>3.6919861960961677E-2</c:v>
                </c:pt>
                <c:pt idx="117">
                  <c:v>3.6301757308074188E-2</c:v>
                </c:pt>
                <c:pt idx="118">
                  <c:v>3.6785816305205131E-2</c:v>
                </c:pt>
                <c:pt idx="119">
                  <c:v>3.7867033032766749E-2</c:v>
                </c:pt>
                <c:pt idx="120">
                  <c:v>3.8511425791776285E-2</c:v>
                </c:pt>
                <c:pt idx="121">
                  <c:v>3.8872312319274668E-2</c:v>
                </c:pt>
                <c:pt idx="122">
                  <c:v>4.0239924124996058E-2</c:v>
                </c:pt>
                <c:pt idx="123">
                  <c:v>4.0614202150401846E-2</c:v>
                </c:pt>
                <c:pt idx="124">
                  <c:v>4.0754525782932573E-2</c:v>
                </c:pt>
                <c:pt idx="125">
                  <c:v>4.0230199982033116E-2</c:v>
                </c:pt>
                <c:pt idx="126">
                  <c:v>4.1031797884809054E-2</c:v>
                </c:pt>
                <c:pt idx="127">
                  <c:v>4.0913047974372771E-2</c:v>
                </c:pt>
                <c:pt idx="128">
                  <c:v>4.0782189095014985E-2</c:v>
                </c:pt>
                <c:pt idx="129">
                  <c:v>4.0810131951863192E-2</c:v>
                </c:pt>
                <c:pt idx="130">
                  <c:v>4.0200438577640114E-2</c:v>
                </c:pt>
                <c:pt idx="131">
                  <c:v>4.0751465292741713E-2</c:v>
                </c:pt>
                <c:pt idx="132">
                  <c:v>4.1029624773085048E-2</c:v>
                </c:pt>
                <c:pt idx="133">
                  <c:v>4.1486328259328735E-2</c:v>
                </c:pt>
                <c:pt idx="134">
                  <c:v>4.203565634916008E-2</c:v>
                </c:pt>
                <c:pt idx="135">
                  <c:v>4.2325020547309772E-2</c:v>
                </c:pt>
                <c:pt idx="136">
                  <c:v>4.2482400008351122E-2</c:v>
                </c:pt>
                <c:pt idx="137">
                  <c:v>4.2878846049033859E-2</c:v>
                </c:pt>
                <c:pt idx="138">
                  <c:v>4.2945268456300131E-2</c:v>
                </c:pt>
                <c:pt idx="139">
                  <c:v>4.3237814759343858E-2</c:v>
                </c:pt>
                <c:pt idx="140">
                  <c:v>4.3831136658110975E-2</c:v>
                </c:pt>
                <c:pt idx="141">
                  <c:v>4.4183568405553146E-2</c:v>
                </c:pt>
                <c:pt idx="142">
                  <c:v>4.469608909171012E-2</c:v>
                </c:pt>
                <c:pt idx="143">
                  <c:v>4.4372259562296582E-2</c:v>
                </c:pt>
                <c:pt idx="144">
                  <c:v>4.4054863193402627E-2</c:v>
                </c:pt>
                <c:pt idx="145">
                  <c:v>4.4096022964374273E-2</c:v>
                </c:pt>
                <c:pt idx="146">
                  <c:v>4.4615621382580732E-2</c:v>
                </c:pt>
                <c:pt idx="147">
                  <c:v>4.4067881638356676E-2</c:v>
                </c:pt>
                <c:pt idx="148">
                  <c:v>4.3506307002098323E-2</c:v>
                </c:pt>
                <c:pt idx="149">
                  <c:v>4.3699946508128674E-2</c:v>
                </c:pt>
                <c:pt idx="150">
                  <c:v>4.3203416348939053E-2</c:v>
                </c:pt>
                <c:pt idx="151">
                  <c:v>4.3702542034437311E-2</c:v>
                </c:pt>
                <c:pt idx="152">
                  <c:v>4.4415458523126741E-2</c:v>
                </c:pt>
                <c:pt idx="153">
                  <c:v>4.4883786420478244E-2</c:v>
                </c:pt>
                <c:pt idx="154">
                  <c:v>4.4527518570911244E-2</c:v>
                </c:pt>
                <c:pt idx="155">
                  <c:v>4.417395013178145E-2</c:v>
                </c:pt>
                <c:pt idx="156">
                  <c:v>4.3924049424849738E-2</c:v>
                </c:pt>
                <c:pt idx="157">
                  <c:v>4.4174942202892191E-2</c:v>
                </c:pt>
                <c:pt idx="158">
                  <c:v>4.4194982847070602E-2</c:v>
                </c:pt>
                <c:pt idx="159">
                  <c:v>4.4562820194255767E-2</c:v>
                </c:pt>
                <c:pt idx="160">
                  <c:v>4.4848098196320157E-2</c:v>
                </c:pt>
                <c:pt idx="161">
                  <c:v>4.4620219716506246E-2</c:v>
                </c:pt>
                <c:pt idx="162">
                  <c:v>4.5458412668740733E-2</c:v>
                </c:pt>
                <c:pt idx="163">
                  <c:v>4.5681855746126911E-2</c:v>
                </c:pt>
                <c:pt idx="164">
                  <c:v>4.4717658780524812E-2</c:v>
                </c:pt>
                <c:pt idx="165">
                  <c:v>4.5752814020247806E-2</c:v>
                </c:pt>
                <c:pt idx="166">
                  <c:v>4.6226564238000263E-2</c:v>
                </c:pt>
                <c:pt idx="167">
                  <c:v>4.5155697812949668E-2</c:v>
                </c:pt>
                <c:pt idx="168">
                  <c:v>4.4739508734430347E-2</c:v>
                </c:pt>
                <c:pt idx="169">
                  <c:v>4.5291883627590124E-2</c:v>
                </c:pt>
                <c:pt idx="170">
                  <c:v>4.587303016631588E-2</c:v>
                </c:pt>
                <c:pt idx="171">
                  <c:v>4.6077451588822989E-2</c:v>
                </c:pt>
                <c:pt idx="172">
                  <c:v>4.6131863657087109E-2</c:v>
                </c:pt>
                <c:pt idx="173">
                  <c:v>4.6465396461220852E-2</c:v>
                </c:pt>
                <c:pt idx="174">
                  <c:v>4.6837856607272806E-2</c:v>
                </c:pt>
                <c:pt idx="175">
                  <c:v>4.7869097894569473E-2</c:v>
                </c:pt>
                <c:pt idx="176">
                  <c:v>4.8069569570120742E-2</c:v>
                </c:pt>
                <c:pt idx="177">
                  <c:v>4.7436540100816736E-2</c:v>
                </c:pt>
                <c:pt idx="178">
                  <c:v>4.6484066469877891E-2</c:v>
                </c:pt>
                <c:pt idx="179">
                  <c:v>4.6968365255123989E-2</c:v>
                </c:pt>
                <c:pt idx="180">
                  <c:v>4.6436770475524497E-2</c:v>
                </c:pt>
                <c:pt idx="181">
                  <c:v>4.6666501141191176E-2</c:v>
                </c:pt>
                <c:pt idx="182">
                  <c:v>4.7194411818162661E-2</c:v>
                </c:pt>
                <c:pt idx="183">
                  <c:v>4.6767013349214376E-2</c:v>
                </c:pt>
                <c:pt idx="184">
                  <c:v>4.6744042259751539E-2</c:v>
                </c:pt>
                <c:pt idx="185">
                  <c:v>4.603695604895023E-2</c:v>
                </c:pt>
                <c:pt idx="186">
                  <c:v>4.7060300789471342E-2</c:v>
                </c:pt>
                <c:pt idx="187">
                  <c:v>4.7724066675478995E-2</c:v>
                </c:pt>
                <c:pt idx="188">
                  <c:v>4.7605024503061734E-2</c:v>
                </c:pt>
                <c:pt idx="189">
                  <c:v>4.7775302056555231E-2</c:v>
                </c:pt>
                <c:pt idx="190">
                  <c:v>4.8787323467132333E-2</c:v>
                </c:pt>
                <c:pt idx="191">
                  <c:v>4.9623298023496736E-2</c:v>
                </c:pt>
                <c:pt idx="192">
                  <c:v>4.9436318937571416E-2</c:v>
                </c:pt>
                <c:pt idx="193">
                  <c:v>5.0021925627571323E-2</c:v>
                </c:pt>
                <c:pt idx="194">
                  <c:v>5.0315922328397385E-2</c:v>
                </c:pt>
                <c:pt idx="195">
                  <c:v>5.0222111964112859E-2</c:v>
                </c:pt>
                <c:pt idx="196">
                  <c:v>5.0696223239477686E-2</c:v>
                </c:pt>
                <c:pt idx="197">
                  <c:v>5.030737567313192E-2</c:v>
                </c:pt>
                <c:pt idx="198">
                  <c:v>5.0460477303714946E-2</c:v>
                </c:pt>
                <c:pt idx="199">
                  <c:v>5.1755474566283002E-2</c:v>
                </c:pt>
                <c:pt idx="200">
                  <c:v>5.1671517250643777E-2</c:v>
                </c:pt>
                <c:pt idx="201">
                  <c:v>5.2000110659550035E-2</c:v>
                </c:pt>
                <c:pt idx="202">
                  <c:v>5.2150146393927038E-2</c:v>
                </c:pt>
                <c:pt idx="203">
                  <c:v>5.1872331436671699E-2</c:v>
                </c:pt>
                <c:pt idx="204">
                  <c:v>5.2653380482363482E-2</c:v>
                </c:pt>
                <c:pt idx="205">
                  <c:v>5.284763974994517E-2</c:v>
                </c:pt>
                <c:pt idx="206">
                  <c:v>5.2859104996984423E-2</c:v>
                </c:pt>
                <c:pt idx="207">
                  <c:v>5.2946354477304301E-2</c:v>
                </c:pt>
                <c:pt idx="208">
                  <c:v>5.3802471014103313E-2</c:v>
                </c:pt>
                <c:pt idx="209">
                  <c:v>5.4688743542266598E-2</c:v>
                </c:pt>
                <c:pt idx="210">
                  <c:v>5.409310836803826E-2</c:v>
                </c:pt>
                <c:pt idx="211">
                  <c:v>5.4961569559484669E-2</c:v>
                </c:pt>
                <c:pt idx="212">
                  <c:v>5.5009238243472272E-2</c:v>
                </c:pt>
                <c:pt idx="213">
                  <c:v>5.4211853769070784E-2</c:v>
                </c:pt>
                <c:pt idx="214">
                  <c:v>5.3807062700365317E-2</c:v>
                </c:pt>
                <c:pt idx="215">
                  <c:v>5.3911859729044165E-2</c:v>
                </c:pt>
                <c:pt idx="216">
                  <c:v>5.4056337632581747E-2</c:v>
                </c:pt>
                <c:pt idx="217">
                  <c:v>5.3705356370547672E-2</c:v>
                </c:pt>
                <c:pt idx="218">
                  <c:v>5.3685966462511801E-2</c:v>
                </c:pt>
                <c:pt idx="219">
                  <c:v>5.3451555427929349E-2</c:v>
                </c:pt>
                <c:pt idx="220">
                  <c:v>5.41584308287585E-2</c:v>
                </c:pt>
                <c:pt idx="221">
                  <c:v>5.4084390336285509E-2</c:v>
                </c:pt>
                <c:pt idx="222">
                  <c:v>5.4248627999261459E-2</c:v>
                </c:pt>
                <c:pt idx="223">
                  <c:v>5.4265645160870839E-2</c:v>
                </c:pt>
                <c:pt idx="224">
                  <c:v>5.270975688209311E-2</c:v>
                </c:pt>
                <c:pt idx="225">
                  <c:v>5.3057110096523828E-2</c:v>
                </c:pt>
                <c:pt idx="226">
                  <c:v>5.3454599744146271E-2</c:v>
                </c:pt>
                <c:pt idx="227">
                  <c:v>5.3760419672053646E-2</c:v>
                </c:pt>
                <c:pt idx="228">
                  <c:v>5.5096188957352181E-2</c:v>
                </c:pt>
                <c:pt idx="229">
                  <c:v>5.5269982680251163E-2</c:v>
                </c:pt>
                <c:pt idx="230">
                  <c:v>5.6562673866361358E-2</c:v>
                </c:pt>
                <c:pt idx="231">
                  <c:v>5.6932269115150709E-2</c:v>
                </c:pt>
                <c:pt idx="232">
                  <c:v>5.8274090233962149E-2</c:v>
                </c:pt>
                <c:pt idx="233">
                  <c:v>5.7854745235122733E-2</c:v>
                </c:pt>
                <c:pt idx="234">
                  <c:v>5.8762774412523866E-2</c:v>
                </c:pt>
                <c:pt idx="235">
                  <c:v>5.9084743550685562E-2</c:v>
                </c:pt>
                <c:pt idx="236">
                  <c:v>5.9296354690104996E-2</c:v>
                </c:pt>
                <c:pt idx="237">
                  <c:v>6.0054708555337441E-2</c:v>
                </c:pt>
                <c:pt idx="238">
                  <c:v>5.9801568478273094E-2</c:v>
                </c:pt>
                <c:pt idx="239">
                  <c:v>5.9701126144048988E-2</c:v>
                </c:pt>
                <c:pt idx="240">
                  <c:v>5.9590737910158627E-2</c:v>
                </c:pt>
                <c:pt idx="241">
                  <c:v>5.9197952339969752E-2</c:v>
                </c:pt>
                <c:pt idx="242">
                  <c:v>5.9637637168392217E-2</c:v>
                </c:pt>
                <c:pt idx="243">
                  <c:v>6.0863356717189294E-2</c:v>
                </c:pt>
                <c:pt idx="244">
                  <c:v>6.1243184057560261E-2</c:v>
                </c:pt>
                <c:pt idx="245">
                  <c:v>6.0539235624951664E-2</c:v>
                </c:pt>
                <c:pt idx="246">
                  <c:v>6.0757883177683283E-2</c:v>
                </c:pt>
                <c:pt idx="247">
                  <c:v>6.1917578867685431E-2</c:v>
                </c:pt>
                <c:pt idx="248">
                  <c:v>6.2461436931472596E-2</c:v>
                </c:pt>
                <c:pt idx="249">
                  <c:v>6.2196915761509167E-2</c:v>
                </c:pt>
                <c:pt idx="250">
                  <c:v>6.1477265547410294E-2</c:v>
                </c:pt>
                <c:pt idx="251">
                  <c:v>6.1380890065273877E-2</c:v>
                </c:pt>
                <c:pt idx="252">
                  <c:v>6.1870279952042931E-2</c:v>
                </c:pt>
                <c:pt idx="253">
                  <c:v>6.1907174555419102E-2</c:v>
                </c:pt>
                <c:pt idx="254">
                  <c:v>6.2478189436185952E-2</c:v>
                </c:pt>
                <c:pt idx="255">
                  <c:v>6.2887551695645638E-2</c:v>
                </c:pt>
                <c:pt idx="256">
                  <c:v>6.2847192545362335E-2</c:v>
                </c:pt>
                <c:pt idx="257">
                  <c:v>6.2754275433186055E-2</c:v>
                </c:pt>
                <c:pt idx="258">
                  <c:v>6.2034350920592438E-2</c:v>
                </c:pt>
                <c:pt idx="259">
                  <c:v>6.172707106275431E-2</c:v>
                </c:pt>
                <c:pt idx="260">
                  <c:v>6.1483449834312136E-2</c:v>
                </c:pt>
                <c:pt idx="261">
                  <c:v>6.0686185703968283E-2</c:v>
                </c:pt>
                <c:pt idx="262">
                  <c:v>5.9986245051458872E-2</c:v>
                </c:pt>
                <c:pt idx="263">
                  <c:v>5.9443556219227124E-2</c:v>
                </c:pt>
                <c:pt idx="264">
                  <c:v>5.997203793399928E-2</c:v>
                </c:pt>
                <c:pt idx="265">
                  <c:v>5.9511068543729555E-2</c:v>
                </c:pt>
                <c:pt idx="266">
                  <c:v>6.0504212653853598E-2</c:v>
                </c:pt>
                <c:pt idx="267">
                  <c:v>6.1037470826962287E-2</c:v>
                </c:pt>
                <c:pt idx="268">
                  <c:v>6.0713220340955804E-2</c:v>
                </c:pt>
                <c:pt idx="269">
                  <c:v>6.0423671436026269E-2</c:v>
                </c:pt>
                <c:pt idx="270">
                  <c:v>6.0172860459752224E-2</c:v>
                </c:pt>
                <c:pt idx="271">
                  <c:v>5.9933136348900858E-2</c:v>
                </c:pt>
                <c:pt idx="272">
                  <c:v>5.9545520404152424E-2</c:v>
                </c:pt>
                <c:pt idx="273">
                  <c:v>6.0189372800421824E-2</c:v>
                </c:pt>
                <c:pt idx="274">
                  <c:v>6.0807771914866596E-2</c:v>
                </c:pt>
                <c:pt idx="275">
                  <c:v>6.0393451930379316E-2</c:v>
                </c:pt>
                <c:pt idx="276">
                  <c:v>5.9618092800152345E-2</c:v>
                </c:pt>
                <c:pt idx="277">
                  <c:v>5.9708365501126327E-2</c:v>
                </c:pt>
                <c:pt idx="278">
                  <c:v>5.9707696746660981E-2</c:v>
                </c:pt>
                <c:pt idx="279">
                  <c:v>6.064315414930127E-2</c:v>
                </c:pt>
                <c:pt idx="280">
                  <c:v>6.0804551951517821E-2</c:v>
                </c:pt>
                <c:pt idx="281">
                  <c:v>6.14040231496297E-2</c:v>
                </c:pt>
                <c:pt idx="282">
                  <c:v>6.1504727871334534E-2</c:v>
                </c:pt>
                <c:pt idx="283">
                  <c:v>6.1711323488897428E-2</c:v>
                </c:pt>
                <c:pt idx="284">
                  <c:v>6.1725475413015957E-2</c:v>
                </c:pt>
                <c:pt idx="285">
                  <c:v>6.1876555614656541E-2</c:v>
                </c:pt>
                <c:pt idx="286">
                  <c:v>6.2161558084732185E-2</c:v>
                </c:pt>
                <c:pt idx="287">
                  <c:v>6.23444953452875E-2</c:v>
                </c:pt>
                <c:pt idx="288">
                  <c:v>6.29949270555938E-2</c:v>
                </c:pt>
                <c:pt idx="289">
                  <c:v>6.2731564526808267E-2</c:v>
                </c:pt>
                <c:pt idx="290">
                  <c:v>6.2553999026917093E-2</c:v>
                </c:pt>
                <c:pt idx="291">
                  <c:v>6.2713715127657568E-2</c:v>
                </c:pt>
                <c:pt idx="292">
                  <c:v>6.2975226303344942E-2</c:v>
                </c:pt>
                <c:pt idx="293">
                  <c:v>6.3250344278830223E-2</c:v>
                </c:pt>
                <c:pt idx="294">
                  <c:v>6.4220032208124736E-2</c:v>
                </c:pt>
                <c:pt idx="295">
                  <c:v>6.5124104152570902E-2</c:v>
                </c:pt>
                <c:pt idx="296">
                  <c:v>6.4308290211602614E-2</c:v>
                </c:pt>
                <c:pt idx="297">
                  <c:v>6.4607737916983043E-2</c:v>
                </c:pt>
                <c:pt idx="298">
                  <c:v>6.5419147565843563E-2</c:v>
                </c:pt>
                <c:pt idx="299">
                  <c:v>6.5792894550673456E-2</c:v>
                </c:pt>
                <c:pt idx="300">
                  <c:v>6.5291741236851414E-2</c:v>
                </c:pt>
                <c:pt idx="301">
                  <c:v>6.634210570889526E-2</c:v>
                </c:pt>
                <c:pt idx="302">
                  <c:v>6.6972488717189749E-2</c:v>
                </c:pt>
                <c:pt idx="303">
                  <c:v>6.7129307623665729E-2</c:v>
                </c:pt>
                <c:pt idx="304">
                  <c:v>6.7079142650366297E-2</c:v>
                </c:pt>
                <c:pt idx="305">
                  <c:v>6.6523944231078311E-2</c:v>
                </c:pt>
                <c:pt idx="306">
                  <c:v>6.6336488171627989E-2</c:v>
                </c:pt>
                <c:pt idx="307">
                  <c:v>6.5074241661423185E-2</c:v>
                </c:pt>
                <c:pt idx="308">
                  <c:v>6.4868622656404751E-2</c:v>
                </c:pt>
                <c:pt idx="309">
                  <c:v>6.4779747493021136E-2</c:v>
                </c:pt>
                <c:pt idx="310">
                  <c:v>6.439888674136228E-2</c:v>
                </c:pt>
                <c:pt idx="311">
                  <c:v>6.3720445894775268E-2</c:v>
                </c:pt>
                <c:pt idx="312">
                  <c:v>6.43207080745817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8F-4A77-9447-33CEFD9597B2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L$20:$AL$332</c:f>
              <c:numCache>
                <c:formatCode>0.00%</c:formatCode>
                <c:ptCount val="313"/>
                <c:pt idx="0">
                  <c:v>2.3625490697360248E-2</c:v>
                </c:pt>
                <c:pt idx="1">
                  <c:v>2.3079779680350729E-2</c:v>
                </c:pt>
                <c:pt idx="2">
                  <c:v>2.3738098970654879E-2</c:v>
                </c:pt>
                <c:pt idx="3">
                  <c:v>2.3365109629602285E-2</c:v>
                </c:pt>
                <c:pt idx="4">
                  <c:v>2.3703692500264682E-2</c:v>
                </c:pt>
                <c:pt idx="5">
                  <c:v>2.4088901534850205E-2</c:v>
                </c:pt>
                <c:pt idx="6">
                  <c:v>2.3302620957767445E-2</c:v>
                </c:pt>
                <c:pt idx="7">
                  <c:v>2.3669014916260844E-2</c:v>
                </c:pt>
                <c:pt idx="8">
                  <c:v>2.353205366908806E-2</c:v>
                </c:pt>
                <c:pt idx="9">
                  <c:v>2.4153652971069629E-2</c:v>
                </c:pt>
                <c:pt idx="10">
                  <c:v>2.4108113564258887E-2</c:v>
                </c:pt>
                <c:pt idx="11">
                  <c:v>2.3562431635197806E-2</c:v>
                </c:pt>
                <c:pt idx="12">
                  <c:v>2.3529713231023614E-2</c:v>
                </c:pt>
                <c:pt idx="13">
                  <c:v>2.3501113965737716E-2</c:v>
                </c:pt>
                <c:pt idx="14">
                  <c:v>2.3089644481081719E-2</c:v>
                </c:pt>
                <c:pt idx="15">
                  <c:v>2.3096935269100997E-2</c:v>
                </c:pt>
                <c:pt idx="16">
                  <c:v>2.2981656956997814E-2</c:v>
                </c:pt>
                <c:pt idx="17">
                  <c:v>2.2915182195454204E-2</c:v>
                </c:pt>
                <c:pt idx="18">
                  <c:v>2.2534390748604874E-2</c:v>
                </c:pt>
                <c:pt idx="19">
                  <c:v>2.2208266691029536E-2</c:v>
                </c:pt>
                <c:pt idx="20">
                  <c:v>2.1903137317077194E-2</c:v>
                </c:pt>
                <c:pt idx="21">
                  <c:v>2.1412665474449994E-2</c:v>
                </c:pt>
                <c:pt idx="22">
                  <c:v>2.1783664538458033E-2</c:v>
                </c:pt>
                <c:pt idx="23">
                  <c:v>2.1344185915769014E-2</c:v>
                </c:pt>
                <c:pt idx="24">
                  <c:v>2.2084500741444604E-2</c:v>
                </c:pt>
                <c:pt idx="25">
                  <c:v>2.2866230688575372E-2</c:v>
                </c:pt>
                <c:pt idx="26">
                  <c:v>2.2964475182478968E-2</c:v>
                </c:pt>
                <c:pt idx="27">
                  <c:v>2.3692169844898348E-2</c:v>
                </c:pt>
                <c:pt idx="28">
                  <c:v>2.3883592459070169E-2</c:v>
                </c:pt>
                <c:pt idx="29">
                  <c:v>2.3263026389858665E-2</c:v>
                </c:pt>
                <c:pt idx="30">
                  <c:v>2.3342057789950906E-2</c:v>
                </c:pt>
                <c:pt idx="31">
                  <c:v>2.4062311148090241E-2</c:v>
                </c:pt>
                <c:pt idx="32">
                  <c:v>2.396980297309002E-2</c:v>
                </c:pt>
                <c:pt idx="33">
                  <c:v>2.4826817495562831E-2</c:v>
                </c:pt>
                <c:pt idx="34">
                  <c:v>2.4530689666979789E-2</c:v>
                </c:pt>
                <c:pt idx="35">
                  <c:v>2.4628515409406661E-2</c:v>
                </c:pt>
                <c:pt idx="36">
                  <c:v>2.4473901181667142E-2</c:v>
                </c:pt>
                <c:pt idx="37">
                  <c:v>2.5391777814235197E-2</c:v>
                </c:pt>
                <c:pt idx="38">
                  <c:v>2.5202899527654553E-2</c:v>
                </c:pt>
                <c:pt idx="39">
                  <c:v>2.5741964403248864E-2</c:v>
                </c:pt>
                <c:pt idx="40">
                  <c:v>2.5813120710322178E-2</c:v>
                </c:pt>
                <c:pt idx="41">
                  <c:v>2.6104250989507811E-2</c:v>
                </c:pt>
                <c:pt idx="42">
                  <c:v>2.6980041376716585E-2</c:v>
                </c:pt>
                <c:pt idx="43">
                  <c:v>2.66498799740334E-2</c:v>
                </c:pt>
                <c:pt idx="44">
                  <c:v>2.6581496864307778E-2</c:v>
                </c:pt>
                <c:pt idx="45">
                  <c:v>2.8125668372448943E-2</c:v>
                </c:pt>
                <c:pt idx="46">
                  <c:v>2.8955657204010797E-2</c:v>
                </c:pt>
                <c:pt idx="47">
                  <c:v>2.9198220205389643E-2</c:v>
                </c:pt>
                <c:pt idx="48">
                  <c:v>2.9263916687359615E-2</c:v>
                </c:pt>
                <c:pt idx="49">
                  <c:v>2.847136075286498E-2</c:v>
                </c:pt>
                <c:pt idx="50">
                  <c:v>2.8323464967081814E-2</c:v>
                </c:pt>
                <c:pt idx="51">
                  <c:v>2.7945307416711564E-2</c:v>
                </c:pt>
                <c:pt idx="52">
                  <c:v>2.834835026003758E-2</c:v>
                </c:pt>
                <c:pt idx="53">
                  <c:v>2.9154822160008358E-2</c:v>
                </c:pt>
                <c:pt idx="54">
                  <c:v>2.9237490680011663E-2</c:v>
                </c:pt>
                <c:pt idx="55">
                  <c:v>3.0388588719874762E-2</c:v>
                </c:pt>
                <c:pt idx="56">
                  <c:v>3.0338368220219819E-2</c:v>
                </c:pt>
                <c:pt idx="57">
                  <c:v>3.1193762408255336E-2</c:v>
                </c:pt>
                <c:pt idx="58">
                  <c:v>3.1580704147008379E-2</c:v>
                </c:pt>
                <c:pt idx="59">
                  <c:v>3.1900679765910885E-2</c:v>
                </c:pt>
                <c:pt idx="60">
                  <c:v>3.2620244871499483E-2</c:v>
                </c:pt>
                <c:pt idx="61">
                  <c:v>3.2243276338720157E-2</c:v>
                </c:pt>
                <c:pt idx="62">
                  <c:v>3.2307642863167479E-2</c:v>
                </c:pt>
                <c:pt idx="63">
                  <c:v>3.167106067003321E-2</c:v>
                </c:pt>
                <c:pt idx="64">
                  <c:v>3.2250380145065857E-2</c:v>
                </c:pt>
                <c:pt idx="65">
                  <c:v>3.3180528549163132E-2</c:v>
                </c:pt>
                <c:pt idx="66">
                  <c:v>3.3983435620385603E-2</c:v>
                </c:pt>
                <c:pt idx="67">
                  <c:v>3.44991519328871E-2</c:v>
                </c:pt>
                <c:pt idx="68">
                  <c:v>3.408591527623582E-2</c:v>
                </c:pt>
                <c:pt idx="69">
                  <c:v>3.3137340317954234E-2</c:v>
                </c:pt>
                <c:pt idx="70">
                  <c:v>3.3069619161256454E-2</c:v>
                </c:pt>
                <c:pt idx="71">
                  <c:v>3.2416406933205598E-2</c:v>
                </c:pt>
                <c:pt idx="72">
                  <c:v>3.2271808776177399E-2</c:v>
                </c:pt>
                <c:pt idx="73">
                  <c:v>3.2586593314356163E-2</c:v>
                </c:pt>
                <c:pt idx="74">
                  <c:v>3.2034201799884504E-2</c:v>
                </c:pt>
                <c:pt idx="75">
                  <c:v>3.1878558797909212E-2</c:v>
                </c:pt>
                <c:pt idx="76">
                  <c:v>3.1711940676821725E-2</c:v>
                </c:pt>
                <c:pt idx="77">
                  <c:v>3.2088802964725972E-2</c:v>
                </c:pt>
                <c:pt idx="78">
                  <c:v>3.1167571950994129E-2</c:v>
                </c:pt>
                <c:pt idx="79">
                  <c:v>3.0933265806829952E-2</c:v>
                </c:pt>
                <c:pt idx="80">
                  <c:v>3.0535276551740223E-2</c:v>
                </c:pt>
                <c:pt idx="81">
                  <c:v>2.9830093270468653E-2</c:v>
                </c:pt>
                <c:pt idx="82">
                  <c:v>3.0034711428985315E-2</c:v>
                </c:pt>
                <c:pt idx="83">
                  <c:v>3.0573038636086583E-2</c:v>
                </c:pt>
                <c:pt idx="84">
                  <c:v>3.1367095498339041E-2</c:v>
                </c:pt>
                <c:pt idx="85">
                  <c:v>3.1726111880273751E-2</c:v>
                </c:pt>
                <c:pt idx="86">
                  <c:v>3.1771401747241558E-2</c:v>
                </c:pt>
                <c:pt idx="87">
                  <c:v>3.2193852488325979E-2</c:v>
                </c:pt>
                <c:pt idx="88">
                  <c:v>3.2729699431943732E-2</c:v>
                </c:pt>
                <c:pt idx="89">
                  <c:v>3.4019904246994387E-2</c:v>
                </c:pt>
                <c:pt idx="90">
                  <c:v>3.3913537144393921E-2</c:v>
                </c:pt>
                <c:pt idx="91">
                  <c:v>3.4364068594511951E-2</c:v>
                </c:pt>
                <c:pt idx="92">
                  <c:v>3.5467703806698968E-2</c:v>
                </c:pt>
                <c:pt idx="93">
                  <c:v>3.539757042975436E-2</c:v>
                </c:pt>
                <c:pt idx="94">
                  <c:v>3.4819371231441319E-2</c:v>
                </c:pt>
                <c:pt idx="95">
                  <c:v>3.4744673210819886E-2</c:v>
                </c:pt>
                <c:pt idx="96">
                  <c:v>3.5610512769853248E-2</c:v>
                </c:pt>
                <c:pt idx="97">
                  <c:v>3.5891475043226914E-2</c:v>
                </c:pt>
                <c:pt idx="98">
                  <c:v>3.5611006265840801E-2</c:v>
                </c:pt>
                <c:pt idx="99">
                  <c:v>3.4390875937001228E-2</c:v>
                </c:pt>
                <c:pt idx="100">
                  <c:v>3.4648514199651342E-2</c:v>
                </c:pt>
                <c:pt idx="101">
                  <c:v>3.5008251504245649E-2</c:v>
                </c:pt>
                <c:pt idx="102">
                  <c:v>3.5468200087293546E-2</c:v>
                </c:pt>
                <c:pt idx="103">
                  <c:v>3.5391839453619178E-2</c:v>
                </c:pt>
                <c:pt idx="104">
                  <c:v>3.5209289423069903E-2</c:v>
                </c:pt>
                <c:pt idx="105">
                  <c:v>3.501624375840539E-2</c:v>
                </c:pt>
                <c:pt idx="106">
                  <c:v>3.5568332728197802E-2</c:v>
                </c:pt>
                <c:pt idx="107">
                  <c:v>3.5296431919686538E-2</c:v>
                </c:pt>
                <c:pt idx="108">
                  <c:v>3.4616082691106075E-2</c:v>
                </c:pt>
                <c:pt idx="109">
                  <c:v>3.4361256012806603E-2</c:v>
                </c:pt>
                <c:pt idx="110">
                  <c:v>3.4566429074190969E-2</c:v>
                </c:pt>
                <c:pt idx="111">
                  <c:v>3.4080765278164525E-2</c:v>
                </c:pt>
                <c:pt idx="112">
                  <c:v>3.4304194266606428E-2</c:v>
                </c:pt>
                <c:pt idx="113">
                  <c:v>3.5466321545649597E-2</c:v>
                </c:pt>
                <c:pt idx="114">
                  <c:v>3.5633865998121482E-2</c:v>
                </c:pt>
                <c:pt idx="115">
                  <c:v>3.6396194429020909E-2</c:v>
                </c:pt>
                <c:pt idx="116">
                  <c:v>3.6933855765206872E-2</c:v>
                </c:pt>
                <c:pt idx="117">
                  <c:v>3.6340492587751558E-2</c:v>
                </c:pt>
                <c:pt idx="118">
                  <c:v>3.677581698968533E-2</c:v>
                </c:pt>
                <c:pt idx="119">
                  <c:v>3.7805964802497719E-2</c:v>
                </c:pt>
                <c:pt idx="120">
                  <c:v>3.8433783098173267E-2</c:v>
                </c:pt>
                <c:pt idx="121">
                  <c:v>3.8781263066818013E-2</c:v>
                </c:pt>
                <c:pt idx="122">
                  <c:v>4.0078272303383802E-2</c:v>
                </c:pt>
                <c:pt idx="123">
                  <c:v>4.0411213360280425E-2</c:v>
                </c:pt>
                <c:pt idx="124">
                  <c:v>4.0578911120224541E-2</c:v>
                </c:pt>
                <c:pt idx="125">
                  <c:v>4.0115215520654932E-2</c:v>
                </c:pt>
                <c:pt idx="126">
                  <c:v>4.0857815233193297E-2</c:v>
                </c:pt>
                <c:pt idx="127">
                  <c:v>4.0755373198248714E-2</c:v>
                </c:pt>
                <c:pt idx="128">
                  <c:v>4.0637518842617577E-2</c:v>
                </c:pt>
                <c:pt idx="129">
                  <c:v>4.0660165727261395E-2</c:v>
                </c:pt>
                <c:pt idx="130">
                  <c:v>4.0057799387954611E-2</c:v>
                </c:pt>
                <c:pt idx="131">
                  <c:v>4.0576688232798676E-2</c:v>
                </c:pt>
                <c:pt idx="132">
                  <c:v>4.0848865558017422E-2</c:v>
                </c:pt>
                <c:pt idx="133">
                  <c:v>4.1268652571695902E-2</c:v>
                </c:pt>
                <c:pt idx="134">
                  <c:v>4.1796779261509515E-2</c:v>
                </c:pt>
                <c:pt idx="135">
                  <c:v>4.2080863231686569E-2</c:v>
                </c:pt>
                <c:pt idx="136">
                  <c:v>4.2228757094522604E-2</c:v>
                </c:pt>
                <c:pt idx="137">
                  <c:v>4.2583063800116359E-2</c:v>
                </c:pt>
                <c:pt idx="138">
                  <c:v>4.2675857887042291E-2</c:v>
                </c:pt>
                <c:pt idx="139">
                  <c:v>4.2963034236399411E-2</c:v>
                </c:pt>
                <c:pt idx="140">
                  <c:v>4.352107120368541E-2</c:v>
                </c:pt>
                <c:pt idx="141">
                  <c:v>4.3846875957247303E-2</c:v>
                </c:pt>
                <c:pt idx="142">
                  <c:v>4.4316624893887852E-2</c:v>
                </c:pt>
                <c:pt idx="143">
                  <c:v>4.402743906155096E-2</c:v>
                </c:pt>
                <c:pt idx="144">
                  <c:v>4.372935914576101E-2</c:v>
                </c:pt>
                <c:pt idx="145">
                  <c:v>4.3761958155645625E-2</c:v>
                </c:pt>
                <c:pt idx="146">
                  <c:v>4.4247181109908051E-2</c:v>
                </c:pt>
                <c:pt idx="147">
                  <c:v>4.3719885518997852E-2</c:v>
                </c:pt>
                <c:pt idx="148">
                  <c:v>4.3173910631062011E-2</c:v>
                </c:pt>
                <c:pt idx="149">
                  <c:v>4.3367125284710158E-2</c:v>
                </c:pt>
                <c:pt idx="150">
                  <c:v>4.2909094882155531E-2</c:v>
                </c:pt>
                <c:pt idx="151">
                  <c:v>4.3367026026590996E-2</c:v>
                </c:pt>
                <c:pt idx="152">
                  <c:v>4.4028798134595759E-2</c:v>
                </c:pt>
                <c:pt idx="153">
                  <c:v>4.4489618272583249E-2</c:v>
                </c:pt>
                <c:pt idx="154">
                  <c:v>4.4135113490502392E-2</c:v>
                </c:pt>
                <c:pt idx="155">
                  <c:v>4.3837589680844662E-2</c:v>
                </c:pt>
                <c:pt idx="156">
                  <c:v>4.3608790624463517E-2</c:v>
                </c:pt>
                <c:pt idx="157">
                  <c:v>4.385276226672085E-2</c:v>
                </c:pt>
                <c:pt idx="158">
                  <c:v>4.3903138814203449E-2</c:v>
                </c:pt>
                <c:pt idx="159">
                  <c:v>4.4222347942545676E-2</c:v>
                </c:pt>
                <c:pt idx="160">
                  <c:v>4.4491061182663508E-2</c:v>
                </c:pt>
                <c:pt idx="161">
                  <c:v>4.4318761603268614E-2</c:v>
                </c:pt>
                <c:pt idx="162">
                  <c:v>4.5106283374397281E-2</c:v>
                </c:pt>
                <c:pt idx="163">
                  <c:v>4.5314229969982661E-2</c:v>
                </c:pt>
                <c:pt idx="164">
                  <c:v>4.4424915939749496E-2</c:v>
                </c:pt>
                <c:pt idx="165">
                  <c:v>4.5401656876365708E-2</c:v>
                </c:pt>
                <c:pt idx="166">
                  <c:v>4.5866897388683291E-2</c:v>
                </c:pt>
                <c:pt idx="167">
                  <c:v>4.4850398372742586E-2</c:v>
                </c:pt>
                <c:pt idx="168">
                  <c:v>4.4431625692027472E-2</c:v>
                </c:pt>
                <c:pt idx="169">
                  <c:v>4.4944367991936005E-2</c:v>
                </c:pt>
                <c:pt idx="170">
                  <c:v>4.5504577502170455E-2</c:v>
                </c:pt>
                <c:pt idx="171">
                  <c:v>4.5714194706163232E-2</c:v>
                </c:pt>
                <c:pt idx="172">
                  <c:v>4.5777456148050802E-2</c:v>
                </c:pt>
                <c:pt idx="173">
                  <c:v>4.6102472037829002E-2</c:v>
                </c:pt>
                <c:pt idx="174">
                  <c:v>4.6436443404394942E-2</c:v>
                </c:pt>
                <c:pt idx="175">
                  <c:v>4.7397807940015184E-2</c:v>
                </c:pt>
                <c:pt idx="176">
                  <c:v>4.7579020047688915E-2</c:v>
                </c:pt>
                <c:pt idx="177">
                  <c:v>4.6999422782253344E-2</c:v>
                </c:pt>
                <c:pt idx="178">
                  <c:v>4.6108942344075955E-2</c:v>
                </c:pt>
                <c:pt idx="179">
                  <c:v>4.6567612860542305E-2</c:v>
                </c:pt>
                <c:pt idx="180">
                  <c:v>4.6070984425633593E-2</c:v>
                </c:pt>
                <c:pt idx="181">
                  <c:v>4.6273357567269933E-2</c:v>
                </c:pt>
                <c:pt idx="182">
                  <c:v>4.677567979792701E-2</c:v>
                </c:pt>
                <c:pt idx="183">
                  <c:v>4.6365808385825248E-2</c:v>
                </c:pt>
                <c:pt idx="184">
                  <c:v>4.6345197376831078E-2</c:v>
                </c:pt>
                <c:pt idx="185">
                  <c:v>4.5657305732814207E-2</c:v>
                </c:pt>
                <c:pt idx="186">
                  <c:v>4.6633984309691574E-2</c:v>
                </c:pt>
                <c:pt idx="187">
                  <c:v>4.7253496390749453E-2</c:v>
                </c:pt>
                <c:pt idx="188">
                  <c:v>4.7140941619410882E-2</c:v>
                </c:pt>
                <c:pt idx="189">
                  <c:v>4.7343397798781404E-2</c:v>
                </c:pt>
                <c:pt idx="190">
                  <c:v>4.8314883417494424E-2</c:v>
                </c:pt>
                <c:pt idx="191">
                  <c:v>4.9081592338451073E-2</c:v>
                </c:pt>
                <c:pt idx="192">
                  <c:v>4.8910946569507903E-2</c:v>
                </c:pt>
                <c:pt idx="193">
                  <c:v>4.9479289117594159E-2</c:v>
                </c:pt>
                <c:pt idx="194">
                  <c:v>4.9764510304711497E-2</c:v>
                </c:pt>
                <c:pt idx="195">
                  <c:v>4.9667191790431137E-2</c:v>
                </c:pt>
                <c:pt idx="196">
                  <c:v>5.0119287151413054E-2</c:v>
                </c:pt>
                <c:pt idx="197">
                  <c:v>4.9758743368544571E-2</c:v>
                </c:pt>
                <c:pt idx="198">
                  <c:v>4.988190973915195E-2</c:v>
                </c:pt>
                <c:pt idx="199">
                  <c:v>5.106611622200645E-2</c:v>
                </c:pt>
                <c:pt idx="200">
                  <c:v>5.1008333340831873E-2</c:v>
                </c:pt>
                <c:pt idx="201">
                  <c:v>5.1336943584351785E-2</c:v>
                </c:pt>
                <c:pt idx="202">
                  <c:v>5.1490376899158481E-2</c:v>
                </c:pt>
                <c:pt idx="203">
                  <c:v>5.1219566527602206E-2</c:v>
                </c:pt>
                <c:pt idx="204">
                  <c:v>5.1944960214212889E-2</c:v>
                </c:pt>
                <c:pt idx="205">
                  <c:v>5.2146749836477511E-2</c:v>
                </c:pt>
                <c:pt idx="206">
                  <c:v>5.2135103377645417E-2</c:v>
                </c:pt>
                <c:pt idx="207">
                  <c:v>5.2228634269189736E-2</c:v>
                </c:pt>
                <c:pt idx="208">
                  <c:v>5.305047563634991E-2</c:v>
                </c:pt>
                <c:pt idx="209">
                  <c:v>5.3845122972367897E-2</c:v>
                </c:pt>
                <c:pt idx="210">
                  <c:v>5.3286106090800499E-2</c:v>
                </c:pt>
                <c:pt idx="211">
                  <c:v>5.4128025135834576E-2</c:v>
                </c:pt>
                <c:pt idx="212">
                  <c:v>5.4206120698530362E-2</c:v>
                </c:pt>
                <c:pt idx="213">
                  <c:v>5.3470235973709535E-2</c:v>
                </c:pt>
                <c:pt idx="214">
                  <c:v>5.3083905076005793E-2</c:v>
                </c:pt>
                <c:pt idx="215">
                  <c:v>5.3238324707713766E-2</c:v>
                </c:pt>
                <c:pt idx="216">
                  <c:v>5.3391670504258387E-2</c:v>
                </c:pt>
                <c:pt idx="217">
                  <c:v>5.3101560946304575E-2</c:v>
                </c:pt>
                <c:pt idx="218">
                  <c:v>5.3096848467681562E-2</c:v>
                </c:pt>
                <c:pt idx="219">
                  <c:v>5.288961667078864E-2</c:v>
                </c:pt>
                <c:pt idx="220">
                  <c:v>5.3560327954382113E-2</c:v>
                </c:pt>
                <c:pt idx="221">
                  <c:v>5.3493927837282775E-2</c:v>
                </c:pt>
                <c:pt idx="222">
                  <c:v>5.3674950887927328E-2</c:v>
                </c:pt>
                <c:pt idx="223">
                  <c:v>5.371430174835938E-2</c:v>
                </c:pt>
                <c:pt idx="224">
                  <c:v>5.2278531331457018E-2</c:v>
                </c:pt>
                <c:pt idx="225">
                  <c:v>5.2590690730355598E-2</c:v>
                </c:pt>
                <c:pt idx="226">
                  <c:v>5.297478830970407E-2</c:v>
                </c:pt>
                <c:pt idx="227">
                  <c:v>5.3294140015072662E-2</c:v>
                </c:pt>
                <c:pt idx="228">
                  <c:v>5.4542048069816752E-2</c:v>
                </c:pt>
                <c:pt idx="229">
                  <c:v>5.4706174530872891E-2</c:v>
                </c:pt>
                <c:pt idx="230">
                  <c:v>5.5933612444915688E-2</c:v>
                </c:pt>
                <c:pt idx="231">
                  <c:v>5.628576996474511E-2</c:v>
                </c:pt>
                <c:pt idx="232">
                  <c:v>5.7577794531652841E-2</c:v>
                </c:pt>
                <c:pt idx="233">
                  <c:v>5.7174089155731259E-2</c:v>
                </c:pt>
                <c:pt idx="234">
                  <c:v>5.8041881772645167E-2</c:v>
                </c:pt>
                <c:pt idx="235">
                  <c:v>5.8346342317428912E-2</c:v>
                </c:pt>
                <c:pt idx="236">
                  <c:v>5.8527279521596726E-2</c:v>
                </c:pt>
                <c:pt idx="237">
                  <c:v>5.9239281697630909E-2</c:v>
                </c:pt>
                <c:pt idx="238">
                  <c:v>5.9007651710012043E-2</c:v>
                </c:pt>
                <c:pt idx="239">
                  <c:v>5.8894130963245417E-2</c:v>
                </c:pt>
                <c:pt idx="240">
                  <c:v>5.8779551942182276E-2</c:v>
                </c:pt>
                <c:pt idx="241">
                  <c:v>5.8431761051529509E-2</c:v>
                </c:pt>
                <c:pt idx="242">
                  <c:v>5.8867660113404122E-2</c:v>
                </c:pt>
                <c:pt idx="243">
                  <c:v>6.0059844073602819E-2</c:v>
                </c:pt>
                <c:pt idx="244">
                  <c:v>6.0448560186640493E-2</c:v>
                </c:pt>
                <c:pt idx="245">
                  <c:v>5.9819150445313163E-2</c:v>
                </c:pt>
                <c:pt idx="246">
                  <c:v>6.0057963259466468E-2</c:v>
                </c:pt>
                <c:pt idx="247">
                  <c:v>6.116724487375589E-2</c:v>
                </c:pt>
                <c:pt idx="248">
                  <c:v>6.1677370355379547E-2</c:v>
                </c:pt>
                <c:pt idx="249">
                  <c:v>6.1470577946286103E-2</c:v>
                </c:pt>
                <c:pt idx="250">
                  <c:v>6.0811371582005183E-2</c:v>
                </c:pt>
                <c:pt idx="251">
                  <c:v>6.0709573259927652E-2</c:v>
                </c:pt>
                <c:pt idx="252">
                  <c:v>6.1161796913677485E-2</c:v>
                </c:pt>
                <c:pt idx="253">
                  <c:v>6.1224396890736214E-2</c:v>
                </c:pt>
                <c:pt idx="254">
                  <c:v>6.1752858983095835E-2</c:v>
                </c:pt>
                <c:pt idx="255">
                  <c:v>6.2160981240730669E-2</c:v>
                </c:pt>
                <c:pt idx="256">
                  <c:v>6.2117425569670974E-2</c:v>
                </c:pt>
                <c:pt idx="257">
                  <c:v>6.2075746784251422E-2</c:v>
                </c:pt>
                <c:pt idx="258">
                  <c:v>6.1413986399456916E-2</c:v>
                </c:pt>
                <c:pt idx="259">
                  <c:v>6.1129875162572588E-2</c:v>
                </c:pt>
                <c:pt idx="260">
                  <c:v>6.0906815568711491E-2</c:v>
                </c:pt>
                <c:pt idx="261">
                  <c:v>6.0146974025446311E-2</c:v>
                </c:pt>
                <c:pt idx="262">
                  <c:v>5.949049829385393E-2</c:v>
                </c:pt>
                <c:pt idx="263">
                  <c:v>5.8991754756087006E-2</c:v>
                </c:pt>
                <c:pt idx="264">
                  <c:v>5.9480334041683125E-2</c:v>
                </c:pt>
                <c:pt idx="265">
                  <c:v>5.9045128746117677E-2</c:v>
                </c:pt>
                <c:pt idx="266">
                  <c:v>5.9984243485399664E-2</c:v>
                </c:pt>
                <c:pt idx="267">
                  <c:v>6.0499786440050177E-2</c:v>
                </c:pt>
                <c:pt idx="268">
                  <c:v>6.0220355701183684E-2</c:v>
                </c:pt>
                <c:pt idx="269">
                  <c:v>5.9943235447539239E-2</c:v>
                </c:pt>
                <c:pt idx="270">
                  <c:v>5.9724310828243421E-2</c:v>
                </c:pt>
                <c:pt idx="271">
                  <c:v>5.9539329738239888E-2</c:v>
                </c:pt>
                <c:pt idx="272">
                  <c:v>5.9199912332623492E-2</c:v>
                </c:pt>
                <c:pt idx="273">
                  <c:v>5.9799950795109247E-2</c:v>
                </c:pt>
                <c:pt idx="274">
                  <c:v>6.0396995607522673E-2</c:v>
                </c:pt>
                <c:pt idx="275">
                  <c:v>5.9988848692071113E-2</c:v>
                </c:pt>
                <c:pt idx="276">
                  <c:v>5.9279710649780049E-2</c:v>
                </c:pt>
                <c:pt idx="277">
                  <c:v>5.9358551522865975E-2</c:v>
                </c:pt>
                <c:pt idx="278">
                  <c:v>5.935690438012501E-2</c:v>
                </c:pt>
                <c:pt idx="279">
                  <c:v>6.025729820239812E-2</c:v>
                </c:pt>
                <c:pt idx="280">
                  <c:v>6.0451436555943684E-2</c:v>
                </c:pt>
                <c:pt idx="281">
                  <c:v>6.1019780400930201E-2</c:v>
                </c:pt>
                <c:pt idx="282">
                  <c:v>6.1116794551904358E-2</c:v>
                </c:pt>
                <c:pt idx="283">
                  <c:v>6.133562718696349E-2</c:v>
                </c:pt>
                <c:pt idx="284">
                  <c:v>6.1336523206490474E-2</c:v>
                </c:pt>
                <c:pt idx="285">
                  <c:v>6.1491787400978229E-2</c:v>
                </c:pt>
                <c:pt idx="286">
                  <c:v>6.1749825351629178E-2</c:v>
                </c:pt>
                <c:pt idx="287">
                  <c:v>6.1916104779596332E-2</c:v>
                </c:pt>
                <c:pt idx="288">
                  <c:v>6.2535277926732608E-2</c:v>
                </c:pt>
                <c:pt idx="289">
                  <c:v>6.225454067723122E-2</c:v>
                </c:pt>
                <c:pt idx="290">
                  <c:v>6.2109122677083864E-2</c:v>
                </c:pt>
                <c:pt idx="291">
                  <c:v>6.2238425966868072E-2</c:v>
                </c:pt>
                <c:pt idx="292">
                  <c:v>6.2497533778366518E-2</c:v>
                </c:pt>
                <c:pt idx="293">
                  <c:v>6.2775529652148804E-2</c:v>
                </c:pt>
                <c:pt idx="294">
                  <c:v>6.3707346374899249E-2</c:v>
                </c:pt>
                <c:pt idx="295">
                  <c:v>6.457476844239031E-2</c:v>
                </c:pt>
                <c:pt idx="296">
                  <c:v>6.3823051774511877E-2</c:v>
                </c:pt>
                <c:pt idx="297">
                  <c:v>6.4144926010884118E-2</c:v>
                </c:pt>
                <c:pt idx="298">
                  <c:v>6.493298329207596E-2</c:v>
                </c:pt>
                <c:pt idx="299">
                  <c:v>6.5297990976701692E-2</c:v>
                </c:pt>
                <c:pt idx="300">
                  <c:v>6.483095805400553E-2</c:v>
                </c:pt>
                <c:pt idx="301">
                  <c:v>6.5814402679696488E-2</c:v>
                </c:pt>
                <c:pt idx="302">
                  <c:v>6.6406266385479126E-2</c:v>
                </c:pt>
                <c:pt idx="303">
                  <c:v>6.6571365249285586E-2</c:v>
                </c:pt>
                <c:pt idx="304">
                  <c:v>6.6533903453899285E-2</c:v>
                </c:pt>
                <c:pt idx="305">
                  <c:v>6.6003711696216272E-2</c:v>
                </c:pt>
                <c:pt idx="306">
                  <c:v>6.5853636020873407E-2</c:v>
                </c:pt>
                <c:pt idx="307">
                  <c:v>6.4656503751994096E-2</c:v>
                </c:pt>
                <c:pt idx="308">
                  <c:v>6.4451526706988962E-2</c:v>
                </c:pt>
                <c:pt idx="309">
                  <c:v>6.4387363531807906E-2</c:v>
                </c:pt>
                <c:pt idx="310">
                  <c:v>6.4013997521254223E-2</c:v>
                </c:pt>
                <c:pt idx="311">
                  <c:v>6.3379041285440682E-2</c:v>
                </c:pt>
                <c:pt idx="312">
                  <c:v>6.39453511887252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E8F-4A77-9447-33CEFD9597B2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M$20:$AM$332</c:f>
              <c:numCache>
                <c:formatCode>0.00%</c:formatCode>
                <c:ptCount val="313"/>
                <c:pt idx="0">
                  <c:v>2.4030728226328981E-2</c:v>
                </c:pt>
                <c:pt idx="1">
                  <c:v>2.3512165744582841E-2</c:v>
                </c:pt>
                <c:pt idx="2">
                  <c:v>2.4140637246913621E-2</c:v>
                </c:pt>
                <c:pt idx="3">
                  <c:v>2.3802551403736522E-2</c:v>
                </c:pt>
                <c:pt idx="4">
                  <c:v>2.4124403751142193E-2</c:v>
                </c:pt>
                <c:pt idx="5">
                  <c:v>2.4482628659527945E-2</c:v>
                </c:pt>
                <c:pt idx="6">
                  <c:v>2.3756704162433206E-2</c:v>
                </c:pt>
                <c:pt idx="7">
                  <c:v>2.4126042737213096E-2</c:v>
                </c:pt>
                <c:pt idx="8">
                  <c:v>2.3994304329195422E-2</c:v>
                </c:pt>
                <c:pt idx="9">
                  <c:v>2.4594537986471269E-2</c:v>
                </c:pt>
                <c:pt idx="10">
                  <c:v>2.4572142338486286E-2</c:v>
                </c:pt>
                <c:pt idx="11">
                  <c:v>2.4059977212153569E-2</c:v>
                </c:pt>
                <c:pt idx="12">
                  <c:v>2.4048514437422962E-2</c:v>
                </c:pt>
                <c:pt idx="13">
                  <c:v>2.3993395057973453E-2</c:v>
                </c:pt>
                <c:pt idx="14">
                  <c:v>2.3607687959155941E-2</c:v>
                </c:pt>
                <c:pt idx="15">
                  <c:v>2.3620523426840925E-2</c:v>
                </c:pt>
                <c:pt idx="16">
                  <c:v>2.3514666783337843E-2</c:v>
                </c:pt>
                <c:pt idx="17">
                  <c:v>2.3444698533320894E-2</c:v>
                </c:pt>
                <c:pt idx="18">
                  <c:v>2.3089350278606591E-2</c:v>
                </c:pt>
                <c:pt idx="19">
                  <c:v>2.2779468401913514E-2</c:v>
                </c:pt>
                <c:pt idx="20">
                  <c:v>2.2522841612425987E-2</c:v>
                </c:pt>
                <c:pt idx="21">
                  <c:v>2.2063037806575706E-2</c:v>
                </c:pt>
                <c:pt idx="22">
                  <c:v>2.2402501760732801E-2</c:v>
                </c:pt>
                <c:pt idx="23">
                  <c:v>2.1985868968378664E-2</c:v>
                </c:pt>
                <c:pt idx="24">
                  <c:v>2.2679877146147057E-2</c:v>
                </c:pt>
                <c:pt idx="25">
                  <c:v>2.3416059547760274E-2</c:v>
                </c:pt>
                <c:pt idx="26">
                  <c:v>2.349891783866187E-2</c:v>
                </c:pt>
                <c:pt idx="27">
                  <c:v>2.419032603536473E-2</c:v>
                </c:pt>
                <c:pt idx="28">
                  <c:v>2.4351461078753443E-2</c:v>
                </c:pt>
                <c:pt idx="29">
                  <c:v>2.3770882022216687E-2</c:v>
                </c:pt>
                <c:pt idx="30">
                  <c:v>2.3821572824095534E-2</c:v>
                </c:pt>
                <c:pt idx="31">
                  <c:v>2.4479780359975226E-2</c:v>
                </c:pt>
                <c:pt idx="32">
                  <c:v>2.4420525762691037E-2</c:v>
                </c:pt>
                <c:pt idx="33">
                  <c:v>2.5259610843273897E-2</c:v>
                </c:pt>
                <c:pt idx="34">
                  <c:v>2.4990908794176286E-2</c:v>
                </c:pt>
                <c:pt idx="35">
                  <c:v>2.5088383122537441E-2</c:v>
                </c:pt>
                <c:pt idx="36">
                  <c:v>2.4959239578393702E-2</c:v>
                </c:pt>
                <c:pt idx="37">
                  <c:v>2.5810513717644409E-2</c:v>
                </c:pt>
                <c:pt idx="38">
                  <c:v>2.562130883461243E-2</c:v>
                </c:pt>
                <c:pt idx="39">
                  <c:v>2.6134892968714237E-2</c:v>
                </c:pt>
                <c:pt idx="40">
                  <c:v>2.6189462694540266E-2</c:v>
                </c:pt>
                <c:pt idx="41">
                  <c:v>2.6470429314194702E-2</c:v>
                </c:pt>
                <c:pt idx="42">
                  <c:v>2.729776857773878E-2</c:v>
                </c:pt>
                <c:pt idx="43">
                  <c:v>2.7011584462990682E-2</c:v>
                </c:pt>
                <c:pt idx="44">
                  <c:v>2.6977461983182772E-2</c:v>
                </c:pt>
                <c:pt idx="45">
                  <c:v>2.8441656603316979E-2</c:v>
                </c:pt>
                <c:pt idx="46">
                  <c:v>2.9231085901282296E-2</c:v>
                </c:pt>
                <c:pt idx="47">
                  <c:v>2.9458398880332779E-2</c:v>
                </c:pt>
                <c:pt idx="48">
                  <c:v>2.9522118602781661E-2</c:v>
                </c:pt>
                <c:pt idx="49">
                  <c:v>2.878402608738765E-2</c:v>
                </c:pt>
                <c:pt idx="50">
                  <c:v>2.8650973093962692E-2</c:v>
                </c:pt>
                <c:pt idx="51">
                  <c:v>2.8302371537160337E-2</c:v>
                </c:pt>
                <c:pt idx="52">
                  <c:v>2.8677686172707797E-2</c:v>
                </c:pt>
                <c:pt idx="53">
                  <c:v>2.9455424734799503E-2</c:v>
                </c:pt>
                <c:pt idx="54">
                  <c:v>2.9541277987322281E-2</c:v>
                </c:pt>
                <c:pt idx="55">
                  <c:v>3.0651924927467475E-2</c:v>
                </c:pt>
                <c:pt idx="56">
                  <c:v>3.0621577947093206E-2</c:v>
                </c:pt>
                <c:pt idx="57">
                  <c:v>3.1426719722111356E-2</c:v>
                </c:pt>
                <c:pt idx="58">
                  <c:v>3.1806316068564967E-2</c:v>
                </c:pt>
                <c:pt idx="59">
                  <c:v>3.2140849857603376E-2</c:v>
                </c:pt>
                <c:pt idx="60">
                  <c:v>3.2797727003525429E-2</c:v>
                </c:pt>
                <c:pt idx="61">
                  <c:v>3.2438666493610317E-2</c:v>
                </c:pt>
                <c:pt idx="62">
                  <c:v>3.2518029771024075E-2</c:v>
                </c:pt>
                <c:pt idx="63">
                  <c:v>3.1914219342619468E-2</c:v>
                </c:pt>
                <c:pt idx="64">
                  <c:v>3.2452233816192617E-2</c:v>
                </c:pt>
                <c:pt idx="65">
                  <c:v>3.3329094288966694E-2</c:v>
                </c:pt>
                <c:pt idx="66">
                  <c:v>3.4051154799585086E-2</c:v>
                </c:pt>
                <c:pt idx="67">
                  <c:v>3.4527244765991887E-2</c:v>
                </c:pt>
                <c:pt idx="68">
                  <c:v>3.4116208721734501E-2</c:v>
                </c:pt>
                <c:pt idx="69">
                  <c:v>3.3207476345995919E-2</c:v>
                </c:pt>
                <c:pt idx="70">
                  <c:v>3.3145590700701756E-2</c:v>
                </c:pt>
                <c:pt idx="71">
                  <c:v>3.2548118362795725E-2</c:v>
                </c:pt>
                <c:pt idx="72">
                  <c:v>3.23977548771575E-2</c:v>
                </c:pt>
                <c:pt idx="73">
                  <c:v>3.2703557002235588E-2</c:v>
                </c:pt>
                <c:pt idx="74">
                  <c:v>3.2171796869989298E-2</c:v>
                </c:pt>
                <c:pt idx="75">
                  <c:v>3.2032978073604668E-2</c:v>
                </c:pt>
                <c:pt idx="76">
                  <c:v>3.187199018450089E-2</c:v>
                </c:pt>
                <c:pt idx="77">
                  <c:v>3.2211834805221572E-2</c:v>
                </c:pt>
                <c:pt idx="78">
                  <c:v>3.1339489538363491E-2</c:v>
                </c:pt>
                <c:pt idx="79">
                  <c:v>3.1091289248807229E-2</c:v>
                </c:pt>
                <c:pt idx="80">
                  <c:v>3.0709048248899955E-2</c:v>
                </c:pt>
                <c:pt idx="81">
                  <c:v>3.0044554593924508E-2</c:v>
                </c:pt>
                <c:pt idx="82">
                  <c:v>3.0232510165739954E-2</c:v>
                </c:pt>
                <c:pt idx="83">
                  <c:v>3.0747807094125675E-2</c:v>
                </c:pt>
                <c:pt idx="84">
                  <c:v>3.1494293651204743E-2</c:v>
                </c:pt>
                <c:pt idx="85">
                  <c:v>3.1840030343433572E-2</c:v>
                </c:pt>
                <c:pt idx="86">
                  <c:v>3.1896364984240477E-2</c:v>
                </c:pt>
                <c:pt idx="87">
                  <c:v>3.2283186288940266E-2</c:v>
                </c:pt>
                <c:pt idx="88">
                  <c:v>3.2786359274246016E-2</c:v>
                </c:pt>
                <c:pt idx="89">
                  <c:v>3.4015403943925812E-2</c:v>
                </c:pt>
                <c:pt idx="90">
                  <c:v>3.3912891125032631E-2</c:v>
                </c:pt>
                <c:pt idx="91">
                  <c:v>3.433845025333733E-2</c:v>
                </c:pt>
                <c:pt idx="92">
                  <c:v>3.5389417531455643E-2</c:v>
                </c:pt>
                <c:pt idx="93">
                  <c:v>3.5339441892549402E-2</c:v>
                </c:pt>
                <c:pt idx="94">
                  <c:v>3.4800048750050799E-2</c:v>
                </c:pt>
                <c:pt idx="95">
                  <c:v>3.4745156379265431E-2</c:v>
                </c:pt>
                <c:pt idx="96">
                  <c:v>3.5560542220200352E-2</c:v>
                </c:pt>
                <c:pt idx="97">
                  <c:v>3.5822642453276543E-2</c:v>
                </c:pt>
                <c:pt idx="98">
                  <c:v>3.5562745546150458E-2</c:v>
                </c:pt>
                <c:pt idx="99">
                  <c:v>3.4413162883255188E-2</c:v>
                </c:pt>
                <c:pt idx="100">
                  <c:v>3.465014226491684E-2</c:v>
                </c:pt>
                <c:pt idx="101">
                  <c:v>3.5013741278589014E-2</c:v>
                </c:pt>
                <c:pt idx="102">
                  <c:v>3.5436952558312362E-2</c:v>
                </c:pt>
                <c:pt idx="103">
                  <c:v>3.5382686086024559E-2</c:v>
                </c:pt>
                <c:pt idx="104">
                  <c:v>3.5165028578450393E-2</c:v>
                </c:pt>
                <c:pt idx="105">
                  <c:v>3.4975052749148874E-2</c:v>
                </c:pt>
                <c:pt idx="106">
                  <c:v>3.5505705434526691E-2</c:v>
                </c:pt>
                <c:pt idx="107">
                  <c:v>3.5262202726748709E-2</c:v>
                </c:pt>
                <c:pt idx="108">
                  <c:v>3.461979854683149E-2</c:v>
                </c:pt>
                <c:pt idx="109">
                  <c:v>3.4396670163387821E-2</c:v>
                </c:pt>
                <c:pt idx="110">
                  <c:v>3.4599104514652E-2</c:v>
                </c:pt>
                <c:pt idx="111">
                  <c:v>3.4149622736067226E-2</c:v>
                </c:pt>
                <c:pt idx="112">
                  <c:v>3.4364166398345761E-2</c:v>
                </c:pt>
                <c:pt idx="113">
                  <c:v>3.5467936930221343E-2</c:v>
                </c:pt>
                <c:pt idx="114">
                  <c:v>3.5632041431374925E-2</c:v>
                </c:pt>
                <c:pt idx="115">
                  <c:v>3.632487529039341E-2</c:v>
                </c:pt>
                <c:pt idx="116">
                  <c:v>3.6831872594276699E-2</c:v>
                </c:pt>
                <c:pt idx="117">
                  <c:v>3.6265750756424409E-2</c:v>
                </c:pt>
                <c:pt idx="118">
                  <c:v>3.6656254193779117E-2</c:v>
                </c:pt>
                <c:pt idx="119">
                  <c:v>3.7635839656398003E-2</c:v>
                </c:pt>
                <c:pt idx="120">
                  <c:v>3.8246205734636086E-2</c:v>
                </c:pt>
                <c:pt idx="121">
                  <c:v>3.857896552177803E-2</c:v>
                </c:pt>
                <c:pt idx="122">
                  <c:v>3.9814239423889577E-2</c:v>
                </c:pt>
                <c:pt idx="123">
                  <c:v>4.0111945334770131E-2</c:v>
                </c:pt>
                <c:pt idx="124">
                  <c:v>4.0302048741604972E-2</c:v>
                </c:pt>
                <c:pt idx="125">
                  <c:v>3.9891236809366723E-2</c:v>
                </c:pt>
                <c:pt idx="126">
                  <c:v>4.0582277145643823E-2</c:v>
                </c:pt>
                <c:pt idx="127">
                  <c:v>4.0494372199639687E-2</c:v>
                </c:pt>
                <c:pt idx="128">
                  <c:v>4.0385017703735454E-2</c:v>
                </c:pt>
                <c:pt idx="129">
                  <c:v>4.040545390698784E-2</c:v>
                </c:pt>
                <c:pt idx="130">
                  <c:v>3.9811564822981239E-2</c:v>
                </c:pt>
                <c:pt idx="131">
                  <c:v>4.0300378972936847E-2</c:v>
                </c:pt>
                <c:pt idx="132">
                  <c:v>4.0564257218306324E-2</c:v>
                </c:pt>
                <c:pt idx="133">
                  <c:v>4.0946539597958305E-2</c:v>
                </c:pt>
                <c:pt idx="134">
                  <c:v>4.1455688289887833E-2</c:v>
                </c:pt>
                <c:pt idx="135">
                  <c:v>4.1734678927489083E-2</c:v>
                </c:pt>
                <c:pt idx="136">
                  <c:v>4.1874312253917328E-2</c:v>
                </c:pt>
                <c:pt idx="137">
                  <c:v>4.2190482462887008E-2</c:v>
                </c:pt>
                <c:pt idx="138">
                  <c:v>4.2304502372005164E-2</c:v>
                </c:pt>
                <c:pt idx="139">
                  <c:v>4.2585938187664943E-2</c:v>
                </c:pt>
                <c:pt idx="140">
                  <c:v>4.3114480275251887E-2</c:v>
                </c:pt>
                <c:pt idx="141">
                  <c:v>4.3417679470246044E-2</c:v>
                </c:pt>
                <c:pt idx="142">
                  <c:v>4.3852629890302787E-2</c:v>
                </c:pt>
                <c:pt idx="143">
                  <c:v>4.3594553695081632E-2</c:v>
                </c:pt>
                <c:pt idx="144">
                  <c:v>4.3315645062869966E-2</c:v>
                </c:pt>
                <c:pt idx="145">
                  <c:v>4.3337714874443795E-2</c:v>
                </c:pt>
                <c:pt idx="146">
                  <c:v>4.3789935516939542E-2</c:v>
                </c:pt>
                <c:pt idx="147">
                  <c:v>4.3282014379080705E-2</c:v>
                </c:pt>
                <c:pt idx="148">
                  <c:v>4.2751588984189244E-2</c:v>
                </c:pt>
                <c:pt idx="149">
                  <c:v>4.2945495482450691E-2</c:v>
                </c:pt>
                <c:pt idx="150">
                  <c:v>4.25173693199963E-2</c:v>
                </c:pt>
                <c:pt idx="151">
                  <c:v>4.2938271676977273E-2</c:v>
                </c:pt>
                <c:pt idx="152">
                  <c:v>4.355669779451006E-2</c:v>
                </c:pt>
                <c:pt idx="153">
                  <c:v>4.4009737723260348E-2</c:v>
                </c:pt>
                <c:pt idx="154">
                  <c:v>4.3659175389834999E-2</c:v>
                </c:pt>
                <c:pt idx="155">
                  <c:v>4.3409224795055545E-2</c:v>
                </c:pt>
                <c:pt idx="156">
                  <c:v>4.3196401368314749E-2</c:v>
                </c:pt>
                <c:pt idx="157">
                  <c:v>4.3429825386250676E-2</c:v>
                </c:pt>
                <c:pt idx="158">
                  <c:v>4.3506065322540144E-2</c:v>
                </c:pt>
                <c:pt idx="159">
                  <c:v>4.3787734330757846E-2</c:v>
                </c:pt>
                <c:pt idx="160">
                  <c:v>4.4040150860109858E-2</c:v>
                </c:pt>
                <c:pt idx="161">
                  <c:v>4.3914435661876479E-2</c:v>
                </c:pt>
                <c:pt idx="162">
                  <c:v>4.4658732417453419E-2</c:v>
                </c:pt>
                <c:pt idx="163">
                  <c:v>4.4851476764469364E-2</c:v>
                </c:pt>
                <c:pt idx="164">
                  <c:v>4.403103940284607E-2</c:v>
                </c:pt>
                <c:pt idx="165">
                  <c:v>4.4952816438680099E-2</c:v>
                </c:pt>
                <c:pt idx="166">
                  <c:v>4.5411548337951614E-2</c:v>
                </c:pt>
                <c:pt idx="167">
                  <c:v>4.4444093701811155E-2</c:v>
                </c:pt>
                <c:pt idx="168">
                  <c:v>4.4028955836322818E-2</c:v>
                </c:pt>
                <c:pt idx="169">
                  <c:v>4.4509565412444455E-2</c:v>
                </c:pt>
                <c:pt idx="170">
                  <c:v>4.5049842901725763E-2</c:v>
                </c:pt>
                <c:pt idx="171">
                  <c:v>4.5261493549786334E-2</c:v>
                </c:pt>
                <c:pt idx="172">
                  <c:v>4.533471403634013E-2</c:v>
                </c:pt>
                <c:pt idx="173">
                  <c:v>4.5650237525918458E-2</c:v>
                </c:pt>
                <c:pt idx="174">
                  <c:v>4.5949912983806185E-2</c:v>
                </c:pt>
                <c:pt idx="175">
                  <c:v>4.6849214540320247E-2</c:v>
                </c:pt>
                <c:pt idx="176">
                  <c:v>4.7015939330178058E-2</c:v>
                </c:pt>
                <c:pt idx="177">
                  <c:v>4.6488290063842974E-2</c:v>
                </c:pt>
                <c:pt idx="178">
                  <c:v>4.5652881981507736E-2</c:v>
                </c:pt>
                <c:pt idx="179">
                  <c:v>4.6086228368108488E-2</c:v>
                </c:pt>
                <c:pt idx="180">
                  <c:v>4.5619025911144827E-2</c:v>
                </c:pt>
                <c:pt idx="181">
                  <c:v>4.5799055301276079E-2</c:v>
                </c:pt>
                <c:pt idx="182">
                  <c:v>4.6278377195335063E-2</c:v>
                </c:pt>
                <c:pt idx="183">
                  <c:v>4.5887271840522416E-2</c:v>
                </c:pt>
                <c:pt idx="184">
                  <c:v>4.5868176471405162E-2</c:v>
                </c:pt>
                <c:pt idx="185">
                  <c:v>4.5199250904018592E-2</c:v>
                </c:pt>
                <c:pt idx="186">
                  <c:v>4.6132278645574398E-2</c:v>
                </c:pt>
                <c:pt idx="187">
                  <c:v>4.6711325479918298E-2</c:v>
                </c:pt>
                <c:pt idx="188">
                  <c:v>4.660630434150366E-2</c:v>
                </c:pt>
                <c:pt idx="189">
                  <c:v>4.6833883811230326E-2</c:v>
                </c:pt>
                <c:pt idx="190">
                  <c:v>4.7764053456508027E-2</c:v>
                </c:pt>
                <c:pt idx="191">
                  <c:v>4.847177715648008E-2</c:v>
                </c:pt>
                <c:pt idx="192">
                  <c:v>4.8316494689316584E-2</c:v>
                </c:pt>
                <c:pt idx="193">
                  <c:v>4.8874214216758256E-2</c:v>
                </c:pt>
                <c:pt idx="194">
                  <c:v>4.9148763357373247E-2</c:v>
                </c:pt>
                <c:pt idx="195">
                  <c:v>4.904901944810771E-2</c:v>
                </c:pt>
                <c:pt idx="196">
                  <c:v>4.9480769319419589E-2</c:v>
                </c:pt>
                <c:pt idx="197">
                  <c:v>4.914528177683309E-2</c:v>
                </c:pt>
                <c:pt idx="198">
                  <c:v>4.9242506213831E-2</c:v>
                </c:pt>
                <c:pt idx="199">
                  <c:v>5.0329102172622042E-2</c:v>
                </c:pt>
                <c:pt idx="200">
                  <c:v>5.0293961968650172E-2</c:v>
                </c:pt>
                <c:pt idx="201">
                  <c:v>5.0621603164548681E-2</c:v>
                </c:pt>
                <c:pt idx="202">
                  <c:v>5.0776399646196797E-2</c:v>
                </c:pt>
                <c:pt idx="203">
                  <c:v>5.0509515735162026E-2</c:v>
                </c:pt>
                <c:pt idx="204">
                  <c:v>5.1181311699038001E-2</c:v>
                </c:pt>
                <c:pt idx="205">
                  <c:v>5.138919328880253E-2</c:v>
                </c:pt>
                <c:pt idx="206">
                  <c:v>5.1357379642612118E-2</c:v>
                </c:pt>
                <c:pt idx="207">
                  <c:v>5.1458702456196423E-2</c:v>
                </c:pt>
                <c:pt idx="208">
                  <c:v>5.2250284875177314E-2</c:v>
                </c:pt>
                <c:pt idx="209">
                  <c:v>5.2967935898433058E-2</c:v>
                </c:pt>
                <c:pt idx="210">
                  <c:v>5.2438936196083745E-2</c:v>
                </c:pt>
                <c:pt idx="211">
                  <c:v>5.3257187187579207E-2</c:v>
                </c:pt>
                <c:pt idx="212">
                  <c:v>5.3359077964504793E-2</c:v>
                </c:pt>
                <c:pt idx="213">
                  <c:v>5.2675697892071174E-2</c:v>
                </c:pt>
                <c:pt idx="214">
                  <c:v>5.2307790005112799E-2</c:v>
                </c:pt>
                <c:pt idx="215">
                  <c:v>5.2500473694497167E-2</c:v>
                </c:pt>
                <c:pt idx="216">
                  <c:v>5.2662683573822783E-2</c:v>
                </c:pt>
                <c:pt idx="217">
                  <c:v>5.2423472280388947E-2</c:v>
                </c:pt>
                <c:pt idx="218">
                  <c:v>5.2429800108584813E-2</c:v>
                </c:pt>
                <c:pt idx="219">
                  <c:v>5.2247500702304134E-2</c:v>
                </c:pt>
                <c:pt idx="220">
                  <c:v>5.2884974944401038E-2</c:v>
                </c:pt>
                <c:pt idx="221">
                  <c:v>5.2823781098690591E-2</c:v>
                </c:pt>
                <c:pt idx="222">
                  <c:v>5.3018749776445127E-2</c:v>
                </c:pt>
                <c:pt idx="223">
                  <c:v>5.3074900271025925E-2</c:v>
                </c:pt>
                <c:pt idx="224">
                  <c:v>5.1741953483458142E-2</c:v>
                </c:pt>
                <c:pt idx="225">
                  <c:v>5.202125619618183E-2</c:v>
                </c:pt>
                <c:pt idx="226">
                  <c:v>5.2391965556322063E-2</c:v>
                </c:pt>
                <c:pt idx="227">
                  <c:v>5.272612088341691E-2</c:v>
                </c:pt>
                <c:pt idx="228">
                  <c:v>5.3894544076649481E-2</c:v>
                </c:pt>
                <c:pt idx="229">
                  <c:v>5.4049379784316426E-2</c:v>
                </c:pt>
                <c:pt idx="230">
                  <c:v>5.5216369986648452E-2</c:v>
                </c:pt>
                <c:pt idx="231">
                  <c:v>5.5552669376153385E-2</c:v>
                </c:pt>
                <c:pt idx="232">
                  <c:v>5.6799560575922829E-2</c:v>
                </c:pt>
                <c:pt idx="233">
                  <c:v>5.6410704631945856E-2</c:v>
                </c:pt>
                <c:pt idx="234">
                  <c:v>5.7236569803801249E-2</c:v>
                </c:pt>
                <c:pt idx="235">
                  <c:v>5.7522535352400032E-2</c:v>
                </c:pt>
                <c:pt idx="236">
                  <c:v>5.7681060757761603E-2</c:v>
                </c:pt>
                <c:pt idx="237">
                  <c:v>5.8354786348663999E-2</c:v>
                </c:pt>
                <c:pt idx="238">
                  <c:v>5.8144778471011571E-2</c:v>
                </c:pt>
                <c:pt idx="239">
                  <c:v>5.8020519917314405E-2</c:v>
                </c:pt>
                <c:pt idx="240">
                  <c:v>5.7900927225348751E-2</c:v>
                </c:pt>
                <c:pt idx="241">
                  <c:v>5.7593424039798675E-2</c:v>
                </c:pt>
                <c:pt idx="242">
                  <c:v>5.8023427886184767E-2</c:v>
                </c:pt>
                <c:pt idx="243">
                  <c:v>5.9181558349005889E-2</c:v>
                </c:pt>
                <c:pt idx="244">
                  <c:v>5.9577344320243093E-2</c:v>
                </c:pt>
                <c:pt idx="245">
                  <c:v>5.9012464458293577E-2</c:v>
                </c:pt>
                <c:pt idx="246">
                  <c:v>5.9264480149565223E-2</c:v>
                </c:pt>
                <c:pt idx="247">
                  <c:v>6.032666093431531E-2</c:v>
                </c:pt>
                <c:pt idx="248">
                  <c:v>6.080815985179984E-2</c:v>
                </c:pt>
                <c:pt idx="249">
                  <c:v>6.0650126297611011E-2</c:v>
                </c:pt>
                <c:pt idx="250">
                  <c:v>6.0042459752935623E-2</c:v>
                </c:pt>
                <c:pt idx="251">
                  <c:v>5.9936140574060721E-2</c:v>
                </c:pt>
                <c:pt idx="252">
                  <c:v>6.0354452167346542E-2</c:v>
                </c:pt>
                <c:pt idx="253">
                  <c:v>6.0436191321118694E-2</c:v>
                </c:pt>
                <c:pt idx="254">
                  <c:v>6.0927743406114072E-2</c:v>
                </c:pt>
                <c:pt idx="255">
                  <c:v>6.1334160667623809E-2</c:v>
                </c:pt>
                <c:pt idx="256">
                  <c:v>6.1288207128204368E-2</c:v>
                </c:pt>
                <c:pt idx="257">
                  <c:v>6.1293105886906625E-2</c:v>
                </c:pt>
                <c:pt idx="258">
                  <c:v>6.0684421687381834E-2</c:v>
                </c:pt>
                <c:pt idx="259">
                  <c:v>6.041949315543671E-2</c:v>
                </c:pt>
                <c:pt idx="260">
                  <c:v>6.0216531455826595E-2</c:v>
                </c:pt>
                <c:pt idx="261">
                  <c:v>5.9489406160136919E-2</c:v>
                </c:pt>
                <c:pt idx="262">
                  <c:v>5.8871986840037749E-2</c:v>
                </c:pt>
                <c:pt idx="263">
                  <c:v>5.8416034734132621E-2</c:v>
                </c:pt>
                <c:pt idx="264">
                  <c:v>5.8868228416790978E-2</c:v>
                </c:pt>
                <c:pt idx="265">
                  <c:v>5.845571824074549E-2</c:v>
                </c:pt>
                <c:pt idx="266">
                  <c:v>5.934515493935269E-2</c:v>
                </c:pt>
                <c:pt idx="267">
                  <c:v>5.9841023037053569E-2</c:v>
                </c:pt>
                <c:pt idx="268">
                  <c:v>5.9602159138301664E-2</c:v>
                </c:pt>
                <c:pt idx="269">
                  <c:v>5.9337709337421239E-2</c:v>
                </c:pt>
                <c:pt idx="270">
                  <c:v>5.9145323914153156E-2</c:v>
                </c:pt>
                <c:pt idx="271">
                  <c:v>5.9008942813087793E-2</c:v>
                </c:pt>
                <c:pt idx="272">
                  <c:v>5.8714276015428571E-2</c:v>
                </c:pt>
                <c:pt idx="273">
                  <c:v>5.9277579966599409E-2</c:v>
                </c:pt>
                <c:pt idx="274">
                  <c:v>5.9856302102158081E-2</c:v>
                </c:pt>
                <c:pt idx="275">
                  <c:v>5.9453627003581984E-2</c:v>
                </c:pt>
                <c:pt idx="276">
                  <c:v>5.8804120622903133E-2</c:v>
                </c:pt>
                <c:pt idx="277">
                  <c:v>5.8872553490081671E-2</c:v>
                </c:pt>
                <c:pt idx="278">
                  <c:v>5.886690019090219E-2</c:v>
                </c:pt>
                <c:pt idx="279">
                  <c:v>5.9734015651841041E-2</c:v>
                </c:pt>
                <c:pt idx="280">
                  <c:v>5.9953731502282503E-2</c:v>
                </c:pt>
                <c:pt idx="281">
                  <c:v>6.0493291178148931E-2</c:v>
                </c:pt>
                <c:pt idx="282">
                  <c:v>6.0586698996106296E-2</c:v>
                </c:pt>
                <c:pt idx="283">
                  <c:v>6.081673721176948E-2</c:v>
                </c:pt>
                <c:pt idx="284">
                  <c:v>6.0804608993552417E-2</c:v>
                </c:pt>
                <c:pt idx="285">
                  <c:v>6.0965388597769371E-2</c:v>
                </c:pt>
                <c:pt idx="286">
                  <c:v>6.1199372463335067E-2</c:v>
                </c:pt>
                <c:pt idx="287">
                  <c:v>6.1349916376045338E-2</c:v>
                </c:pt>
                <c:pt idx="288">
                  <c:v>6.1940337382210185E-2</c:v>
                </c:pt>
                <c:pt idx="289">
                  <c:v>6.1647403418298614E-2</c:v>
                </c:pt>
                <c:pt idx="290">
                  <c:v>6.1532061126744191E-2</c:v>
                </c:pt>
                <c:pt idx="291">
                  <c:v>6.1635651292169774E-2</c:v>
                </c:pt>
                <c:pt idx="292">
                  <c:v>6.1891553270058984E-2</c:v>
                </c:pt>
                <c:pt idx="293">
                  <c:v>6.2171477727829681E-2</c:v>
                </c:pt>
                <c:pt idx="294">
                  <c:v>6.3065047629411952E-2</c:v>
                </c:pt>
                <c:pt idx="295">
                  <c:v>6.3895263175274636E-2</c:v>
                </c:pt>
                <c:pt idx="296">
                  <c:v>6.3199041026026775E-2</c:v>
                </c:pt>
                <c:pt idx="297">
                  <c:v>6.35374573200293E-2</c:v>
                </c:pt>
                <c:pt idx="298">
                  <c:v>6.4302382550156578E-2</c:v>
                </c:pt>
                <c:pt idx="299">
                  <c:v>6.465805936433916E-2</c:v>
                </c:pt>
                <c:pt idx="300">
                  <c:v>6.4223955447176642E-2</c:v>
                </c:pt>
                <c:pt idx="301">
                  <c:v>6.5146625006995418E-2</c:v>
                </c:pt>
                <c:pt idx="302">
                  <c:v>6.5701353897940531E-2</c:v>
                </c:pt>
                <c:pt idx="303">
                  <c:v>6.5872417947199058E-2</c:v>
                </c:pt>
                <c:pt idx="304">
                  <c:v>6.5844873287987229E-2</c:v>
                </c:pt>
                <c:pt idx="305">
                  <c:v>6.5337433731521538E-2</c:v>
                </c:pt>
                <c:pt idx="306">
                  <c:v>6.5217706412811133E-2</c:v>
                </c:pt>
                <c:pt idx="307">
                  <c:v>6.4078354935908077E-2</c:v>
                </c:pt>
                <c:pt idx="308">
                  <c:v>6.3875244803401482E-2</c:v>
                </c:pt>
                <c:pt idx="309">
                  <c:v>6.3834045596055697E-2</c:v>
                </c:pt>
                <c:pt idx="310">
                  <c:v>6.3468178547455387E-2</c:v>
                </c:pt>
                <c:pt idx="311">
                  <c:v>6.287060590591402E-2</c:v>
                </c:pt>
                <c:pt idx="312">
                  <c:v>6.3407428342903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E8F-4A77-9447-33CEFD959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9275312"/>
        <c:axId val="249275728"/>
      </c:lineChart>
      <c:catAx>
        <c:axId val="249275312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275728"/>
        <c:crosses val="autoZero"/>
        <c:auto val="1"/>
        <c:lblAlgn val="ctr"/>
        <c:lblOffset val="100"/>
        <c:noMultiLvlLbl val="0"/>
      </c:catAx>
      <c:valAx>
        <c:axId val="249275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27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O$20:$AO$332</c:f>
              <c:numCache>
                <c:formatCode>0.00%</c:formatCode>
                <c:ptCount val="313"/>
                <c:pt idx="0">
                  <c:v>2.0484463720730844E-2</c:v>
                </c:pt>
                <c:pt idx="1">
                  <c:v>1.9032445246152784E-2</c:v>
                </c:pt>
                <c:pt idx="2">
                  <c:v>1.9590966336139642E-2</c:v>
                </c:pt>
                <c:pt idx="3">
                  <c:v>1.8546524964407382E-2</c:v>
                </c:pt>
                <c:pt idx="4">
                  <c:v>1.9335361867021932E-2</c:v>
                </c:pt>
                <c:pt idx="5">
                  <c:v>2.0654539599548251E-2</c:v>
                </c:pt>
                <c:pt idx="6">
                  <c:v>1.784055600769429E-2</c:v>
                </c:pt>
                <c:pt idx="7">
                  <c:v>1.8384977264975802E-2</c:v>
                </c:pt>
                <c:pt idx="8">
                  <c:v>1.8330857614128501E-2</c:v>
                </c:pt>
                <c:pt idx="9">
                  <c:v>2.0040142703401213E-2</c:v>
                </c:pt>
                <c:pt idx="10">
                  <c:v>1.91620045169319E-2</c:v>
                </c:pt>
                <c:pt idx="11">
                  <c:v>1.8230400627217608E-2</c:v>
                </c:pt>
                <c:pt idx="12">
                  <c:v>1.7572457377544079E-2</c:v>
                </c:pt>
                <c:pt idx="13">
                  <c:v>1.8503595811155571E-2</c:v>
                </c:pt>
                <c:pt idx="14">
                  <c:v>1.7478432605620212E-2</c:v>
                </c:pt>
                <c:pt idx="15">
                  <c:v>1.7497533997839512E-2</c:v>
                </c:pt>
                <c:pt idx="16">
                  <c:v>1.7334540010847915E-2</c:v>
                </c:pt>
                <c:pt idx="17">
                  <c:v>1.7642290854540294E-2</c:v>
                </c:pt>
                <c:pt idx="18">
                  <c:v>1.7242716736838228E-2</c:v>
                </c:pt>
                <c:pt idx="19">
                  <c:v>1.6365794755949282E-2</c:v>
                </c:pt>
                <c:pt idx="20">
                  <c:v>1.5060300030651144E-2</c:v>
                </c:pt>
                <c:pt idx="21">
                  <c:v>1.3236373814545978E-2</c:v>
                </c:pt>
                <c:pt idx="22">
                  <c:v>1.4321174544182509E-2</c:v>
                </c:pt>
                <c:pt idx="23">
                  <c:v>1.3608270243520964E-2</c:v>
                </c:pt>
                <c:pt idx="24">
                  <c:v>1.489782948536849E-2</c:v>
                </c:pt>
                <c:pt idx="25">
                  <c:v>1.6535211648180052E-2</c:v>
                </c:pt>
                <c:pt idx="26">
                  <c:v>1.6209279061128484E-2</c:v>
                </c:pt>
                <c:pt idx="27">
                  <c:v>1.7771804687155311E-2</c:v>
                </c:pt>
                <c:pt idx="28">
                  <c:v>1.8346499867510978E-2</c:v>
                </c:pt>
                <c:pt idx="29">
                  <c:v>1.6611016299707258E-2</c:v>
                </c:pt>
                <c:pt idx="30">
                  <c:v>1.8266120966766296E-2</c:v>
                </c:pt>
                <c:pt idx="31">
                  <c:v>2.1332861785329192E-2</c:v>
                </c:pt>
                <c:pt idx="32">
                  <c:v>1.9432497448553861E-2</c:v>
                </c:pt>
                <c:pt idx="33">
                  <c:v>1.9969303283724291E-2</c:v>
                </c:pt>
                <c:pt idx="34">
                  <c:v>1.9604307763699529E-2</c:v>
                </c:pt>
                <c:pt idx="35">
                  <c:v>1.9527361106164383E-2</c:v>
                </c:pt>
                <c:pt idx="36">
                  <c:v>1.8583032333057737E-2</c:v>
                </c:pt>
                <c:pt idx="37">
                  <c:v>2.080054390540613E-2</c:v>
                </c:pt>
                <c:pt idx="38">
                  <c:v>2.0530333160991284E-2</c:v>
                </c:pt>
                <c:pt idx="39">
                  <c:v>2.1108618156441706E-2</c:v>
                </c:pt>
                <c:pt idx="40">
                  <c:v>2.1389557697715243E-2</c:v>
                </c:pt>
                <c:pt idx="41">
                  <c:v>2.1594847022081518E-2</c:v>
                </c:pt>
                <c:pt idx="42">
                  <c:v>2.3589728960332446E-2</c:v>
                </c:pt>
                <c:pt idx="43">
                  <c:v>2.169986704276379E-2</c:v>
                </c:pt>
                <c:pt idx="44">
                  <c:v>2.2183868598398552E-2</c:v>
                </c:pt>
                <c:pt idx="45">
                  <c:v>2.589148850301335E-2</c:v>
                </c:pt>
                <c:pt idx="46">
                  <c:v>2.661569866955741E-2</c:v>
                </c:pt>
                <c:pt idx="47">
                  <c:v>2.7192330291865043E-2</c:v>
                </c:pt>
                <c:pt idx="48">
                  <c:v>2.6717309802755721E-2</c:v>
                </c:pt>
                <c:pt idx="49">
                  <c:v>2.5270232287264539E-2</c:v>
                </c:pt>
                <c:pt idx="50">
                  <c:v>2.4467219346390498E-2</c:v>
                </c:pt>
                <c:pt idx="51">
                  <c:v>2.2785199425093262E-2</c:v>
                </c:pt>
                <c:pt idx="52">
                  <c:v>2.3633828612229037E-2</c:v>
                </c:pt>
                <c:pt idx="53">
                  <c:v>2.4962334697097365E-2</c:v>
                </c:pt>
                <c:pt idx="54">
                  <c:v>2.530437118146061E-2</c:v>
                </c:pt>
                <c:pt idx="55">
                  <c:v>2.6099215304284478E-2</c:v>
                </c:pt>
                <c:pt idx="56">
                  <c:v>2.6013064908113514E-2</c:v>
                </c:pt>
                <c:pt idx="57">
                  <c:v>2.7583024868002202E-2</c:v>
                </c:pt>
                <c:pt idx="58">
                  <c:v>2.8055597864215642E-2</c:v>
                </c:pt>
                <c:pt idx="59">
                  <c:v>2.718151859871263E-2</c:v>
                </c:pt>
                <c:pt idx="60">
                  <c:v>2.978793170562103E-2</c:v>
                </c:pt>
                <c:pt idx="61">
                  <c:v>2.8517702654806448E-2</c:v>
                </c:pt>
                <c:pt idx="62">
                  <c:v>2.7926964937937334E-2</c:v>
                </c:pt>
                <c:pt idx="63">
                  <c:v>2.5948596631720534E-2</c:v>
                </c:pt>
                <c:pt idx="64">
                  <c:v>2.7368504338766267E-2</c:v>
                </c:pt>
                <c:pt idx="65">
                  <c:v>2.9702386846733337E-2</c:v>
                </c:pt>
                <c:pt idx="66">
                  <c:v>3.3455477449860112E-2</c:v>
                </c:pt>
                <c:pt idx="67">
                  <c:v>3.5031612586292865E-2</c:v>
                </c:pt>
                <c:pt idx="68">
                  <c:v>3.572830368694653E-2</c:v>
                </c:pt>
                <c:pt idx="69">
                  <c:v>3.5134672773440075E-2</c:v>
                </c:pt>
                <c:pt idx="70">
                  <c:v>3.4794293017314792E-2</c:v>
                </c:pt>
                <c:pt idx="71">
                  <c:v>3.3384758372549027E-2</c:v>
                </c:pt>
                <c:pt idx="72">
                  <c:v>3.3684362942697159E-2</c:v>
                </c:pt>
                <c:pt idx="73">
                  <c:v>3.4352610995031722E-2</c:v>
                </c:pt>
                <c:pt idx="74">
                  <c:v>3.3301329744451227E-2</c:v>
                </c:pt>
                <c:pt idx="75">
                  <c:v>3.2828476909368361E-2</c:v>
                </c:pt>
                <c:pt idx="76">
                  <c:v>3.2057593441068365E-2</c:v>
                </c:pt>
                <c:pt idx="77">
                  <c:v>3.3295591649777037E-2</c:v>
                </c:pt>
                <c:pt idx="78">
                  <c:v>3.0848407800971284E-2</c:v>
                </c:pt>
                <c:pt idx="79">
                  <c:v>3.0680448175517655E-2</c:v>
                </c:pt>
                <c:pt idx="80">
                  <c:v>3.0061288107000574E-2</c:v>
                </c:pt>
                <c:pt idx="81">
                  <c:v>2.8410146629581568E-2</c:v>
                </c:pt>
                <c:pt idx="82">
                  <c:v>2.9411429581135295E-2</c:v>
                </c:pt>
                <c:pt idx="83">
                  <c:v>3.104573734595692E-2</c:v>
                </c:pt>
                <c:pt idx="84">
                  <c:v>3.3431389976158812E-2</c:v>
                </c:pt>
                <c:pt idx="85">
                  <c:v>3.3907498434605318E-2</c:v>
                </c:pt>
                <c:pt idx="86">
                  <c:v>3.3901440514622273E-2</c:v>
                </c:pt>
                <c:pt idx="87">
                  <c:v>3.5719798613316867E-2</c:v>
                </c:pt>
                <c:pt idx="88">
                  <c:v>3.6756139316666242E-2</c:v>
                </c:pt>
                <c:pt idx="89">
                  <c:v>3.9344959658452146E-2</c:v>
                </c:pt>
                <c:pt idx="90">
                  <c:v>3.9519529230897001E-2</c:v>
                </c:pt>
                <c:pt idx="91">
                  <c:v>4.0226570066128245E-2</c:v>
                </c:pt>
                <c:pt idx="92">
                  <c:v>4.169132963034116E-2</c:v>
                </c:pt>
                <c:pt idx="93">
                  <c:v>4.1156013478007687E-2</c:v>
                </c:pt>
                <c:pt idx="94">
                  <c:v>3.9811487784731772E-2</c:v>
                </c:pt>
                <c:pt idx="95">
                  <c:v>3.9729218657219068E-2</c:v>
                </c:pt>
                <c:pt idx="96">
                  <c:v>4.125238854334734E-2</c:v>
                </c:pt>
                <c:pt idx="97">
                  <c:v>4.1711244386054454E-2</c:v>
                </c:pt>
                <c:pt idx="98">
                  <c:v>4.1126605227679275E-2</c:v>
                </c:pt>
                <c:pt idx="99">
                  <c:v>3.9524025118626446E-2</c:v>
                </c:pt>
                <c:pt idx="100">
                  <c:v>4.0705500390646174E-2</c:v>
                </c:pt>
                <c:pt idx="101">
                  <c:v>4.064530618301844E-2</c:v>
                </c:pt>
                <c:pt idx="102">
                  <c:v>4.1675685168046969E-2</c:v>
                </c:pt>
                <c:pt idx="103">
                  <c:v>4.1349167346260457E-2</c:v>
                </c:pt>
                <c:pt idx="104">
                  <c:v>4.1751904570637655E-2</c:v>
                </c:pt>
                <c:pt idx="105">
                  <c:v>4.1973218516126697E-2</c:v>
                </c:pt>
                <c:pt idx="106">
                  <c:v>4.274029223205611E-2</c:v>
                </c:pt>
                <c:pt idx="107">
                  <c:v>4.1554408687029587E-2</c:v>
                </c:pt>
                <c:pt idx="108">
                  <c:v>4.0406324956384326E-2</c:v>
                </c:pt>
                <c:pt idx="109">
                  <c:v>3.9895919097435069E-2</c:v>
                </c:pt>
                <c:pt idx="110">
                  <c:v>3.9931768541896409E-2</c:v>
                </c:pt>
                <c:pt idx="111">
                  <c:v>3.8734601798562196E-2</c:v>
                </c:pt>
                <c:pt idx="112">
                  <c:v>3.9410660421537742E-2</c:v>
                </c:pt>
                <c:pt idx="113">
                  <c:v>4.1350819771352514E-2</c:v>
                </c:pt>
                <c:pt idx="114">
                  <c:v>4.1313262763755548E-2</c:v>
                </c:pt>
                <c:pt idx="115">
                  <c:v>4.4056483263816545E-2</c:v>
                </c:pt>
                <c:pt idx="116">
                  <c:v>4.4751531541480087E-2</c:v>
                </c:pt>
                <c:pt idx="117">
                  <c:v>4.4702313418534916E-2</c:v>
                </c:pt>
                <c:pt idx="118">
                  <c:v>4.6022527280516708E-2</c:v>
                </c:pt>
                <c:pt idx="119">
                  <c:v>4.7143290639339044E-2</c:v>
                </c:pt>
                <c:pt idx="120">
                  <c:v>4.7838738399092938E-2</c:v>
                </c:pt>
                <c:pt idx="121">
                  <c:v>4.8012149184083946E-2</c:v>
                </c:pt>
                <c:pt idx="122">
                  <c:v>5.0833572183080461E-2</c:v>
                </c:pt>
                <c:pt idx="123">
                  <c:v>5.2001734038864579E-2</c:v>
                </c:pt>
                <c:pt idx="124">
                  <c:v>5.1027280235978162E-2</c:v>
                </c:pt>
                <c:pt idx="125">
                  <c:v>4.9475390994415933E-2</c:v>
                </c:pt>
                <c:pt idx="126">
                  <c:v>5.1478244012399338E-2</c:v>
                </c:pt>
                <c:pt idx="127">
                  <c:v>5.1418252991121412E-2</c:v>
                </c:pt>
                <c:pt idx="128">
                  <c:v>5.0316519861471141E-2</c:v>
                </c:pt>
                <c:pt idx="129">
                  <c:v>5.0500311490605965E-2</c:v>
                </c:pt>
                <c:pt idx="130">
                  <c:v>4.9976976313202359E-2</c:v>
                </c:pt>
                <c:pt idx="131">
                  <c:v>5.026102299238383E-2</c:v>
                </c:pt>
                <c:pt idx="132">
                  <c:v>5.0036044428107884E-2</c:v>
                </c:pt>
                <c:pt idx="133">
                  <c:v>5.0395872541635932E-2</c:v>
                </c:pt>
                <c:pt idx="134">
                  <c:v>5.1019536368117284E-2</c:v>
                </c:pt>
                <c:pt idx="135">
                  <c:v>5.1200975548719663E-2</c:v>
                </c:pt>
                <c:pt idx="136">
                  <c:v>5.1780474398383777E-2</c:v>
                </c:pt>
                <c:pt idx="137">
                  <c:v>5.3035627608253623E-2</c:v>
                </c:pt>
                <c:pt idx="138">
                  <c:v>5.2255287208194875E-2</c:v>
                </c:pt>
                <c:pt idx="139">
                  <c:v>5.2747475205405125E-2</c:v>
                </c:pt>
                <c:pt idx="140">
                  <c:v>5.4254143827556105E-2</c:v>
                </c:pt>
                <c:pt idx="141">
                  <c:v>5.5242956765865478E-2</c:v>
                </c:pt>
                <c:pt idx="142">
                  <c:v>5.6601389257025563E-2</c:v>
                </c:pt>
                <c:pt idx="143">
                  <c:v>5.61479835134737E-2</c:v>
                </c:pt>
                <c:pt idx="144">
                  <c:v>5.5777103932968898E-2</c:v>
                </c:pt>
                <c:pt idx="145">
                  <c:v>5.5673631043829656E-2</c:v>
                </c:pt>
                <c:pt idx="146">
                  <c:v>5.6143626597721534E-2</c:v>
                </c:pt>
                <c:pt idx="147">
                  <c:v>5.5547653665478453E-2</c:v>
                </c:pt>
                <c:pt idx="148">
                  <c:v>5.4787782166194517E-2</c:v>
                </c:pt>
                <c:pt idx="149">
                  <c:v>5.5215394898305306E-2</c:v>
                </c:pt>
                <c:pt idx="150">
                  <c:v>5.3443089216960192E-2</c:v>
                </c:pt>
                <c:pt idx="151">
                  <c:v>5.459141880906538E-2</c:v>
                </c:pt>
                <c:pt idx="152">
                  <c:v>5.6651896267185892E-2</c:v>
                </c:pt>
                <c:pt idx="153">
                  <c:v>5.7204350181683086E-2</c:v>
                </c:pt>
                <c:pt idx="154">
                  <c:v>5.7736345399076711E-2</c:v>
                </c:pt>
                <c:pt idx="155">
                  <c:v>5.6126662930467669E-2</c:v>
                </c:pt>
                <c:pt idx="156">
                  <c:v>5.5075627379876958E-2</c:v>
                </c:pt>
                <c:pt idx="157">
                  <c:v>5.4575326340255879E-2</c:v>
                </c:pt>
                <c:pt idx="158">
                  <c:v>5.4217619804190799E-2</c:v>
                </c:pt>
                <c:pt idx="159">
                  <c:v>5.6522697853217077E-2</c:v>
                </c:pt>
                <c:pt idx="160">
                  <c:v>5.7436930652712465E-2</c:v>
                </c:pt>
                <c:pt idx="161">
                  <c:v>5.5524808416812267E-2</c:v>
                </c:pt>
                <c:pt idx="162">
                  <c:v>5.7480369375875737E-2</c:v>
                </c:pt>
                <c:pt idx="163">
                  <c:v>5.7329851196620839E-2</c:v>
                </c:pt>
                <c:pt idx="164">
                  <c:v>5.5584774385004074E-2</c:v>
                </c:pt>
                <c:pt idx="165">
                  <c:v>5.6709488479477856E-2</c:v>
                </c:pt>
                <c:pt idx="166">
                  <c:v>5.7305629347397018E-2</c:v>
                </c:pt>
                <c:pt idx="167">
                  <c:v>5.594703500630685E-2</c:v>
                </c:pt>
                <c:pt idx="168">
                  <c:v>5.6425066545823771E-2</c:v>
                </c:pt>
                <c:pt idx="169">
                  <c:v>5.8234714837808038E-2</c:v>
                </c:pt>
                <c:pt idx="170">
                  <c:v>5.9244857086076921E-2</c:v>
                </c:pt>
                <c:pt idx="171">
                  <c:v>5.9000924878782189E-2</c:v>
                </c:pt>
                <c:pt idx="172">
                  <c:v>5.8880869062364234E-2</c:v>
                </c:pt>
                <c:pt idx="173">
                  <c:v>5.9000924607634626E-2</c:v>
                </c:pt>
                <c:pt idx="174">
                  <c:v>5.9908757257670038E-2</c:v>
                </c:pt>
                <c:pt idx="175">
                  <c:v>6.2403467409926104E-2</c:v>
                </c:pt>
                <c:pt idx="176">
                  <c:v>6.3684055193951053E-2</c:v>
                </c:pt>
                <c:pt idx="177">
                  <c:v>6.3120096053174271E-2</c:v>
                </c:pt>
                <c:pt idx="178">
                  <c:v>6.1545247731589932E-2</c:v>
                </c:pt>
                <c:pt idx="179">
                  <c:v>6.2160871660121859E-2</c:v>
                </c:pt>
                <c:pt idx="180">
                  <c:v>6.117774073143787E-2</c:v>
                </c:pt>
                <c:pt idx="181">
                  <c:v>6.2403207664904981E-2</c:v>
                </c:pt>
                <c:pt idx="182">
                  <c:v>6.3128920815216774E-2</c:v>
                </c:pt>
                <c:pt idx="183">
                  <c:v>6.2918419583548837E-2</c:v>
                </c:pt>
                <c:pt idx="184">
                  <c:v>6.2692397975409875E-2</c:v>
                </c:pt>
                <c:pt idx="185">
                  <c:v>6.2390369175931507E-2</c:v>
                </c:pt>
                <c:pt idx="186">
                  <c:v>6.3811414097040775E-2</c:v>
                </c:pt>
                <c:pt idx="187">
                  <c:v>6.5345383325474668E-2</c:v>
                </c:pt>
                <c:pt idx="188">
                  <c:v>6.4540986184758495E-2</c:v>
                </c:pt>
                <c:pt idx="189">
                  <c:v>6.3196281328766327E-2</c:v>
                </c:pt>
                <c:pt idx="190">
                  <c:v>6.4073313481473479E-2</c:v>
                </c:pt>
                <c:pt idx="191">
                  <c:v>6.6770478715396001E-2</c:v>
                </c:pt>
                <c:pt idx="192">
                  <c:v>6.6732209135333009E-2</c:v>
                </c:pt>
                <c:pt idx="193">
                  <c:v>6.7802485866196485E-2</c:v>
                </c:pt>
                <c:pt idx="194">
                  <c:v>6.8234669503808909E-2</c:v>
                </c:pt>
                <c:pt idx="195">
                  <c:v>6.8341448479393108E-2</c:v>
                </c:pt>
                <c:pt idx="196">
                  <c:v>6.9262912283073741E-2</c:v>
                </c:pt>
                <c:pt idx="197">
                  <c:v>6.8835960153436695E-2</c:v>
                </c:pt>
                <c:pt idx="198">
                  <c:v>7.0138689594355694E-2</c:v>
                </c:pt>
                <c:pt idx="199">
                  <c:v>7.3053571797496442E-2</c:v>
                </c:pt>
                <c:pt idx="200">
                  <c:v>7.2582632633017341E-2</c:v>
                </c:pt>
                <c:pt idx="201">
                  <c:v>7.247795359402423E-2</c:v>
                </c:pt>
                <c:pt idx="202">
                  <c:v>7.2502518213691816E-2</c:v>
                </c:pt>
                <c:pt idx="203">
                  <c:v>7.1351981409983001E-2</c:v>
                </c:pt>
                <c:pt idx="204">
                  <c:v>7.1896207267248796E-2</c:v>
                </c:pt>
                <c:pt idx="205">
                  <c:v>7.182535581988661E-2</c:v>
                </c:pt>
                <c:pt idx="206">
                  <c:v>7.2583040071846405E-2</c:v>
                </c:pt>
                <c:pt idx="207">
                  <c:v>7.2928367872421254E-2</c:v>
                </c:pt>
                <c:pt idx="208">
                  <c:v>7.4168533185266131E-2</c:v>
                </c:pt>
                <c:pt idx="209">
                  <c:v>7.7427214641923883E-2</c:v>
                </c:pt>
                <c:pt idx="210">
                  <c:v>7.550264381915954E-2</c:v>
                </c:pt>
                <c:pt idx="211">
                  <c:v>7.6955422536742993E-2</c:v>
                </c:pt>
                <c:pt idx="212">
                  <c:v>7.6102741048270528E-2</c:v>
                </c:pt>
                <c:pt idx="213">
                  <c:v>7.4032650296915248E-2</c:v>
                </c:pt>
                <c:pt idx="214">
                  <c:v>7.3674954119794703E-2</c:v>
                </c:pt>
                <c:pt idx="215">
                  <c:v>7.2337422953806796E-2</c:v>
                </c:pt>
                <c:pt idx="216">
                  <c:v>7.203122910669342E-2</c:v>
                </c:pt>
                <c:pt idx="217">
                  <c:v>6.9729026331539823E-2</c:v>
                </c:pt>
                <c:pt idx="218">
                  <c:v>6.8924073504567196E-2</c:v>
                </c:pt>
                <c:pt idx="219">
                  <c:v>6.8517276677052083E-2</c:v>
                </c:pt>
                <c:pt idx="220">
                  <c:v>6.96448541550648E-2</c:v>
                </c:pt>
                <c:pt idx="221">
                  <c:v>6.9467991424894737E-2</c:v>
                </c:pt>
                <c:pt idx="222">
                  <c:v>6.9701608901759068E-2</c:v>
                </c:pt>
                <c:pt idx="223">
                  <c:v>6.8841173568542427E-2</c:v>
                </c:pt>
                <c:pt idx="224">
                  <c:v>6.4690439292071245E-2</c:v>
                </c:pt>
                <c:pt idx="225">
                  <c:v>6.5135741057295526E-2</c:v>
                </c:pt>
                <c:pt idx="226">
                  <c:v>6.5833573556222741E-2</c:v>
                </c:pt>
                <c:pt idx="227">
                  <c:v>6.6016410756648602E-2</c:v>
                </c:pt>
                <c:pt idx="228">
                  <c:v>6.8092347810850981E-2</c:v>
                </c:pt>
                <c:pt idx="229">
                  <c:v>6.800527915995927E-2</c:v>
                </c:pt>
                <c:pt idx="230">
                  <c:v>6.9866583636065197E-2</c:v>
                </c:pt>
                <c:pt idx="231">
                  <c:v>7.0192707861437512E-2</c:v>
                </c:pt>
                <c:pt idx="232">
                  <c:v>7.2500374286770239E-2</c:v>
                </c:pt>
                <c:pt idx="233">
                  <c:v>7.2079216592041917E-2</c:v>
                </c:pt>
                <c:pt idx="234">
                  <c:v>7.2711335709724698E-2</c:v>
                </c:pt>
                <c:pt idx="235">
                  <c:v>7.2785628146428832E-2</c:v>
                </c:pt>
                <c:pt idx="236">
                  <c:v>7.4086350591394221E-2</c:v>
                </c:pt>
                <c:pt idx="237">
                  <c:v>7.6114366852555779E-2</c:v>
                </c:pt>
                <c:pt idx="238">
                  <c:v>7.6274310348173696E-2</c:v>
                </c:pt>
                <c:pt idx="239">
                  <c:v>7.6489362586255133E-2</c:v>
                </c:pt>
                <c:pt idx="240">
                  <c:v>7.6178612968767365E-2</c:v>
                </c:pt>
                <c:pt idx="241">
                  <c:v>7.507354706409787E-2</c:v>
                </c:pt>
                <c:pt idx="242">
                  <c:v>7.5137814730974029E-2</c:v>
                </c:pt>
                <c:pt idx="243">
                  <c:v>7.6337592431217044E-2</c:v>
                </c:pt>
                <c:pt idx="244">
                  <c:v>7.7148006894467325E-2</c:v>
                </c:pt>
                <c:pt idx="245">
                  <c:v>7.4955985648869169E-2</c:v>
                </c:pt>
                <c:pt idx="246">
                  <c:v>7.3630331608610558E-2</c:v>
                </c:pt>
                <c:pt idx="247">
                  <c:v>7.5092323692007121E-2</c:v>
                </c:pt>
                <c:pt idx="248">
                  <c:v>7.672645135614159E-2</c:v>
                </c:pt>
                <c:pt idx="249">
                  <c:v>7.5540847279780263E-2</c:v>
                </c:pt>
                <c:pt idx="250">
                  <c:v>7.3138284663189557E-2</c:v>
                </c:pt>
                <c:pt idx="251">
                  <c:v>7.3520623590126274E-2</c:v>
                </c:pt>
                <c:pt idx="252">
                  <c:v>7.4055084152361977E-2</c:v>
                </c:pt>
                <c:pt idx="253">
                  <c:v>7.316489570657829E-2</c:v>
                </c:pt>
                <c:pt idx="254">
                  <c:v>7.4089446815703022E-2</c:v>
                </c:pt>
                <c:pt idx="255">
                  <c:v>7.4098463055215003E-2</c:v>
                </c:pt>
                <c:pt idx="256">
                  <c:v>7.412545484141321E-2</c:v>
                </c:pt>
                <c:pt idx="257">
                  <c:v>7.3402167956368072E-2</c:v>
                </c:pt>
                <c:pt idx="258">
                  <c:v>7.2176474232424029E-2</c:v>
                </c:pt>
                <c:pt idx="259">
                  <c:v>7.1371956606547618E-2</c:v>
                </c:pt>
                <c:pt idx="260">
                  <c:v>7.0617201379128955E-2</c:v>
                </c:pt>
                <c:pt idx="261">
                  <c:v>6.9021279166592189E-2</c:v>
                </c:pt>
                <c:pt idx="262">
                  <c:v>6.7610771771117406E-2</c:v>
                </c:pt>
                <c:pt idx="263">
                  <c:v>6.68939141841524E-2</c:v>
                </c:pt>
                <c:pt idx="264">
                  <c:v>6.8261624768244739E-2</c:v>
                </c:pt>
                <c:pt idx="265">
                  <c:v>6.7088414717027603E-2</c:v>
                </c:pt>
                <c:pt idx="266">
                  <c:v>6.9185873336923123E-2</c:v>
                </c:pt>
                <c:pt idx="267">
                  <c:v>6.9457883968410516E-2</c:v>
                </c:pt>
                <c:pt idx="268">
                  <c:v>6.8898512003381596E-2</c:v>
                </c:pt>
                <c:pt idx="269">
                  <c:v>6.8290269080691801E-2</c:v>
                </c:pt>
                <c:pt idx="270">
                  <c:v>6.728653385286501E-2</c:v>
                </c:pt>
                <c:pt idx="271">
                  <c:v>6.6857335304290805E-2</c:v>
                </c:pt>
                <c:pt idx="272">
                  <c:v>6.5992768078641809E-2</c:v>
                </c:pt>
                <c:pt idx="273">
                  <c:v>6.8132747070715829E-2</c:v>
                </c:pt>
                <c:pt idx="274">
                  <c:v>6.9672269752497074E-2</c:v>
                </c:pt>
                <c:pt idx="275">
                  <c:v>6.8793758201559696E-2</c:v>
                </c:pt>
                <c:pt idx="276">
                  <c:v>6.6451546369636058E-2</c:v>
                </c:pt>
                <c:pt idx="277">
                  <c:v>6.6656278660032042E-2</c:v>
                </c:pt>
                <c:pt idx="278">
                  <c:v>6.6050406737203859E-2</c:v>
                </c:pt>
                <c:pt idx="279">
                  <c:v>6.6970891373226996E-2</c:v>
                </c:pt>
                <c:pt idx="280">
                  <c:v>6.6024500011310341E-2</c:v>
                </c:pt>
                <c:pt idx="281">
                  <c:v>6.6991100923672497E-2</c:v>
                </c:pt>
                <c:pt idx="282">
                  <c:v>6.6888393889473277E-2</c:v>
                </c:pt>
                <c:pt idx="283">
                  <c:v>6.6589309992932388E-2</c:v>
                </c:pt>
                <c:pt idx="284">
                  <c:v>6.6439808428771632E-2</c:v>
                </c:pt>
                <c:pt idx="285">
                  <c:v>6.7778371144218627E-2</c:v>
                </c:pt>
                <c:pt idx="286">
                  <c:v>6.8564473944389762E-2</c:v>
                </c:pt>
                <c:pt idx="287">
                  <c:v>6.8715521644849856E-2</c:v>
                </c:pt>
                <c:pt idx="288">
                  <c:v>6.9154660474894117E-2</c:v>
                </c:pt>
                <c:pt idx="289">
                  <c:v>6.9731797194092907E-2</c:v>
                </c:pt>
                <c:pt idx="290">
                  <c:v>7.0108163911923621E-2</c:v>
                </c:pt>
                <c:pt idx="291">
                  <c:v>7.0950298271912113E-2</c:v>
                </c:pt>
                <c:pt idx="292">
                  <c:v>7.2061539289282397E-2</c:v>
                </c:pt>
                <c:pt idx="293">
                  <c:v>7.249511981246036E-2</c:v>
                </c:pt>
                <c:pt idx="294">
                  <c:v>7.3474304144208566E-2</c:v>
                </c:pt>
                <c:pt idx="295">
                  <c:v>7.4344848302472566E-2</c:v>
                </c:pt>
                <c:pt idx="296">
                  <c:v>7.2082041331990893E-2</c:v>
                </c:pt>
                <c:pt idx="297">
                  <c:v>7.1482835608711076E-2</c:v>
                </c:pt>
                <c:pt idx="298">
                  <c:v>7.2711026199992979E-2</c:v>
                </c:pt>
                <c:pt idx="299">
                  <c:v>7.3160385768231806E-2</c:v>
                </c:pt>
                <c:pt idx="300">
                  <c:v>7.2175050696878268E-2</c:v>
                </c:pt>
                <c:pt idx="301">
                  <c:v>7.3937193770935702E-2</c:v>
                </c:pt>
                <c:pt idx="302">
                  <c:v>7.489212960614941E-2</c:v>
                </c:pt>
                <c:pt idx="303">
                  <c:v>7.4644069729847551E-2</c:v>
                </c:pt>
                <c:pt idx="304">
                  <c:v>7.4360789723662502E-2</c:v>
                </c:pt>
                <c:pt idx="305">
                  <c:v>7.3466033827552679E-2</c:v>
                </c:pt>
                <c:pt idx="306">
                  <c:v>7.2331264308664892E-2</c:v>
                </c:pt>
                <c:pt idx="307">
                  <c:v>6.9866948889801911E-2</c:v>
                </c:pt>
                <c:pt idx="308">
                  <c:v>7.03185027671967E-2</c:v>
                </c:pt>
                <c:pt idx="309">
                  <c:v>6.98350922360267E-2</c:v>
                </c:pt>
                <c:pt idx="310">
                  <c:v>6.9293748968638019E-2</c:v>
                </c:pt>
                <c:pt idx="311">
                  <c:v>6.7917342151706986E-2</c:v>
                </c:pt>
                <c:pt idx="312">
                  <c:v>6.92302505531748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3F-44DA-813A-3FD96AD16C5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P$20:$AP$332</c:f>
              <c:numCache>
                <c:formatCode>0.00%</c:formatCode>
                <c:ptCount val="313"/>
                <c:pt idx="0">
                  <c:v>2.4635865981285376E-2</c:v>
                </c:pt>
                <c:pt idx="1">
                  <c:v>2.323634958196311E-2</c:v>
                </c:pt>
                <c:pt idx="2">
                  <c:v>2.3848416788715257E-2</c:v>
                </c:pt>
                <c:pt idx="3">
                  <c:v>2.2986906649604774E-2</c:v>
                </c:pt>
                <c:pt idx="4">
                  <c:v>2.3671350259515545E-2</c:v>
                </c:pt>
                <c:pt idx="5">
                  <c:v>2.4633421809152845E-2</c:v>
                </c:pt>
                <c:pt idx="6">
                  <c:v>2.2301683095409353E-2</c:v>
                </c:pt>
                <c:pt idx="7">
                  <c:v>2.2925908044809061E-2</c:v>
                </c:pt>
                <c:pt idx="8">
                  <c:v>2.2829005299523693E-2</c:v>
                </c:pt>
                <c:pt idx="9">
                  <c:v>2.4329842740529517E-2</c:v>
                </c:pt>
                <c:pt idx="10">
                  <c:v>2.3693473999174701E-2</c:v>
                </c:pt>
                <c:pt idx="11">
                  <c:v>2.2907600823046409E-2</c:v>
                </c:pt>
                <c:pt idx="12">
                  <c:v>2.2374277753035365E-2</c:v>
                </c:pt>
                <c:pt idx="13">
                  <c:v>2.3113397144504243E-2</c:v>
                </c:pt>
                <c:pt idx="14">
                  <c:v>2.2253176210922602E-2</c:v>
                </c:pt>
                <c:pt idx="15">
                  <c:v>2.2320605100075292E-2</c:v>
                </c:pt>
                <c:pt idx="16">
                  <c:v>2.2016773092007703E-2</c:v>
                </c:pt>
                <c:pt idx="17">
                  <c:v>2.2277678351213717E-2</c:v>
                </c:pt>
                <c:pt idx="18">
                  <c:v>2.1942513262243321E-2</c:v>
                </c:pt>
                <c:pt idx="19">
                  <c:v>2.1195759960507238E-2</c:v>
                </c:pt>
                <c:pt idx="20">
                  <c:v>2.0162929650823658E-2</c:v>
                </c:pt>
                <c:pt idx="21">
                  <c:v>1.8710960895310332E-2</c:v>
                </c:pt>
                <c:pt idx="22">
                  <c:v>1.9646883407665173E-2</c:v>
                </c:pt>
                <c:pt idx="23">
                  <c:v>1.8981373324351059E-2</c:v>
                </c:pt>
                <c:pt idx="24">
                  <c:v>2.0051755346822429E-2</c:v>
                </c:pt>
                <c:pt idx="25">
                  <c:v>2.1453005888122472E-2</c:v>
                </c:pt>
                <c:pt idx="26">
                  <c:v>2.1251564968246567E-2</c:v>
                </c:pt>
                <c:pt idx="27">
                  <c:v>2.2482768601993879E-2</c:v>
                </c:pt>
                <c:pt idx="28">
                  <c:v>2.2968367844449125E-2</c:v>
                </c:pt>
                <c:pt idx="29">
                  <c:v>2.1512572403089254E-2</c:v>
                </c:pt>
                <c:pt idx="30">
                  <c:v>2.2821389842560949E-2</c:v>
                </c:pt>
                <c:pt idx="31">
                  <c:v>2.5291280944341812E-2</c:v>
                </c:pt>
                <c:pt idx="32">
                  <c:v>2.4037022919615455E-2</c:v>
                </c:pt>
                <c:pt idx="33">
                  <c:v>2.4794178661532572E-2</c:v>
                </c:pt>
                <c:pt idx="34">
                  <c:v>2.4454410098589337E-2</c:v>
                </c:pt>
                <c:pt idx="35">
                  <c:v>2.4503620788188726E-2</c:v>
                </c:pt>
                <c:pt idx="36">
                  <c:v>2.3815667073327426E-2</c:v>
                </c:pt>
                <c:pt idx="37">
                  <c:v>2.5794792273567273E-2</c:v>
                </c:pt>
                <c:pt idx="38">
                  <c:v>2.5403154241702808E-2</c:v>
                </c:pt>
                <c:pt idx="39">
                  <c:v>2.5855509093056329E-2</c:v>
                </c:pt>
                <c:pt idx="40">
                  <c:v>2.6145064280270049E-2</c:v>
                </c:pt>
                <c:pt idx="41">
                  <c:v>2.6476912065263269E-2</c:v>
                </c:pt>
                <c:pt idx="42">
                  <c:v>2.8155938618325185E-2</c:v>
                </c:pt>
                <c:pt idx="43">
                  <c:v>2.6777663192722963E-2</c:v>
                </c:pt>
                <c:pt idx="44">
                  <c:v>2.7180645172691351E-2</c:v>
                </c:pt>
                <c:pt idx="45">
                  <c:v>3.0396179985281893E-2</c:v>
                </c:pt>
                <c:pt idx="46">
                  <c:v>3.1083058960219054E-2</c:v>
                </c:pt>
                <c:pt idx="47">
                  <c:v>3.1662654803108425E-2</c:v>
                </c:pt>
                <c:pt idx="48">
                  <c:v>3.13353567358058E-2</c:v>
                </c:pt>
                <c:pt idx="49">
                  <c:v>3.0050478492527712E-2</c:v>
                </c:pt>
                <c:pt idx="50">
                  <c:v>2.9537240291978909E-2</c:v>
                </c:pt>
                <c:pt idx="51">
                  <c:v>2.8162306112114857E-2</c:v>
                </c:pt>
                <c:pt idx="52">
                  <c:v>2.8826405235398207E-2</c:v>
                </c:pt>
                <c:pt idx="53">
                  <c:v>3.0022321790874624E-2</c:v>
                </c:pt>
                <c:pt idx="54">
                  <c:v>3.0235279468915216E-2</c:v>
                </c:pt>
                <c:pt idx="55">
                  <c:v>3.1253331438059917E-2</c:v>
                </c:pt>
                <c:pt idx="56">
                  <c:v>3.1243305147555994E-2</c:v>
                </c:pt>
                <c:pt idx="57">
                  <c:v>3.2682986784938063E-2</c:v>
                </c:pt>
                <c:pt idx="58">
                  <c:v>3.3150636913703894E-2</c:v>
                </c:pt>
                <c:pt idx="59">
                  <c:v>3.2642205140586772E-2</c:v>
                </c:pt>
                <c:pt idx="60">
                  <c:v>3.4730470730667602E-2</c:v>
                </c:pt>
                <c:pt idx="61">
                  <c:v>3.3651581818865857E-2</c:v>
                </c:pt>
                <c:pt idx="62">
                  <c:v>3.3242847549091847E-2</c:v>
                </c:pt>
                <c:pt idx="63">
                  <c:v>3.1502723799234959E-2</c:v>
                </c:pt>
                <c:pt idx="64">
                  <c:v>3.2700101570672518E-2</c:v>
                </c:pt>
                <c:pt idx="65">
                  <c:v>3.4761853131914641E-2</c:v>
                </c:pt>
                <c:pt idx="66">
                  <c:v>3.7820913455181467E-2</c:v>
                </c:pt>
                <c:pt idx="67">
                  <c:v>3.9210556233344962E-2</c:v>
                </c:pt>
                <c:pt idx="68">
                  <c:v>3.9708330900391428E-2</c:v>
                </c:pt>
                <c:pt idx="69">
                  <c:v>3.9001898474475334E-2</c:v>
                </c:pt>
                <c:pt idx="70">
                  <c:v>3.8698035058522297E-2</c:v>
                </c:pt>
                <c:pt idx="71">
                  <c:v>3.7564540041109727E-2</c:v>
                </c:pt>
                <c:pt idx="72">
                  <c:v>3.7881614902425566E-2</c:v>
                </c:pt>
                <c:pt idx="73">
                  <c:v>3.8377805327634081E-2</c:v>
                </c:pt>
                <c:pt idx="74">
                  <c:v>3.7380507348820952E-2</c:v>
                </c:pt>
                <c:pt idx="75">
                  <c:v>3.6990626446742836E-2</c:v>
                </c:pt>
                <c:pt idx="76">
                  <c:v>3.6333745199180568E-2</c:v>
                </c:pt>
                <c:pt idx="77">
                  <c:v>3.7453315642709699E-2</c:v>
                </c:pt>
                <c:pt idx="78">
                  <c:v>3.5451365827160845E-2</c:v>
                </c:pt>
                <c:pt idx="79">
                  <c:v>3.530651694112439E-2</c:v>
                </c:pt>
                <c:pt idx="80">
                  <c:v>3.4820257607673884E-2</c:v>
                </c:pt>
                <c:pt idx="81">
                  <c:v>3.3453812693901311E-2</c:v>
                </c:pt>
                <c:pt idx="82">
                  <c:v>3.4314215915305833E-2</c:v>
                </c:pt>
                <c:pt idx="83">
                  <c:v>3.5689940674665833E-2</c:v>
                </c:pt>
                <c:pt idx="84">
                  <c:v>3.7861886505219662E-2</c:v>
                </c:pt>
                <c:pt idx="85">
                  <c:v>3.8347258556657965E-2</c:v>
                </c:pt>
                <c:pt idx="86">
                  <c:v>3.8366164302189143E-2</c:v>
                </c:pt>
                <c:pt idx="87">
                  <c:v>3.9863967002045544E-2</c:v>
                </c:pt>
                <c:pt idx="88">
                  <c:v>4.0887311667511049E-2</c:v>
                </c:pt>
                <c:pt idx="89">
                  <c:v>4.3275391952870466E-2</c:v>
                </c:pt>
                <c:pt idx="90">
                  <c:v>4.3307569552663738E-2</c:v>
                </c:pt>
                <c:pt idx="91">
                  <c:v>4.3894745554954318E-2</c:v>
                </c:pt>
                <c:pt idx="92">
                  <c:v>4.5301107793658701E-2</c:v>
                </c:pt>
                <c:pt idx="93">
                  <c:v>4.4886555956339079E-2</c:v>
                </c:pt>
                <c:pt idx="94">
                  <c:v>4.3734943719494455E-2</c:v>
                </c:pt>
                <c:pt idx="95">
                  <c:v>4.373357624930968E-2</c:v>
                </c:pt>
                <c:pt idx="96">
                  <c:v>4.5080544358907106E-2</c:v>
                </c:pt>
                <c:pt idx="97">
                  <c:v>4.5469205841769542E-2</c:v>
                </c:pt>
                <c:pt idx="98">
                  <c:v>4.4937362758894102E-2</c:v>
                </c:pt>
                <c:pt idx="99">
                  <c:v>4.3408807256473551E-2</c:v>
                </c:pt>
                <c:pt idx="100">
                  <c:v>4.433977898238927E-2</c:v>
                </c:pt>
                <c:pt idx="101">
                  <c:v>4.4372868622751589E-2</c:v>
                </c:pt>
                <c:pt idx="102">
                  <c:v>4.527214479360598E-2</c:v>
                </c:pt>
                <c:pt idx="103">
                  <c:v>4.513321892928307E-2</c:v>
                </c:pt>
                <c:pt idx="104">
                  <c:v>4.5520814823753579E-2</c:v>
                </c:pt>
                <c:pt idx="105">
                  <c:v>4.567433114037369E-2</c:v>
                </c:pt>
                <c:pt idx="106">
                  <c:v>4.6406743825880253E-2</c:v>
                </c:pt>
                <c:pt idx="107">
                  <c:v>4.5390210967103183E-2</c:v>
                </c:pt>
                <c:pt idx="108">
                  <c:v>4.4320905088053891E-2</c:v>
                </c:pt>
                <c:pt idx="109">
                  <c:v>4.3896123154049727E-2</c:v>
                </c:pt>
                <c:pt idx="110">
                  <c:v>4.3942930701632792E-2</c:v>
                </c:pt>
                <c:pt idx="111">
                  <c:v>4.286236913858988E-2</c:v>
                </c:pt>
                <c:pt idx="112">
                  <c:v>4.348120370448081E-2</c:v>
                </c:pt>
                <c:pt idx="113">
                  <c:v>4.5241861155485959E-2</c:v>
                </c:pt>
                <c:pt idx="114">
                  <c:v>4.5204442273959498E-2</c:v>
                </c:pt>
                <c:pt idx="115">
                  <c:v>4.7488290268299899E-2</c:v>
                </c:pt>
                <c:pt idx="116">
                  <c:v>4.8237417390149098E-2</c:v>
                </c:pt>
                <c:pt idx="117">
                  <c:v>4.7945381480473205E-2</c:v>
                </c:pt>
                <c:pt idx="118">
                  <c:v>4.9149471672921531E-2</c:v>
                </c:pt>
                <c:pt idx="119">
                  <c:v>5.0379216414744799E-2</c:v>
                </c:pt>
                <c:pt idx="120">
                  <c:v>5.116307290740231E-2</c:v>
                </c:pt>
                <c:pt idx="121">
                  <c:v>5.1460741821104279E-2</c:v>
                </c:pt>
                <c:pt idx="122">
                  <c:v>5.3870909999318893E-2</c:v>
                </c:pt>
                <c:pt idx="123">
                  <c:v>5.4760244232429998E-2</c:v>
                </c:pt>
                <c:pt idx="124">
                  <c:v>5.4030137650480349E-2</c:v>
                </c:pt>
                <c:pt idx="125">
                  <c:v>5.2804512378792766E-2</c:v>
                </c:pt>
                <c:pt idx="126">
                  <c:v>5.4477435552689829E-2</c:v>
                </c:pt>
                <c:pt idx="127">
                  <c:v>5.447426909152038E-2</c:v>
                </c:pt>
                <c:pt idx="128">
                  <c:v>5.3648597612300647E-2</c:v>
                </c:pt>
                <c:pt idx="129">
                  <c:v>5.3647380108613155E-2</c:v>
                </c:pt>
                <c:pt idx="130">
                  <c:v>5.3047096418807185E-2</c:v>
                </c:pt>
                <c:pt idx="131">
                  <c:v>5.3301458885093141E-2</c:v>
                </c:pt>
                <c:pt idx="132">
                  <c:v>5.3250572877583037E-2</c:v>
                </c:pt>
                <c:pt idx="133">
                  <c:v>5.3768876461412998E-2</c:v>
                </c:pt>
                <c:pt idx="134">
                  <c:v>5.4301755844574057E-2</c:v>
                </c:pt>
                <c:pt idx="135">
                  <c:v>5.4481133758402231E-2</c:v>
                </c:pt>
                <c:pt idx="136">
                  <c:v>5.4997774643790513E-2</c:v>
                </c:pt>
                <c:pt idx="137">
                  <c:v>5.6109631296067747E-2</c:v>
                </c:pt>
                <c:pt idx="138">
                  <c:v>5.5584318999268738E-2</c:v>
                </c:pt>
                <c:pt idx="139">
                  <c:v>5.6101646638772491E-2</c:v>
                </c:pt>
                <c:pt idx="140">
                  <c:v>5.7313726401537222E-2</c:v>
                </c:pt>
                <c:pt idx="141">
                  <c:v>5.8108463445333103E-2</c:v>
                </c:pt>
                <c:pt idx="142">
                  <c:v>5.9065034062201704E-2</c:v>
                </c:pt>
                <c:pt idx="143">
                  <c:v>5.8728250300636164E-2</c:v>
                </c:pt>
                <c:pt idx="144">
                  <c:v>5.8310195140680303E-2</c:v>
                </c:pt>
                <c:pt idx="145">
                  <c:v>5.8368099944092575E-2</c:v>
                </c:pt>
                <c:pt idx="146">
                  <c:v>5.8856364112371835E-2</c:v>
                </c:pt>
                <c:pt idx="147">
                  <c:v>5.8278751410189227E-2</c:v>
                </c:pt>
                <c:pt idx="148">
                  <c:v>5.7494579282490195E-2</c:v>
                </c:pt>
                <c:pt idx="149">
                  <c:v>5.7836300924774299E-2</c:v>
                </c:pt>
                <c:pt idx="150">
                  <c:v>5.6533781614946842E-2</c:v>
                </c:pt>
                <c:pt idx="151">
                  <c:v>5.7526296171111727E-2</c:v>
                </c:pt>
                <c:pt idx="152">
                  <c:v>5.920396674393217E-2</c:v>
                </c:pt>
                <c:pt idx="153">
                  <c:v>5.9778755445633408E-2</c:v>
                </c:pt>
                <c:pt idx="154">
                  <c:v>6.0153576744918967E-2</c:v>
                </c:pt>
                <c:pt idx="155">
                  <c:v>5.8933115509978332E-2</c:v>
                </c:pt>
                <c:pt idx="156">
                  <c:v>5.8168305268837706E-2</c:v>
                </c:pt>
                <c:pt idx="157">
                  <c:v>5.7938526452087039E-2</c:v>
                </c:pt>
                <c:pt idx="158">
                  <c:v>5.7765994989573487E-2</c:v>
                </c:pt>
                <c:pt idx="159">
                  <c:v>5.9464843891712575E-2</c:v>
                </c:pt>
                <c:pt idx="160">
                  <c:v>6.039270894158795E-2</c:v>
                </c:pt>
                <c:pt idx="161">
                  <c:v>5.8912160399741474E-2</c:v>
                </c:pt>
                <c:pt idx="162">
                  <c:v>6.0506986903028047E-2</c:v>
                </c:pt>
                <c:pt idx="163">
                  <c:v>6.0396374844671315E-2</c:v>
                </c:pt>
                <c:pt idx="164">
                  <c:v>5.8824412108061955E-2</c:v>
                </c:pt>
                <c:pt idx="165">
                  <c:v>5.9896267735336836E-2</c:v>
                </c:pt>
                <c:pt idx="166">
                  <c:v>6.0370468338365152E-2</c:v>
                </c:pt>
                <c:pt idx="167">
                  <c:v>5.9208032400038274E-2</c:v>
                </c:pt>
                <c:pt idx="168">
                  <c:v>5.9287084289823856E-2</c:v>
                </c:pt>
                <c:pt idx="169">
                  <c:v>6.0699913380951473E-2</c:v>
                </c:pt>
                <c:pt idx="170">
                  <c:v>6.1685136417065349E-2</c:v>
                </c:pt>
                <c:pt idx="171">
                  <c:v>6.1629720748610201E-2</c:v>
                </c:pt>
                <c:pt idx="172">
                  <c:v>6.1407639537903597E-2</c:v>
                </c:pt>
                <c:pt idx="173">
                  <c:v>6.1613829224927905E-2</c:v>
                </c:pt>
                <c:pt idx="174">
                  <c:v>6.2362937225071649E-2</c:v>
                </c:pt>
                <c:pt idx="175">
                  <c:v>6.4526345205122557E-2</c:v>
                </c:pt>
                <c:pt idx="176">
                  <c:v>6.5530719622864247E-2</c:v>
                </c:pt>
                <c:pt idx="177">
                  <c:v>6.4888873405493874E-2</c:v>
                </c:pt>
                <c:pt idx="178">
                  <c:v>6.3589206826368677E-2</c:v>
                </c:pt>
                <c:pt idx="179">
                  <c:v>6.4255652667031482E-2</c:v>
                </c:pt>
                <c:pt idx="180">
                  <c:v>6.3535997304176528E-2</c:v>
                </c:pt>
                <c:pt idx="181">
                  <c:v>6.4501108911780569E-2</c:v>
                </c:pt>
                <c:pt idx="182">
                  <c:v>6.5126276762103516E-2</c:v>
                </c:pt>
                <c:pt idx="183">
                  <c:v>6.4783028253828479E-2</c:v>
                </c:pt>
                <c:pt idx="184">
                  <c:v>6.4609591127403582E-2</c:v>
                </c:pt>
                <c:pt idx="185">
                  <c:v>6.4270231379727344E-2</c:v>
                </c:pt>
                <c:pt idx="186">
                  <c:v>6.5614101518836551E-2</c:v>
                </c:pt>
                <c:pt idx="187">
                  <c:v>6.7014258241307495E-2</c:v>
                </c:pt>
                <c:pt idx="188">
                  <c:v>6.6143367096962821E-2</c:v>
                </c:pt>
                <c:pt idx="189">
                  <c:v>6.5169982563164558E-2</c:v>
                </c:pt>
                <c:pt idx="190">
                  <c:v>6.6207776935835932E-2</c:v>
                </c:pt>
                <c:pt idx="191">
                  <c:v>6.8409351939930196E-2</c:v>
                </c:pt>
                <c:pt idx="192">
                  <c:v>6.8376575219775651E-2</c:v>
                </c:pt>
                <c:pt idx="193">
                  <c:v>6.9042790410968086E-2</c:v>
                </c:pt>
                <c:pt idx="194">
                  <c:v>6.9613014302422768E-2</c:v>
                </c:pt>
                <c:pt idx="195">
                  <c:v>6.966140448026209E-2</c:v>
                </c:pt>
                <c:pt idx="196">
                  <c:v>7.0523293092580819E-2</c:v>
                </c:pt>
                <c:pt idx="197">
                  <c:v>7.0218424283170752E-2</c:v>
                </c:pt>
                <c:pt idx="198">
                  <c:v>7.133520174229073E-2</c:v>
                </c:pt>
                <c:pt idx="199">
                  <c:v>7.3709295928225657E-2</c:v>
                </c:pt>
                <c:pt idx="200">
                  <c:v>7.3383310259511281E-2</c:v>
                </c:pt>
                <c:pt idx="201">
                  <c:v>7.3340140687487856E-2</c:v>
                </c:pt>
                <c:pt idx="202">
                  <c:v>7.3480206410358531E-2</c:v>
                </c:pt>
                <c:pt idx="203">
                  <c:v>7.2539834999935368E-2</c:v>
                </c:pt>
                <c:pt idx="204">
                  <c:v>7.3131558701863983E-2</c:v>
                </c:pt>
                <c:pt idx="205">
                  <c:v>7.3124397754554885E-2</c:v>
                </c:pt>
                <c:pt idx="206">
                  <c:v>7.375632726207923E-2</c:v>
                </c:pt>
                <c:pt idx="207">
                  <c:v>7.3969317316149252E-2</c:v>
                </c:pt>
                <c:pt idx="208">
                  <c:v>7.5029248571342078E-2</c:v>
                </c:pt>
                <c:pt idx="209">
                  <c:v>7.7578315590705202E-2</c:v>
                </c:pt>
                <c:pt idx="210">
                  <c:v>7.6007872741131521E-2</c:v>
                </c:pt>
                <c:pt idx="211">
                  <c:v>7.7318793987875528E-2</c:v>
                </c:pt>
                <c:pt idx="212">
                  <c:v>7.6804220149324684E-2</c:v>
                </c:pt>
                <c:pt idx="213">
                  <c:v>7.5156992364259712E-2</c:v>
                </c:pt>
                <c:pt idx="214">
                  <c:v>7.4749321224055948E-2</c:v>
                </c:pt>
                <c:pt idx="215">
                  <c:v>7.3996274491901812E-2</c:v>
                </c:pt>
                <c:pt idx="216">
                  <c:v>7.3663845670607714E-2</c:v>
                </c:pt>
                <c:pt idx="217">
                  <c:v>7.1849831772298658E-2</c:v>
                </c:pt>
                <c:pt idx="218">
                  <c:v>7.1248355766742419E-2</c:v>
                </c:pt>
                <c:pt idx="219">
                  <c:v>7.0900320887774315E-2</c:v>
                </c:pt>
                <c:pt idx="220">
                  <c:v>7.1930572931185724E-2</c:v>
                </c:pt>
                <c:pt idx="221">
                  <c:v>7.1888453568719909E-2</c:v>
                </c:pt>
                <c:pt idx="222">
                  <c:v>7.2233149567984226E-2</c:v>
                </c:pt>
                <c:pt idx="223">
                  <c:v>7.1670982498246494E-2</c:v>
                </c:pt>
                <c:pt idx="224">
                  <c:v>6.8331561417388872E-2</c:v>
                </c:pt>
                <c:pt idx="225">
                  <c:v>6.8739385354464611E-2</c:v>
                </c:pt>
                <c:pt idx="226">
                  <c:v>6.9460596278790143E-2</c:v>
                </c:pt>
                <c:pt idx="227">
                  <c:v>6.9500732124023273E-2</c:v>
                </c:pt>
                <c:pt idx="228">
                  <c:v>7.1283824520461656E-2</c:v>
                </c:pt>
                <c:pt idx="229">
                  <c:v>7.1208472990534427E-2</c:v>
                </c:pt>
                <c:pt idx="230">
                  <c:v>7.292964936666145E-2</c:v>
                </c:pt>
                <c:pt idx="231">
                  <c:v>7.3203884760806581E-2</c:v>
                </c:pt>
                <c:pt idx="232">
                  <c:v>7.5309045279135012E-2</c:v>
                </c:pt>
                <c:pt idx="233">
                  <c:v>7.4899111912880387E-2</c:v>
                </c:pt>
                <c:pt idx="234">
                  <c:v>7.5758361104989222E-2</c:v>
                </c:pt>
                <c:pt idx="235">
                  <c:v>7.5954631059068467E-2</c:v>
                </c:pt>
                <c:pt idx="236">
                  <c:v>7.6795937551484894E-2</c:v>
                </c:pt>
                <c:pt idx="237">
                  <c:v>7.8405615329888115E-2</c:v>
                </c:pt>
                <c:pt idx="238">
                  <c:v>7.8477139136809648E-2</c:v>
                </c:pt>
                <c:pt idx="239">
                  <c:v>7.8585400127830246E-2</c:v>
                </c:pt>
                <c:pt idx="240">
                  <c:v>7.8354161164846989E-2</c:v>
                </c:pt>
                <c:pt idx="241">
                  <c:v>7.7422710247017773E-2</c:v>
                </c:pt>
                <c:pt idx="242">
                  <c:v>7.762855504306726E-2</c:v>
                </c:pt>
                <c:pt idx="243">
                  <c:v>7.8933297569572347E-2</c:v>
                </c:pt>
                <c:pt idx="244">
                  <c:v>7.9798343569236319E-2</c:v>
                </c:pt>
                <c:pt idx="245">
                  <c:v>7.8047923012397116E-2</c:v>
                </c:pt>
                <c:pt idx="246">
                  <c:v>7.7131220057818417E-2</c:v>
                </c:pt>
                <c:pt idx="247">
                  <c:v>7.850753732505221E-2</c:v>
                </c:pt>
                <c:pt idx="248">
                  <c:v>7.9882450198591484E-2</c:v>
                </c:pt>
                <c:pt idx="249">
                  <c:v>7.9098203104857628E-2</c:v>
                </c:pt>
                <c:pt idx="250">
                  <c:v>7.7125057942136102E-2</c:v>
                </c:pt>
                <c:pt idx="251">
                  <c:v>7.7459846372023952E-2</c:v>
                </c:pt>
                <c:pt idx="252">
                  <c:v>7.7900257433825781E-2</c:v>
                </c:pt>
                <c:pt idx="253">
                  <c:v>7.7362869811775509E-2</c:v>
                </c:pt>
                <c:pt idx="254">
                  <c:v>7.8046808053873068E-2</c:v>
                </c:pt>
                <c:pt idx="255">
                  <c:v>7.8083873698354733E-2</c:v>
                </c:pt>
                <c:pt idx="256">
                  <c:v>7.8071136406043531E-2</c:v>
                </c:pt>
                <c:pt idx="257">
                  <c:v>7.7479386191447522E-2</c:v>
                </c:pt>
                <c:pt idx="258">
                  <c:v>7.6411196170241322E-2</c:v>
                </c:pt>
                <c:pt idx="259">
                  <c:v>7.5805333457673763E-2</c:v>
                </c:pt>
                <c:pt idx="260">
                  <c:v>7.5029334997162828E-2</c:v>
                </c:pt>
                <c:pt idx="261">
                  <c:v>7.3655845276665036E-2</c:v>
                </c:pt>
                <c:pt idx="262">
                  <c:v>7.2419057616734464E-2</c:v>
                </c:pt>
                <c:pt idx="263">
                  <c:v>7.1641539466528292E-2</c:v>
                </c:pt>
                <c:pt idx="264">
                  <c:v>7.2883623741630377E-2</c:v>
                </c:pt>
                <c:pt idx="265">
                  <c:v>7.1853318982662409E-2</c:v>
                </c:pt>
                <c:pt idx="266">
                  <c:v>7.3795725697272246E-2</c:v>
                </c:pt>
                <c:pt idx="267">
                  <c:v>7.424424978015437E-2</c:v>
                </c:pt>
                <c:pt idx="268">
                  <c:v>7.3812907244063364E-2</c:v>
                </c:pt>
                <c:pt idx="269">
                  <c:v>7.3164766311847013E-2</c:v>
                </c:pt>
                <c:pt idx="270">
                  <c:v>7.2419825180775138E-2</c:v>
                </c:pt>
                <c:pt idx="271">
                  <c:v>7.2198380292863823E-2</c:v>
                </c:pt>
                <c:pt idx="272">
                  <c:v>7.1407142312845978E-2</c:v>
                </c:pt>
                <c:pt idx="273">
                  <c:v>7.3182031686778296E-2</c:v>
                </c:pt>
                <c:pt idx="274">
                  <c:v>7.4551468722203917E-2</c:v>
                </c:pt>
                <c:pt idx="275">
                  <c:v>7.3727087542477504E-2</c:v>
                </c:pt>
                <c:pt idx="276">
                  <c:v>7.1642474655854382E-2</c:v>
                </c:pt>
                <c:pt idx="277">
                  <c:v>7.1816558471615929E-2</c:v>
                </c:pt>
                <c:pt idx="278">
                  <c:v>7.1427319178606508E-2</c:v>
                </c:pt>
                <c:pt idx="279">
                  <c:v>7.2322523512183878E-2</c:v>
                </c:pt>
                <c:pt idx="280">
                  <c:v>7.1740839039593107E-2</c:v>
                </c:pt>
                <c:pt idx="281">
                  <c:v>7.2635290489103402E-2</c:v>
                </c:pt>
                <c:pt idx="282">
                  <c:v>7.2542386916251575E-2</c:v>
                </c:pt>
                <c:pt idx="283">
                  <c:v>7.2269593738747473E-2</c:v>
                </c:pt>
                <c:pt idx="284">
                  <c:v>7.2158857702213239E-2</c:v>
                </c:pt>
                <c:pt idx="285">
                  <c:v>7.3354573599500608E-2</c:v>
                </c:pt>
                <c:pt idx="286">
                  <c:v>7.4026477462348111E-2</c:v>
                </c:pt>
                <c:pt idx="287">
                  <c:v>7.4173101534517505E-2</c:v>
                </c:pt>
                <c:pt idx="288">
                  <c:v>7.4544622546574263E-2</c:v>
                </c:pt>
                <c:pt idx="289">
                  <c:v>7.4839967945153421E-2</c:v>
                </c:pt>
                <c:pt idx="290">
                  <c:v>7.5221541023162017E-2</c:v>
                </c:pt>
                <c:pt idx="291">
                  <c:v>7.5847251359129272E-2</c:v>
                </c:pt>
                <c:pt idx="292">
                  <c:v>7.698285238725798E-2</c:v>
                </c:pt>
                <c:pt idx="293">
                  <c:v>7.7450036276255782E-2</c:v>
                </c:pt>
                <c:pt idx="294">
                  <c:v>7.8551598262800976E-2</c:v>
                </c:pt>
                <c:pt idx="295">
                  <c:v>7.9555807445230331E-2</c:v>
                </c:pt>
                <c:pt idx="296">
                  <c:v>7.7686734980655203E-2</c:v>
                </c:pt>
                <c:pt idx="297">
                  <c:v>7.7396086836110239E-2</c:v>
                </c:pt>
                <c:pt idx="298">
                  <c:v>7.8649106474670147E-2</c:v>
                </c:pt>
                <c:pt idx="299">
                  <c:v>7.9150455782062396E-2</c:v>
                </c:pt>
                <c:pt idx="300">
                  <c:v>7.8150800908672616E-2</c:v>
                </c:pt>
                <c:pt idx="301">
                  <c:v>7.9699285452101212E-2</c:v>
                </c:pt>
                <c:pt idx="302">
                  <c:v>8.0671424833912792E-2</c:v>
                </c:pt>
                <c:pt idx="303">
                  <c:v>8.0546525828409946E-2</c:v>
                </c:pt>
                <c:pt idx="304">
                  <c:v>8.0404488221603038E-2</c:v>
                </c:pt>
                <c:pt idx="305">
                  <c:v>7.9596273280369806E-2</c:v>
                </c:pt>
                <c:pt idx="306">
                  <c:v>7.8811278565212681E-2</c:v>
                </c:pt>
                <c:pt idx="307">
                  <c:v>7.6667773673221917E-2</c:v>
                </c:pt>
                <c:pt idx="308">
                  <c:v>7.7027932330310869E-2</c:v>
                </c:pt>
                <c:pt idx="309">
                  <c:v>7.6580314760097815E-2</c:v>
                </c:pt>
                <c:pt idx="310">
                  <c:v>7.6032314473139462E-2</c:v>
                </c:pt>
                <c:pt idx="311">
                  <c:v>7.4937412558937655E-2</c:v>
                </c:pt>
                <c:pt idx="312">
                  <c:v>7.60417742265298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3F-44DA-813A-3FD96AD16C5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Q$20:$AQ$332</c:f>
              <c:numCache>
                <c:formatCode>0.00%</c:formatCode>
                <c:ptCount val="313"/>
                <c:pt idx="0">
                  <c:v>2.8157374374978322E-2</c:v>
                </c:pt>
                <c:pt idx="1">
                  <c:v>2.6810684838284873E-2</c:v>
                </c:pt>
                <c:pt idx="2">
                  <c:v>2.7447680888662562E-2</c:v>
                </c:pt>
                <c:pt idx="3">
                  <c:v>2.6726192564193132E-2</c:v>
                </c:pt>
                <c:pt idx="4">
                  <c:v>2.7331604151136037E-2</c:v>
                </c:pt>
                <c:pt idx="5">
                  <c:v>2.8039882430608256E-2</c:v>
                </c:pt>
                <c:pt idx="6">
                  <c:v>2.6066967091590083E-2</c:v>
                </c:pt>
                <c:pt idx="7">
                  <c:v>2.6743866456709807E-2</c:v>
                </c:pt>
                <c:pt idx="8">
                  <c:v>2.6619994106855768E-2</c:v>
                </c:pt>
                <c:pt idx="9">
                  <c:v>2.7966172060440261E-2</c:v>
                </c:pt>
                <c:pt idx="10">
                  <c:v>2.7505665167640494E-2</c:v>
                </c:pt>
                <c:pt idx="11">
                  <c:v>2.6832003041422432E-2</c:v>
                </c:pt>
                <c:pt idx="12">
                  <c:v>2.6394827326974308E-2</c:v>
                </c:pt>
                <c:pt idx="13">
                  <c:v>2.6988251576104728E-2</c:v>
                </c:pt>
                <c:pt idx="14">
                  <c:v>2.6251936994688672E-2</c:v>
                </c:pt>
                <c:pt idx="15">
                  <c:v>2.6353343044987595E-2</c:v>
                </c:pt>
                <c:pt idx="16">
                  <c:v>2.5960860161253711E-2</c:v>
                </c:pt>
                <c:pt idx="17">
                  <c:v>2.6186112564801047E-2</c:v>
                </c:pt>
                <c:pt idx="18">
                  <c:v>2.5903325388540736E-2</c:v>
                </c:pt>
                <c:pt idx="19">
                  <c:v>2.5253281330246419E-2</c:v>
                </c:pt>
                <c:pt idx="20">
                  <c:v>2.4428067949219989E-2</c:v>
                </c:pt>
                <c:pt idx="21">
                  <c:v>2.3244543236781573E-2</c:v>
                </c:pt>
                <c:pt idx="22">
                  <c:v>2.4063857080732283E-2</c:v>
                </c:pt>
                <c:pt idx="23">
                  <c:v>2.3440631763832886E-2</c:v>
                </c:pt>
                <c:pt idx="24">
                  <c:v>2.4344078870887739E-2</c:v>
                </c:pt>
                <c:pt idx="25">
                  <c:v>2.5564894549701959E-2</c:v>
                </c:pt>
                <c:pt idx="26">
                  <c:v>2.5443057329835154E-2</c:v>
                </c:pt>
                <c:pt idx="27">
                  <c:v>2.6435013979356249E-2</c:v>
                </c:pt>
                <c:pt idx="28">
                  <c:v>2.684654261816586E-2</c:v>
                </c:pt>
                <c:pt idx="29">
                  <c:v>2.5600112088005417E-2</c:v>
                </c:pt>
                <c:pt idx="30">
                  <c:v>2.6655630997522248E-2</c:v>
                </c:pt>
                <c:pt idx="31">
                  <c:v>2.8687650204038569E-2</c:v>
                </c:pt>
                <c:pt idx="32">
                  <c:v>2.7888127469177695E-2</c:v>
                </c:pt>
                <c:pt idx="33">
                  <c:v>2.8787095842593282E-2</c:v>
                </c:pt>
                <c:pt idx="34">
                  <c:v>2.8475267056562857E-2</c:v>
                </c:pt>
                <c:pt idx="35">
                  <c:v>2.8609079139067919E-2</c:v>
                </c:pt>
                <c:pt idx="36">
                  <c:v>2.8107021289091916E-2</c:v>
                </c:pt>
                <c:pt idx="37">
                  <c:v>2.9891957524591242E-2</c:v>
                </c:pt>
                <c:pt idx="38">
                  <c:v>2.9420690387091702E-2</c:v>
                </c:pt>
                <c:pt idx="39">
                  <c:v>2.9780179340423204E-2</c:v>
                </c:pt>
                <c:pt idx="40">
                  <c:v>3.0066926423639073E-2</c:v>
                </c:pt>
                <c:pt idx="41">
                  <c:v>3.0479139398334534E-2</c:v>
                </c:pt>
                <c:pt idx="42">
                  <c:v>3.1921864803235354E-2</c:v>
                </c:pt>
                <c:pt idx="43">
                  <c:v>3.0911586934576137E-2</c:v>
                </c:pt>
                <c:pt idx="44">
                  <c:v>3.1270158278125501E-2</c:v>
                </c:pt>
                <c:pt idx="45">
                  <c:v>3.4112270511038982E-2</c:v>
                </c:pt>
                <c:pt idx="46">
                  <c:v>3.4760180972867802E-2</c:v>
                </c:pt>
                <c:pt idx="47">
                  <c:v>3.5332928798283397E-2</c:v>
                </c:pt>
                <c:pt idx="48">
                  <c:v>3.5106954056177357E-2</c:v>
                </c:pt>
                <c:pt idx="49">
                  <c:v>3.3955658812775368E-2</c:v>
                </c:pt>
                <c:pt idx="50">
                  <c:v>3.3644819738708469E-2</c:v>
                </c:pt>
                <c:pt idx="51">
                  <c:v>3.2495055853762646E-2</c:v>
                </c:pt>
                <c:pt idx="52">
                  <c:v>3.3023023518214033E-2</c:v>
                </c:pt>
                <c:pt idx="53">
                  <c:v>3.411647982677888E-2</c:v>
                </c:pt>
                <c:pt idx="54">
                  <c:v>3.42435633083438E-2</c:v>
                </c:pt>
                <c:pt idx="55">
                  <c:v>3.5396892539062037E-2</c:v>
                </c:pt>
                <c:pt idx="56">
                  <c:v>3.5445301892667529E-2</c:v>
                </c:pt>
                <c:pt idx="57">
                  <c:v>3.6773684407894199E-2</c:v>
                </c:pt>
                <c:pt idx="58">
                  <c:v>3.7234887619807436E-2</c:v>
                </c:pt>
                <c:pt idx="59">
                  <c:v>3.6984089365249793E-2</c:v>
                </c:pt>
                <c:pt idx="60">
                  <c:v>3.8690095303045041E-2</c:v>
                </c:pt>
                <c:pt idx="61">
                  <c:v>3.775181948393222E-2</c:v>
                </c:pt>
                <c:pt idx="62">
                  <c:v>3.7474874069634394E-2</c:v>
                </c:pt>
                <c:pt idx="63">
                  <c:v>3.5915876755933197E-2</c:v>
                </c:pt>
                <c:pt idx="64">
                  <c:v>3.6943352882624292E-2</c:v>
                </c:pt>
                <c:pt idx="65">
                  <c:v>3.8793197159848782E-2</c:v>
                </c:pt>
                <c:pt idx="66">
                  <c:v>4.1337560209317996E-2</c:v>
                </c:pt>
                <c:pt idx="67">
                  <c:v>4.257968698852313E-2</c:v>
                </c:pt>
                <c:pt idx="68">
                  <c:v>4.2937027079772733E-2</c:v>
                </c:pt>
                <c:pt idx="69">
                  <c:v>4.2168057366258012E-2</c:v>
                </c:pt>
                <c:pt idx="70">
                  <c:v>4.1892916707552491E-2</c:v>
                </c:pt>
                <c:pt idx="71">
                  <c:v>4.0969569907174402E-2</c:v>
                </c:pt>
                <c:pt idx="72">
                  <c:v>4.129169591447978E-2</c:v>
                </c:pt>
                <c:pt idx="73">
                  <c:v>4.1668264160060711E-2</c:v>
                </c:pt>
                <c:pt idx="74">
                  <c:v>4.0718523957311951E-2</c:v>
                </c:pt>
                <c:pt idx="75">
                  <c:v>4.039268561774037E-2</c:v>
                </c:pt>
                <c:pt idx="76">
                  <c:v>3.9818252783550855E-2</c:v>
                </c:pt>
                <c:pt idx="77">
                  <c:v>4.0837749970226829E-2</c:v>
                </c:pt>
                <c:pt idx="78">
                  <c:v>3.9160992371718432E-2</c:v>
                </c:pt>
                <c:pt idx="79">
                  <c:v>3.9024818476983518E-2</c:v>
                </c:pt>
                <c:pt idx="80">
                  <c:v>3.8633863129358369E-2</c:v>
                </c:pt>
                <c:pt idx="81">
                  <c:v>3.7478760970569597E-2</c:v>
                </c:pt>
                <c:pt idx="82">
                  <c:v>3.8232898134808617E-2</c:v>
                </c:pt>
                <c:pt idx="83">
                  <c:v>3.9420088838666677E-2</c:v>
                </c:pt>
                <c:pt idx="84">
                  <c:v>4.1419074953395182E-2</c:v>
                </c:pt>
                <c:pt idx="85">
                  <c:v>4.1904618149694359E-2</c:v>
                </c:pt>
                <c:pt idx="86">
                  <c:v>4.194495708039072E-2</c:v>
                </c:pt>
                <c:pt idx="87">
                  <c:v>4.320550545890553E-2</c:v>
                </c:pt>
                <c:pt idx="88">
                  <c:v>4.4203358174755986E-2</c:v>
                </c:pt>
                <c:pt idx="89">
                  <c:v>4.6424764639920492E-2</c:v>
                </c:pt>
                <c:pt idx="90">
                  <c:v>4.6362124695834055E-2</c:v>
                </c:pt>
                <c:pt idx="91">
                  <c:v>4.685859840644744E-2</c:v>
                </c:pt>
                <c:pt idx="92">
                  <c:v>4.8203467367470158E-2</c:v>
                </c:pt>
                <c:pt idx="93">
                  <c:v>4.7880616643852195E-2</c:v>
                </c:pt>
                <c:pt idx="94">
                  <c:v>4.6877737882109145E-2</c:v>
                </c:pt>
                <c:pt idx="95">
                  <c:v>4.693764088468786E-2</c:v>
                </c:pt>
                <c:pt idx="96">
                  <c:v>4.8143508228551374E-2</c:v>
                </c:pt>
                <c:pt idx="97">
                  <c:v>4.8477113377898409E-2</c:v>
                </c:pt>
                <c:pt idx="98">
                  <c:v>4.7990677987052928E-2</c:v>
                </c:pt>
                <c:pt idx="99">
                  <c:v>4.6541188327405815E-2</c:v>
                </c:pt>
                <c:pt idx="100">
                  <c:v>4.72910413397837E-2</c:v>
                </c:pt>
                <c:pt idx="101">
                  <c:v>4.7391315164225019E-2</c:v>
                </c:pt>
                <c:pt idx="102">
                  <c:v>4.8184961911274256E-2</c:v>
                </c:pt>
                <c:pt idx="103">
                  <c:v>4.8180622286667647E-2</c:v>
                </c:pt>
                <c:pt idx="104">
                  <c:v>4.8538595816584158E-2</c:v>
                </c:pt>
                <c:pt idx="105">
                  <c:v>4.8644799064095114E-2</c:v>
                </c:pt>
                <c:pt idx="106">
                  <c:v>4.9344552378985079E-2</c:v>
                </c:pt>
                <c:pt idx="107">
                  <c:v>4.8458735852749533E-2</c:v>
                </c:pt>
                <c:pt idx="108">
                  <c:v>4.7459888681710159E-2</c:v>
                </c:pt>
                <c:pt idx="109">
                  <c:v>4.7106251212399509E-2</c:v>
                </c:pt>
                <c:pt idx="110">
                  <c:v>4.7160936359808031E-2</c:v>
                </c:pt>
                <c:pt idx="111">
                  <c:v>4.617744110026481E-2</c:v>
                </c:pt>
                <c:pt idx="112">
                  <c:v>4.6751307091487108E-2</c:v>
                </c:pt>
                <c:pt idx="113">
                  <c:v>4.8364825948127056E-2</c:v>
                </c:pt>
                <c:pt idx="114">
                  <c:v>4.8328139506202239E-2</c:v>
                </c:pt>
                <c:pt idx="115">
                  <c:v>5.0264896881338908E-2</c:v>
                </c:pt>
                <c:pt idx="116">
                  <c:v>5.1036540411444536E-2</c:v>
                </c:pt>
                <c:pt idx="117">
                  <c:v>5.0590062575556073E-2</c:v>
                </c:pt>
                <c:pt idx="118">
                  <c:v>5.1692301382650963E-2</c:v>
                </c:pt>
                <c:pt idx="119">
                  <c:v>5.2973903124776144E-2</c:v>
                </c:pt>
                <c:pt idx="120">
                  <c:v>5.3809155654068942E-2</c:v>
                </c:pt>
                <c:pt idx="121">
                  <c:v>5.4184681224803875E-2</c:v>
                </c:pt>
                <c:pt idx="122">
                  <c:v>5.628734568075304E-2</c:v>
                </c:pt>
                <c:pt idx="123">
                  <c:v>5.6971881267975165E-2</c:v>
                </c:pt>
                <c:pt idx="124">
                  <c:v>5.6422054768757716E-2</c:v>
                </c:pt>
                <c:pt idx="125">
                  <c:v>5.5441674225212373E-2</c:v>
                </c:pt>
                <c:pt idx="126">
                  <c:v>5.6866341191549805E-2</c:v>
                </c:pt>
                <c:pt idx="127">
                  <c:v>5.6905974979340475E-2</c:v>
                </c:pt>
                <c:pt idx="128">
                  <c:v>5.6274038632897871E-2</c:v>
                </c:pt>
                <c:pt idx="129">
                  <c:v>5.6148713686653903E-2</c:v>
                </c:pt>
                <c:pt idx="130">
                  <c:v>5.5499680885681177E-2</c:v>
                </c:pt>
                <c:pt idx="131">
                  <c:v>5.5725075811379712E-2</c:v>
                </c:pt>
                <c:pt idx="132">
                  <c:v>5.5790210349299152E-2</c:v>
                </c:pt>
                <c:pt idx="133">
                  <c:v>5.6398750488090267E-2</c:v>
                </c:pt>
                <c:pt idx="134">
                  <c:v>5.6864032904711467E-2</c:v>
                </c:pt>
                <c:pt idx="135">
                  <c:v>5.7041280630194924E-2</c:v>
                </c:pt>
                <c:pt idx="136">
                  <c:v>5.7509578676505198E-2</c:v>
                </c:pt>
                <c:pt idx="137">
                  <c:v>5.8504152146578933E-2</c:v>
                </c:pt>
                <c:pt idx="138">
                  <c:v>5.8163200464181185E-2</c:v>
                </c:pt>
                <c:pt idx="139">
                  <c:v>5.8693338470959644E-2</c:v>
                </c:pt>
                <c:pt idx="140">
                  <c:v>5.9691878741376971E-2</c:v>
                </c:pt>
                <c:pt idx="141">
                  <c:v>6.0344254969059999E-2</c:v>
                </c:pt>
                <c:pt idx="142">
                  <c:v>6.1014906916725849E-2</c:v>
                </c:pt>
                <c:pt idx="143">
                  <c:v>6.0768587478625985E-2</c:v>
                </c:pt>
                <c:pt idx="144">
                  <c:v>6.0327480929094228E-2</c:v>
                </c:pt>
                <c:pt idx="145">
                  <c:v>6.0488618655921943E-2</c:v>
                </c:pt>
                <c:pt idx="146">
                  <c:v>6.0976320683574926E-2</c:v>
                </c:pt>
                <c:pt idx="147">
                  <c:v>6.041854172515413E-2</c:v>
                </c:pt>
                <c:pt idx="148">
                  <c:v>5.9625815485223679E-2</c:v>
                </c:pt>
                <c:pt idx="149">
                  <c:v>5.9909460291520604E-2</c:v>
                </c:pt>
                <c:pt idx="150">
                  <c:v>5.8939366918190655E-2</c:v>
                </c:pt>
                <c:pt idx="151">
                  <c:v>5.9808801570628803E-2</c:v>
                </c:pt>
                <c:pt idx="152">
                  <c:v>6.1205399823366591E-2</c:v>
                </c:pt>
                <c:pt idx="153">
                  <c:v>6.1791561466340267E-2</c:v>
                </c:pt>
                <c:pt idx="154">
                  <c:v>6.205619041665187E-2</c:v>
                </c:pt>
                <c:pt idx="155">
                  <c:v>6.1122475747619767E-2</c:v>
                </c:pt>
                <c:pt idx="156">
                  <c:v>6.0559549428002526E-2</c:v>
                </c:pt>
                <c:pt idx="157">
                  <c:v>6.0510513566503776E-2</c:v>
                </c:pt>
                <c:pt idx="158">
                  <c:v>6.0474071613822636E-2</c:v>
                </c:pt>
                <c:pt idx="159">
                  <c:v>6.1741444790443321E-2</c:v>
                </c:pt>
                <c:pt idx="160">
                  <c:v>6.2666352166951406E-2</c:v>
                </c:pt>
                <c:pt idx="161">
                  <c:v>6.1503977383906096E-2</c:v>
                </c:pt>
                <c:pt idx="162">
                  <c:v>6.2834519733871899E-2</c:v>
                </c:pt>
                <c:pt idx="163">
                  <c:v>6.2747460710429623E-2</c:v>
                </c:pt>
                <c:pt idx="164">
                  <c:v>6.1323757017533786E-2</c:v>
                </c:pt>
                <c:pt idx="165">
                  <c:v>6.2338540127451249E-2</c:v>
                </c:pt>
                <c:pt idx="166">
                  <c:v>6.2729290149625694E-2</c:v>
                </c:pt>
                <c:pt idx="167">
                  <c:v>6.1717539045379972E-2</c:v>
                </c:pt>
                <c:pt idx="168">
                  <c:v>6.1526875574414844E-2</c:v>
                </c:pt>
                <c:pt idx="169">
                  <c:v>6.2654648542175978E-2</c:v>
                </c:pt>
                <c:pt idx="170">
                  <c:v>6.3612177292875424E-2</c:v>
                </c:pt>
                <c:pt idx="171">
                  <c:v>6.3686001867982275E-2</c:v>
                </c:pt>
                <c:pt idx="172">
                  <c:v>6.3402483943930471E-2</c:v>
                </c:pt>
                <c:pt idx="173">
                  <c:v>6.3663789698370138E-2</c:v>
                </c:pt>
                <c:pt idx="174">
                  <c:v>6.4289868270663061E-2</c:v>
                </c:pt>
                <c:pt idx="175">
                  <c:v>6.6197747177526911E-2</c:v>
                </c:pt>
                <c:pt idx="176">
                  <c:v>6.7004926028950071E-2</c:v>
                </c:pt>
                <c:pt idx="177">
                  <c:v>6.6331939352047356E-2</c:v>
                </c:pt>
                <c:pt idx="178">
                  <c:v>6.5240626346601063E-2</c:v>
                </c:pt>
                <c:pt idx="179">
                  <c:v>6.5929506238159102E-2</c:v>
                </c:pt>
                <c:pt idx="180">
                  <c:v>6.539888619025172E-2</c:v>
                </c:pt>
                <c:pt idx="181">
                  <c:v>6.6174757984534024E-2</c:v>
                </c:pt>
                <c:pt idx="182">
                  <c:v>6.672310754250671E-2</c:v>
                </c:pt>
                <c:pt idx="183">
                  <c:v>6.6297745689701454E-2</c:v>
                </c:pt>
                <c:pt idx="184">
                  <c:v>6.6161330631829149E-2</c:v>
                </c:pt>
                <c:pt idx="185">
                  <c:v>6.5800742249465832E-2</c:v>
                </c:pt>
                <c:pt idx="186">
                  <c:v>6.7073505810400377E-2</c:v>
                </c:pt>
                <c:pt idx="187">
                  <c:v>6.8361922368043657E-2</c:v>
                </c:pt>
                <c:pt idx="188">
                  <c:v>6.7456248237564687E-2</c:v>
                </c:pt>
                <c:pt idx="189">
                  <c:v>6.6751470581608657E-2</c:v>
                </c:pt>
                <c:pt idx="190">
                  <c:v>6.7880519959010219E-2</c:v>
                </c:pt>
                <c:pt idx="191">
                  <c:v>6.971587077382084E-2</c:v>
                </c:pt>
                <c:pt idx="192">
                  <c:v>6.9691543660717559E-2</c:v>
                </c:pt>
                <c:pt idx="193">
                  <c:v>7.0083744039847795E-2</c:v>
                </c:pt>
                <c:pt idx="194">
                  <c:v>7.0739627052161899E-2</c:v>
                </c:pt>
                <c:pt idx="195">
                  <c:v>7.0746654340775941E-2</c:v>
                </c:pt>
                <c:pt idx="196">
                  <c:v>7.1557542072293367E-2</c:v>
                </c:pt>
                <c:pt idx="197">
                  <c:v>7.134331790378115E-2</c:v>
                </c:pt>
                <c:pt idx="198">
                  <c:v>7.2316899769994877E-2</c:v>
                </c:pt>
                <c:pt idx="199">
                  <c:v>7.4281670249040643E-2</c:v>
                </c:pt>
                <c:pt idx="200">
                  <c:v>7.4063879799573046E-2</c:v>
                </c:pt>
                <c:pt idx="201">
                  <c:v>7.406508748406801E-2</c:v>
                </c:pt>
                <c:pt idx="202">
                  <c:v>7.4283105002685451E-2</c:v>
                </c:pt>
                <c:pt idx="203">
                  <c:v>7.3490095815347961E-2</c:v>
                </c:pt>
                <c:pt idx="204">
                  <c:v>7.4093939127964331E-2</c:v>
                </c:pt>
                <c:pt idx="205">
                  <c:v>7.4133866749429303E-2</c:v>
                </c:pt>
                <c:pt idx="206">
                  <c:v>7.4668012512472293E-2</c:v>
                </c:pt>
                <c:pt idx="207">
                  <c:v>7.4794933292580454E-2</c:v>
                </c:pt>
                <c:pt idx="208">
                  <c:v>7.5721348494678667E-2</c:v>
                </c:pt>
                <c:pt idx="209">
                  <c:v>7.7751292614849171E-2</c:v>
                </c:pt>
                <c:pt idx="210">
                  <c:v>7.643747887653779E-2</c:v>
                </c:pt>
                <c:pt idx="211">
                  <c:v>7.7641157932012067E-2</c:v>
                </c:pt>
                <c:pt idx="212">
                  <c:v>7.7367179685658816E-2</c:v>
                </c:pt>
                <c:pt idx="213">
                  <c:v>7.6030445412505587E-2</c:v>
                </c:pt>
                <c:pt idx="214">
                  <c:v>7.5596561161486817E-2</c:v>
                </c:pt>
                <c:pt idx="215">
                  <c:v>7.5257260391517034E-2</c:v>
                </c:pt>
                <c:pt idx="216">
                  <c:v>7.4915413597657216E-2</c:v>
                </c:pt>
                <c:pt idx="217">
                  <c:v>7.3460841188656728E-2</c:v>
                </c:pt>
                <c:pt idx="218">
                  <c:v>7.3004872966313569E-2</c:v>
                </c:pt>
                <c:pt idx="219">
                  <c:v>7.2707121384911644E-2</c:v>
                </c:pt>
                <c:pt idx="220">
                  <c:v>7.3656694594013083E-2</c:v>
                </c:pt>
                <c:pt idx="221">
                  <c:v>7.3706293420661137E-2</c:v>
                </c:pt>
                <c:pt idx="222">
                  <c:v>7.4129572279239789E-2</c:v>
                </c:pt>
                <c:pt idx="223">
                  <c:v>7.3778603757246028E-2</c:v>
                </c:pt>
                <c:pt idx="224">
                  <c:v>7.1037083115433705E-2</c:v>
                </c:pt>
                <c:pt idx="225">
                  <c:v>7.1406152561519678E-2</c:v>
                </c:pt>
                <c:pt idx="226">
                  <c:v>7.2135085684646646E-2</c:v>
                </c:pt>
                <c:pt idx="227">
                  <c:v>7.2088904749990426E-2</c:v>
                </c:pt>
                <c:pt idx="228">
                  <c:v>7.3641331572603941E-2</c:v>
                </c:pt>
                <c:pt idx="229">
                  <c:v>7.357236464191784E-2</c:v>
                </c:pt>
                <c:pt idx="230">
                  <c:v>7.5172840273569769E-2</c:v>
                </c:pt>
                <c:pt idx="231">
                  <c:v>7.5407186449294492E-2</c:v>
                </c:pt>
                <c:pt idx="232">
                  <c:v>7.735350944423032E-2</c:v>
                </c:pt>
                <c:pt idx="233">
                  <c:v>7.6956592858240275E-2</c:v>
                </c:pt>
                <c:pt idx="234">
                  <c:v>7.7951652426385104E-2</c:v>
                </c:pt>
                <c:pt idx="235">
                  <c:v>7.8223181455555402E-2</c:v>
                </c:pt>
                <c:pt idx="236">
                  <c:v>7.8743265434328094E-2</c:v>
                </c:pt>
                <c:pt idx="237">
                  <c:v>8.0051329099925989E-2</c:v>
                </c:pt>
                <c:pt idx="238">
                  <c:v>8.0069636012761625E-2</c:v>
                </c:pt>
                <c:pt idx="239">
                  <c:v>8.0100171213305468E-2</c:v>
                </c:pt>
                <c:pt idx="240">
                  <c:v>7.9920825052936253E-2</c:v>
                </c:pt>
                <c:pt idx="241">
                  <c:v>7.9126236989062279E-2</c:v>
                </c:pt>
                <c:pt idx="242">
                  <c:v>7.9426785126551991E-2</c:v>
                </c:pt>
                <c:pt idx="243">
                  <c:v>8.0788391328530315E-2</c:v>
                </c:pt>
                <c:pt idx="244">
                  <c:v>8.1689093286212822E-2</c:v>
                </c:pt>
                <c:pt idx="245">
                  <c:v>8.0268542065235773E-2</c:v>
                </c:pt>
                <c:pt idx="246">
                  <c:v>7.9640590349362037E-2</c:v>
                </c:pt>
                <c:pt idx="247">
                  <c:v>8.0939793747241418E-2</c:v>
                </c:pt>
                <c:pt idx="248">
                  <c:v>8.212320047631394E-2</c:v>
                </c:pt>
                <c:pt idx="249">
                  <c:v>8.1631357792675482E-2</c:v>
                </c:pt>
                <c:pt idx="250">
                  <c:v>7.9976341913927898E-2</c:v>
                </c:pt>
                <c:pt idx="251">
                  <c:v>8.0273579367011572E-2</c:v>
                </c:pt>
                <c:pt idx="252">
                  <c:v>8.0638197943541212E-2</c:v>
                </c:pt>
                <c:pt idx="253">
                  <c:v>8.0349364570669296E-2</c:v>
                </c:pt>
                <c:pt idx="254">
                  <c:v>8.085712579567246E-2</c:v>
                </c:pt>
                <c:pt idx="255">
                  <c:v>8.0916045500324468E-2</c:v>
                </c:pt>
                <c:pt idx="256">
                  <c:v>8.0875493905173707E-2</c:v>
                </c:pt>
                <c:pt idx="257">
                  <c:v>8.0395203480050553E-2</c:v>
                </c:pt>
                <c:pt idx="258">
                  <c:v>7.945632230022863E-2</c:v>
                </c:pt>
                <c:pt idx="259">
                  <c:v>7.8993246907843484E-2</c:v>
                </c:pt>
                <c:pt idx="260">
                  <c:v>7.8215795973826982E-2</c:v>
                </c:pt>
                <c:pt idx="261">
                  <c:v>7.7008372379194723E-2</c:v>
                </c:pt>
                <c:pt idx="262">
                  <c:v>7.5907565977091487E-2</c:v>
                </c:pt>
                <c:pt idx="263">
                  <c:v>7.5108706417319732E-2</c:v>
                </c:pt>
                <c:pt idx="264">
                  <c:v>7.6246228182513309E-2</c:v>
                </c:pt>
                <c:pt idx="265">
                  <c:v>7.5325138115084914E-2</c:v>
                </c:pt>
                <c:pt idx="266">
                  <c:v>7.7136369249692929E-2</c:v>
                </c:pt>
                <c:pt idx="267">
                  <c:v>7.7695990115170074E-2</c:v>
                </c:pt>
                <c:pt idx="268">
                  <c:v>7.736749354398835E-2</c:v>
                </c:pt>
                <c:pt idx="269">
                  <c:v>7.6700761375718768E-2</c:v>
                </c:pt>
                <c:pt idx="270">
                  <c:v>7.6143611228963209E-2</c:v>
                </c:pt>
                <c:pt idx="271">
                  <c:v>7.6080581067171138E-2</c:v>
                </c:pt>
                <c:pt idx="272">
                  <c:v>7.5359947860138818E-2</c:v>
                </c:pt>
                <c:pt idx="273">
                  <c:v>7.6866784017206799E-2</c:v>
                </c:pt>
                <c:pt idx="274">
                  <c:v>7.8109302310264792E-2</c:v>
                </c:pt>
                <c:pt idx="275">
                  <c:v>7.7326371267245606E-2</c:v>
                </c:pt>
                <c:pt idx="276">
                  <c:v>7.5448994608143721E-2</c:v>
                </c:pt>
                <c:pt idx="277">
                  <c:v>7.5597673176241581E-2</c:v>
                </c:pt>
                <c:pt idx="278">
                  <c:v>7.5354776100323942E-2</c:v>
                </c:pt>
                <c:pt idx="279">
                  <c:v>7.6220887912303817E-2</c:v>
                </c:pt>
                <c:pt idx="280">
                  <c:v>7.5900044315868859E-2</c:v>
                </c:pt>
                <c:pt idx="281">
                  <c:v>7.6732577418440528E-2</c:v>
                </c:pt>
                <c:pt idx="282">
                  <c:v>7.664655907656838E-2</c:v>
                </c:pt>
                <c:pt idx="283">
                  <c:v>7.6400488154942353E-2</c:v>
                </c:pt>
                <c:pt idx="284">
                  <c:v>7.6311320436831073E-2</c:v>
                </c:pt>
                <c:pt idx="285">
                  <c:v>7.7404997482932683E-2</c:v>
                </c:pt>
                <c:pt idx="286">
                  <c:v>7.7987645339065784E-2</c:v>
                </c:pt>
                <c:pt idx="287">
                  <c:v>7.812533430332394E-2</c:v>
                </c:pt>
                <c:pt idx="288">
                  <c:v>7.8443100726612827E-2</c:v>
                </c:pt>
                <c:pt idx="289">
                  <c:v>7.8540003560923138E-2</c:v>
                </c:pt>
                <c:pt idx="290">
                  <c:v>7.893240875628478E-2</c:v>
                </c:pt>
                <c:pt idx="291">
                  <c:v>7.939907407272212E-2</c:v>
                </c:pt>
                <c:pt idx="292">
                  <c:v>8.0542258070875394E-2</c:v>
                </c:pt>
                <c:pt idx="293">
                  <c:v>8.1031359933192645E-2</c:v>
                </c:pt>
                <c:pt idx="294">
                  <c:v>8.2198843065596161E-2</c:v>
                </c:pt>
                <c:pt idx="295">
                  <c:v>8.327712961713056E-2</c:v>
                </c:pt>
                <c:pt idx="296">
                  <c:v>8.1702121233970484E-2</c:v>
                </c:pt>
                <c:pt idx="297">
                  <c:v>8.1629916555463464E-2</c:v>
                </c:pt>
                <c:pt idx="298">
                  <c:v>8.28870990321013E-2</c:v>
                </c:pt>
                <c:pt idx="299">
                  <c:v>8.3418651825945975E-2</c:v>
                </c:pt>
                <c:pt idx="300">
                  <c:v>8.2426857128515857E-2</c:v>
                </c:pt>
                <c:pt idx="301">
                  <c:v>8.3804480754586214E-2</c:v>
                </c:pt>
                <c:pt idx="302">
                  <c:v>8.4770491520426899E-2</c:v>
                </c:pt>
                <c:pt idx="303">
                  <c:v>8.4732976882760228E-2</c:v>
                </c:pt>
                <c:pt idx="304">
                  <c:v>8.4690080767225992E-2</c:v>
                </c:pt>
                <c:pt idx="305">
                  <c:v>8.3950568363797121E-2</c:v>
                </c:pt>
                <c:pt idx="306">
                  <c:v>8.3416673302253525E-2</c:v>
                </c:pt>
                <c:pt idx="307">
                  <c:v>8.1517383099587559E-2</c:v>
                </c:pt>
                <c:pt idx="308">
                  <c:v>8.1812051646189446E-2</c:v>
                </c:pt>
                <c:pt idx="309">
                  <c:v>8.1400926749082406E-2</c:v>
                </c:pt>
                <c:pt idx="310">
                  <c:v>8.0852555200431553E-2</c:v>
                </c:pt>
                <c:pt idx="311">
                  <c:v>7.9963846643009581E-2</c:v>
                </c:pt>
                <c:pt idx="312">
                  <c:v>8.09131192570218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3F-44DA-813A-3FD96AD16C5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R$20:$AR$332</c:f>
              <c:numCache>
                <c:formatCode>0.00%</c:formatCode>
                <c:ptCount val="313"/>
                <c:pt idx="0">
                  <c:v>3.1326421440637582E-2</c:v>
                </c:pt>
                <c:pt idx="1">
                  <c:v>3.003247346432094E-2</c:v>
                </c:pt>
                <c:pt idx="2">
                  <c:v>3.0670628684120536E-2</c:v>
                </c:pt>
                <c:pt idx="3">
                  <c:v>3.0052726394014836E-2</c:v>
                </c:pt>
                <c:pt idx="4">
                  <c:v>3.0600590753994083E-2</c:v>
                </c:pt>
                <c:pt idx="5">
                  <c:v>3.114213723253921E-2</c:v>
                </c:pt>
                <c:pt idx="6">
                  <c:v>2.9423643018397286E-2</c:v>
                </c:pt>
                <c:pt idx="7">
                  <c:v>3.0130401977798434E-2</c:v>
                </c:pt>
                <c:pt idx="8">
                  <c:v>2.9992797096156903E-2</c:v>
                </c:pt>
                <c:pt idx="9">
                  <c:v>3.1229754076064039E-2</c:v>
                </c:pt>
                <c:pt idx="10">
                  <c:v>3.0889447844815159E-2</c:v>
                </c:pt>
                <c:pt idx="11">
                  <c:v>3.0299513004479937E-2</c:v>
                </c:pt>
                <c:pt idx="12">
                  <c:v>2.9934279427709824E-2</c:v>
                </c:pt>
                <c:pt idx="13">
                  <c:v>3.0421301574400386E-2</c:v>
                </c:pt>
                <c:pt idx="14">
                  <c:v>2.9774143438045998E-2</c:v>
                </c:pt>
                <c:pt idx="15">
                  <c:v>2.9897425249790083E-2</c:v>
                </c:pt>
                <c:pt idx="16">
                  <c:v>2.9459980618625699E-2</c:v>
                </c:pt>
                <c:pt idx="17">
                  <c:v>2.965906758636494E-2</c:v>
                </c:pt>
                <c:pt idx="18">
                  <c:v>2.9418323182015458E-2</c:v>
                </c:pt>
                <c:pt idx="19">
                  <c:v>2.8836699581104141E-2</c:v>
                </c:pt>
                <c:pt idx="20">
                  <c:v>2.8163889806930086E-2</c:v>
                </c:pt>
                <c:pt idx="21">
                  <c:v>2.7161497913519506E-2</c:v>
                </c:pt>
                <c:pt idx="22">
                  <c:v>2.789168003873306E-2</c:v>
                </c:pt>
                <c:pt idx="23">
                  <c:v>2.7306213929886289E-2</c:v>
                </c:pt>
                <c:pt idx="24">
                  <c:v>2.8087059774044007E-2</c:v>
                </c:pt>
                <c:pt idx="25">
                  <c:v>2.9174699923373303E-2</c:v>
                </c:pt>
                <c:pt idx="26">
                  <c:v>2.9094907349163243E-2</c:v>
                </c:pt>
                <c:pt idx="27">
                  <c:v>2.9925299417187374E-2</c:v>
                </c:pt>
                <c:pt idx="28">
                  <c:v>3.0275729474704846E-2</c:v>
                </c:pt>
                <c:pt idx="29">
                  <c:v>2.9179140913643486E-2</c:v>
                </c:pt>
                <c:pt idx="30">
                  <c:v>3.0059896851963811E-2</c:v>
                </c:pt>
                <c:pt idx="31">
                  <c:v>3.178834818562902E-2</c:v>
                </c:pt>
                <c:pt idx="32">
                  <c:v>3.1282395437727747E-2</c:v>
                </c:pt>
                <c:pt idx="33">
                  <c:v>3.2257336918445012E-2</c:v>
                </c:pt>
                <c:pt idx="34">
                  <c:v>3.1975444686046586E-2</c:v>
                </c:pt>
                <c:pt idx="35">
                  <c:v>3.2158960555117966E-2</c:v>
                </c:pt>
                <c:pt idx="36">
                  <c:v>3.1783294350863883E-2</c:v>
                </c:pt>
                <c:pt idx="37">
                  <c:v>3.3411929742017656E-2</c:v>
                </c:pt>
                <c:pt idx="38">
                  <c:v>3.2896118696125791E-2</c:v>
                </c:pt>
                <c:pt idx="39">
                  <c:v>3.3190708776773305E-2</c:v>
                </c:pt>
                <c:pt idx="40">
                  <c:v>3.3465266873966143E-2</c:v>
                </c:pt>
                <c:pt idx="41">
                  <c:v>3.3919154720700465E-2</c:v>
                </c:pt>
                <c:pt idx="42">
                  <c:v>3.5192911624719762E-2</c:v>
                </c:pt>
                <c:pt idx="43">
                  <c:v>3.4429498361051102E-2</c:v>
                </c:pt>
                <c:pt idx="44">
                  <c:v>3.4774075150103757E-2</c:v>
                </c:pt>
                <c:pt idx="45">
                  <c:v>3.7343320875116943E-2</c:v>
                </c:pt>
                <c:pt idx="46">
                  <c:v>3.7951228324612778E-2</c:v>
                </c:pt>
                <c:pt idx="47">
                  <c:v>3.8509080697840176E-2</c:v>
                </c:pt>
                <c:pt idx="48">
                  <c:v>3.8345441490119848E-2</c:v>
                </c:pt>
                <c:pt idx="49">
                  <c:v>3.7303120025185439E-2</c:v>
                </c:pt>
                <c:pt idx="50">
                  <c:v>3.7121134560241395E-2</c:v>
                </c:pt>
                <c:pt idx="51">
                  <c:v>3.6127354157245974E-2</c:v>
                </c:pt>
                <c:pt idx="52">
                  <c:v>3.6560118384865774E-2</c:v>
                </c:pt>
                <c:pt idx="53">
                  <c:v>3.7576687545257025E-2</c:v>
                </c:pt>
                <c:pt idx="54">
                  <c:v>3.7654136052871622E-2</c:v>
                </c:pt>
                <c:pt idx="55">
                  <c:v>3.8869232847693537E-2</c:v>
                </c:pt>
                <c:pt idx="56">
                  <c:v>3.8961016641783495E-2</c:v>
                </c:pt>
                <c:pt idx="57">
                  <c:v>4.0194577107430095E-2</c:v>
                </c:pt>
                <c:pt idx="58">
                  <c:v>4.064810203392831E-2</c:v>
                </c:pt>
                <c:pt idx="59">
                  <c:v>4.0563951924709442E-2</c:v>
                </c:pt>
                <c:pt idx="60">
                  <c:v>4.2002575302115562E-2</c:v>
                </c:pt>
                <c:pt idx="61">
                  <c:v>4.1162077773684046E-2</c:v>
                </c:pt>
                <c:pt idx="62">
                  <c:v>4.0974528177469827E-2</c:v>
                </c:pt>
                <c:pt idx="63">
                  <c:v>3.9548265973673891E-2</c:v>
                </c:pt>
                <c:pt idx="64">
                  <c:v>4.0450499960878045E-2</c:v>
                </c:pt>
                <c:pt idx="65">
                  <c:v>4.2139635777848829E-2</c:v>
                </c:pt>
                <c:pt idx="66">
                  <c:v>4.4320963752561601E-2</c:v>
                </c:pt>
                <c:pt idx="67">
                  <c:v>4.5448797614667268E-2</c:v>
                </c:pt>
                <c:pt idx="68">
                  <c:v>4.5714942818138107E-2</c:v>
                </c:pt>
                <c:pt idx="69">
                  <c:v>4.4925324884934031E-2</c:v>
                </c:pt>
                <c:pt idx="70">
                  <c:v>4.4672274823142441E-2</c:v>
                </c:pt>
                <c:pt idx="71">
                  <c:v>4.3903147802427496E-2</c:v>
                </c:pt>
                <c:pt idx="72">
                  <c:v>4.4220045057341589E-2</c:v>
                </c:pt>
                <c:pt idx="73">
                  <c:v>4.452109576624437E-2</c:v>
                </c:pt>
                <c:pt idx="74">
                  <c:v>4.3613291679531645E-2</c:v>
                </c:pt>
                <c:pt idx="75">
                  <c:v>4.3335402644144393E-2</c:v>
                </c:pt>
                <c:pt idx="76">
                  <c:v>4.2816820482333567E-2</c:v>
                </c:pt>
                <c:pt idx="77">
                  <c:v>4.3752126059587934E-2</c:v>
                </c:pt>
                <c:pt idx="78">
                  <c:v>4.2299204242685969E-2</c:v>
                </c:pt>
                <c:pt idx="79">
                  <c:v>4.2159784425324032E-2</c:v>
                </c:pt>
                <c:pt idx="80">
                  <c:v>4.1832430639347183E-2</c:v>
                </c:pt>
                <c:pt idx="81">
                  <c:v>4.0826630115899383E-2</c:v>
                </c:pt>
                <c:pt idx="82">
                  <c:v>4.1503810096650516E-2</c:v>
                </c:pt>
                <c:pt idx="83">
                  <c:v>4.2561578054824072E-2</c:v>
                </c:pt>
                <c:pt idx="84">
                  <c:v>4.4422439166592186E-2</c:v>
                </c:pt>
                <c:pt idx="85">
                  <c:v>4.4900645531734555E-2</c:v>
                </c:pt>
                <c:pt idx="86">
                  <c:v>4.4959320370467674E-2</c:v>
                </c:pt>
                <c:pt idx="87">
                  <c:v>4.6053038393992968E-2</c:v>
                </c:pt>
                <c:pt idx="88">
                  <c:v>4.7015281355023024E-2</c:v>
                </c:pt>
                <c:pt idx="89">
                  <c:v>4.9099297012529561E-2</c:v>
                </c:pt>
                <c:pt idx="90">
                  <c:v>4.8981762923699296E-2</c:v>
                </c:pt>
                <c:pt idx="91">
                  <c:v>4.9412261332657949E-2</c:v>
                </c:pt>
                <c:pt idx="92">
                  <c:v>5.0693542998046043E-2</c:v>
                </c:pt>
                <c:pt idx="93">
                  <c:v>5.0437730688506308E-2</c:v>
                </c:pt>
                <c:pt idx="94">
                  <c:v>4.954605182633328E-2</c:v>
                </c:pt>
                <c:pt idx="95">
                  <c:v>4.9650541500841083E-2</c:v>
                </c:pt>
                <c:pt idx="96">
                  <c:v>5.0745305283741902E-2</c:v>
                </c:pt>
                <c:pt idx="97">
                  <c:v>5.1036755690118681E-2</c:v>
                </c:pt>
                <c:pt idx="98">
                  <c:v>5.0589292767449973E-2</c:v>
                </c:pt>
                <c:pt idx="99">
                  <c:v>4.9222407069895044E-2</c:v>
                </c:pt>
                <c:pt idx="100">
                  <c:v>4.9849679431596822E-2</c:v>
                </c:pt>
                <c:pt idx="101">
                  <c:v>4.9995097791398921E-2</c:v>
                </c:pt>
                <c:pt idx="102">
                  <c:v>5.0704918242663356E-2</c:v>
                </c:pt>
                <c:pt idx="103">
                  <c:v>5.0790421314287099E-2</c:v>
                </c:pt>
                <c:pt idx="104">
                  <c:v>5.1107112360520193E-2</c:v>
                </c:pt>
                <c:pt idx="105">
                  <c:v>5.1183233339926595E-2</c:v>
                </c:pt>
                <c:pt idx="106">
                  <c:v>5.1852208554660086E-2</c:v>
                </c:pt>
                <c:pt idx="107">
                  <c:v>5.1064287791312529E-2</c:v>
                </c:pt>
                <c:pt idx="108">
                  <c:v>5.0128515396870854E-2</c:v>
                </c:pt>
                <c:pt idx="109">
                  <c:v>4.9833517102219609E-2</c:v>
                </c:pt>
                <c:pt idx="110">
                  <c:v>4.9893478980363032E-2</c:v>
                </c:pt>
                <c:pt idx="111">
                  <c:v>4.8990216658952417E-2</c:v>
                </c:pt>
                <c:pt idx="112">
                  <c:v>4.9529529309496487E-2</c:v>
                </c:pt>
                <c:pt idx="113">
                  <c:v>5.102367868596798E-2</c:v>
                </c:pt>
                <c:pt idx="114">
                  <c:v>5.0988214613581898E-2</c:v>
                </c:pt>
                <c:pt idx="115">
                  <c:v>5.2673035459894553E-2</c:v>
                </c:pt>
                <c:pt idx="116">
                  <c:v>5.3441012089751661E-2</c:v>
                </c:pt>
                <c:pt idx="117">
                  <c:v>5.2914081618748075E-2</c:v>
                </c:pt>
                <c:pt idx="118">
                  <c:v>5.3927008658568747E-2</c:v>
                </c:pt>
                <c:pt idx="119">
                  <c:v>5.5212991184373693E-2</c:v>
                </c:pt>
                <c:pt idx="120">
                  <c:v>5.606871389095007E-2</c:v>
                </c:pt>
                <c:pt idx="121">
                  <c:v>5.648326346685012E-2</c:v>
                </c:pt>
                <c:pt idx="122">
                  <c:v>5.8366210582575476E-2</c:v>
                </c:pt>
                <c:pt idx="123">
                  <c:v>5.8908523752365341E-2</c:v>
                </c:pt>
                <c:pt idx="124">
                  <c:v>5.8484802310949248E-2</c:v>
                </c:pt>
                <c:pt idx="125">
                  <c:v>5.7681010701069707E-2</c:v>
                </c:pt>
                <c:pt idx="126">
                  <c:v>5.8926601410793575E-2</c:v>
                </c:pt>
                <c:pt idx="127">
                  <c:v>5.8997124544915458E-2</c:v>
                </c:pt>
                <c:pt idx="128">
                  <c:v>5.848963762056178E-2</c:v>
                </c:pt>
                <c:pt idx="129">
                  <c:v>5.8291346995643589E-2</c:v>
                </c:pt>
                <c:pt idx="130">
                  <c:v>5.7617212633514006E-2</c:v>
                </c:pt>
                <c:pt idx="131">
                  <c:v>5.781448357007217E-2</c:v>
                </c:pt>
                <c:pt idx="132">
                  <c:v>5.7946908642664822E-2</c:v>
                </c:pt>
                <c:pt idx="133">
                  <c:v>5.8588790540091251E-2</c:v>
                </c:pt>
                <c:pt idx="134">
                  <c:v>5.9006092474819034E-2</c:v>
                </c:pt>
                <c:pt idx="135">
                  <c:v>5.9181161674360168E-2</c:v>
                </c:pt>
                <c:pt idx="136">
                  <c:v>5.9613427217628523E-2</c:v>
                </c:pt>
                <c:pt idx="137">
                  <c:v>6.051304557259251E-2</c:v>
                </c:pt>
                <c:pt idx="138">
                  <c:v>6.0296799231277447E-2</c:v>
                </c:pt>
                <c:pt idx="139">
                  <c:v>6.0829460068926935E-2</c:v>
                </c:pt>
                <c:pt idx="140">
                  <c:v>6.1682851942207365E-2</c:v>
                </c:pt>
                <c:pt idx="141">
                  <c:v>6.2236558949261285E-2</c:v>
                </c:pt>
                <c:pt idx="142">
                  <c:v>6.2719021890749835E-2</c:v>
                </c:pt>
                <c:pt idx="143">
                  <c:v>6.2540885831198559E-2</c:v>
                </c:pt>
                <c:pt idx="144">
                  <c:v>6.2096781076110566E-2</c:v>
                </c:pt>
                <c:pt idx="145">
                  <c:v>6.2312461694315251E-2</c:v>
                </c:pt>
                <c:pt idx="146">
                  <c:v>6.2784109898781956E-2</c:v>
                </c:pt>
                <c:pt idx="147">
                  <c:v>6.224723861154699E-2</c:v>
                </c:pt>
                <c:pt idx="148">
                  <c:v>6.145903321849927E-2</c:v>
                </c:pt>
                <c:pt idx="149">
                  <c:v>6.1707938773781716E-2</c:v>
                </c:pt>
                <c:pt idx="150">
                  <c:v>6.0954568588657505E-2</c:v>
                </c:pt>
                <c:pt idx="151">
                  <c:v>6.1728838689180422E-2</c:v>
                </c:pt>
                <c:pt idx="152">
                  <c:v>6.2930312834810778E-2</c:v>
                </c:pt>
                <c:pt idx="153">
                  <c:v>6.3518694337053858E-2</c:v>
                </c:pt>
                <c:pt idx="154">
                  <c:v>6.371266555997171E-2</c:v>
                </c:pt>
                <c:pt idx="155">
                  <c:v>6.2979049633787712E-2</c:v>
                </c:pt>
                <c:pt idx="156">
                  <c:v>6.2546982329519982E-2</c:v>
                </c:pt>
                <c:pt idx="157">
                  <c:v>6.2603351603407284E-2</c:v>
                </c:pt>
                <c:pt idx="158">
                  <c:v>6.2661466876006391E-2</c:v>
                </c:pt>
                <c:pt idx="159">
                  <c:v>6.3644631438442664E-2</c:v>
                </c:pt>
                <c:pt idx="160">
                  <c:v>6.4552896865183729E-2</c:v>
                </c:pt>
                <c:pt idx="161">
                  <c:v>6.3612820862864558E-2</c:v>
                </c:pt>
                <c:pt idx="162">
                  <c:v>6.4760546807497182E-2</c:v>
                </c:pt>
                <c:pt idx="163">
                  <c:v>6.4683417139438107E-2</c:v>
                </c:pt>
                <c:pt idx="164">
                  <c:v>6.3386343409026491E-2</c:v>
                </c:pt>
                <c:pt idx="165">
                  <c:v>6.4341034158652166E-2</c:v>
                </c:pt>
                <c:pt idx="166">
                  <c:v>6.4680662467651029E-2</c:v>
                </c:pt>
                <c:pt idx="167">
                  <c:v>6.3780971381199758E-2</c:v>
                </c:pt>
                <c:pt idx="168">
                  <c:v>6.3429177399277809E-2</c:v>
                </c:pt>
                <c:pt idx="169">
                  <c:v>6.4366136019538139E-2</c:v>
                </c:pt>
                <c:pt idx="170">
                  <c:v>6.5293857373035002E-2</c:v>
                </c:pt>
                <c:pt idx="171">
                  <c:v>6.5447079926394383E-2</c:v>
                </c:pt>
                <c:pt idx="172">
                  <c:v>6.5136037863332871E-2</c:v>
                </c:pt>
                <c:pt idx="173">
                  <c:v>6.5426474571927906E-2</c:v>
                </c:pt>
                <c:pt idx="174">
                  <c:v>6.5959891466064333E-2</c:v>
                </c:pt>
                <c:pt idx="175">
                  <c:v>6.7676597759478041E-2</c:v>
                </c:pt>
                <c:pt idx="176">
                  <c:v>6.8353165098102506E-2</c:v>
                </c:pt>
                <c:pt idx="177">
                  <c:v>6.7687752295576886E-2</c:v>
                </c:pt>
                <c:pt idx="178">
                  <c:v>6.6748123479817345E-2</c:v>
                </c:pt>
                <c:pt idx="179">
                  <c:v>6.743586753287388E-2</c:v>
                </c:pt>
                <c:pt idx="180">
                  <c:v>6.703149174619534E-2</c:v>
                </c:pt>
                <c:pt idx="181">
                  <c:v>6.7678152333528821E-2</c:v>
                </c:pt>
                <c:pt idx="182">
                  <c:v>6.816981753938374E-2</c:v>
                </c:pt>
                <c:pt idx="183">
                  <c:v>6.7704691865066169E-2</c:v>
                </c:pt>
                <c:pt idx="184">
                  <c:v>6.7592199844295917E-2</c:v>
                </c:pt>
                <c:pt idx="185">
                  <c:v>6.722381458866504E-2</c:v>
                </c:pt>
                <c:pt idx="186">
                  <c:v>6.8430992262293711E-2</c:v>
                </c:pt>
                <c:pt idx="187">
                  <c:v>6.962668643504448E-2</c:v>
                </c:pt>
                <c:pt idx="188">
                  <c:v>6.8712673604223715E-2</c:v>
                </c:pt>
                <c:pt idx="189">
                  <c:v>6.8189814253405298E-2</c:v>
                </c:pt>
                <c:pt idx="190">
                  <c:v>6.935213231096915E-2</c:v>
                </c:pt>
                <c:pt idx="191">
                  <c:v>7.0930623005818719E-2</c:v>
                </c:pt>
                <c:pt idx="192">
                  <c:v>7.0917093041131835E-2</c:v>
                </c:pt>
                <c:pt idx="193">
                  <c:v>7.1144509569253805E-2</c:v>
                </c:pt>
                <c:pt idx="194">
                  <c:v>7.1842206795195998E-2</c:v>
                </c:pt>
                <c:pt idx="195">
                  <c:v>7.1822222040400133E-2</c:v>
                </c:pt>
                <c:pt idx="196">
                  <c:v>7.2589538237951542E-2</c:v>
                </c:pt>
                <c:pt idx="197">
                  <c:v>7.2439335599818036E-2</c:v>
                </c:pt>
                <c:pt idx="198">
                  <c:v>7.3306026425102241E-2</c:v>
                </c:pt>
                <c:pt idx="199">
                  <c:v>7.4972951827342649E-2</c:v>
                </c:pt>
                <c:pt idx="200">
                  <c:v>7.4832215263588922E-2</c:v>
                </c:pt>
                <c:pt idx="201">
                  <c:v>7.4863340212002125E-2</c:v>
                </c:pt>
                <c:pt idx="202">
                  <c:v>7.5127754053615339E-2</c:v>
                </c:pt>
                <c:pt idx="203">
                  <c:v>7.4429284889290862E-2</c:v>
                </c:pt>
                <c:pt idx="204">
                  <c:v>7.5016051091483002E-2</c:v>
                </c:pt>
                <c:pt idx="205">
                  <c:v>7.5089009917085198E-2</c:v>
                </c:pt>
                <c:pt idx="206">
                  <c:v>7.5549168345575415E-2</c:v>
                </c:pt>
                <c:pt idx="207">
                  <c:v>7.5628776187292329E-2</c:v>
                </c:pt>
                <c:pt idx="208">
                  <c:v>7.6461168316077466E-2</c:v>
                </c:pt>
                <c:pt idx="209">
                  <c:v>7.8132907765770601E-2</c:v>
                </c:pt>
                <c:pt idx="210">
                  <c:v>7.699346941187496E-2</c:v>
                </c:pt>
                <c:pt idx="211">
                  <c:v>7.8119194480325879E-2</c:v>
                </c:pt>
                <c:pt idx="212">
                  <c:v>7.8003598596853366E-2</c:v>
                </c:pt>
                <c:pt idx="213">
                  <c:v>7.68824019892103E-2</c:v>
                </c:pt>
                <c:pt idx="214">
                  <c:v>7.6442086010615917E-2</c:v>
                </c:pt>
                <c:pt idx="215">
                  <c:v>7.6372634195938371E-2</c:v>
                </c:pt>
                <c:pt idx="216">
                  <c:v>7.6035301713589312E-2</c:v>
                </c:pt>
                <c:pt idx="217">
                  <c:v>7.4831348626339278E-2</c:v>
                </c:pt>
                <c:pt idx="218">
                  <c:v>7.4472021879203432E-2</c:v>
                </c:pt>
                <c:pt idx="219">
                  <c:v>7.4217160280481961E-2</c:v>
                </c:pt>
                <c:pt idx="220">
                  <c:v>7.5100372888387348E-2</c:v>
                </c:pt>
                <c:pt idx="221">
                  <c:v>7.5205525659041747E-2</c:v>
                </c:pt>
                <c:pt idx="222">
                  <c:v>7.5679952830287486E-2</c:v>
                </c:pt>
                <c:pt idx="223">
                  <c:v>7.5466817636939396E-2</c:v>
                </c:pt>
                <c:pt idx="224">
                  <c:v>7.3142802643742913E-2</c:v>
                </c:pt>
                <c:pt idx="225">
                  <c:v>7.3472392876430509E-2</c:v>
                </c:pt>
                <c:pt idx="226">
                  <c:v>7.4196057317690189E-2</c:v>
                </c:pt>
                <c:pt idx="227">
                  <c:v>7.4110647446043995E-2</c:v>
                </c:pt>
                <c:pt idx="228">
                  <c:v>7.5485425845390586E-2</c:v>
                </c:pt>
                <c:pt idx="229">
                  <c:v>7.5418420050698431E-2</c:v>
                </c:pt>
                <c:pt idx="230">
                  <c:v>7.6915106811286715E-2</c:v>
                </c:pt>
                <c:pt idx="231">
                  <c:v>7.711976323921936E-2</c:v>
                </c:pt>
                <c:pt idx="232">
                  <c:v>7.894437212010133E-2</c:v>
                </c:pt>
                <c:pt idx="233">
                  <c:v>7.8561856383665751E-2</c:v>
                </c:pt>
                <c:pt idx="234">
                  <c:v>7.9616438971845019E-2</c:v>
                </c:pt>
                <c:pt idx="235">
                  <c:v>7.9924168137332163E-2</c:v>
                </c:pt>
                <c:pt idx="236">
                  <c:v>8.0239354851463551E-2</c:v>
                </c:pt>
                <c:pt idx="237">
                  <c:v>8.1344256218410974E-2</c:v>
                </c:pt>
                <c:pt idx="238">
                  <c:v>8.1338721163868935E-2</c:v>
                </c:pt>
                <c:pt idx="239">
                  <c:v>8.1316093923400903E-2</c:v>
                </c:pt>
                <c:pt idx="240">
                  <c:v>8.1165511641081045E-2</c:v>
                </c:pt>
                <c:pt idx="241">
                  <c:v>8.0476442525637029E-2</c:v>
                </c:pt>
                <c:pt idx="242">
                  <c:v>8.0832330193404439E-2</c:v>
                </c:pt>
                <c:pt idx="243">
                  <c:v>8.2210680725871899E-2</c:v>
                </c:pt>
                <c:pt idx="244">
                  <c:v>8.3131048790128087E-2</c:v>
                </c:pt>
                <c:pt idx="245">
                  <c:v>8.1945769732047535E-2</c:v>
                </c:pt>
                <c:pt idx="246">
                  <c:v>8.1505335110206578E-2</c:v>
                </c:pt>
                <c:pt idx="247">
                  <c:v>8.2735047387846025E-2</c:v>
                </c:pt>
                <c:pt idx="248">
                  <c:v>8.3784165028609761E-2</c:v>
                </c:pt>
                <c:pt idx="249">
                  <c:v>8.3492664037907394E-2</c:v>
                </c:pt>
                <c:pt idx="250">
                  <c:v>8.2061676251157623E-2</c:v>
                </c:pt>
                <c:pt idx="251">
                  <c:v>8.2329879191578539E-2</c:v>
                </c:pt>
                <c:pt idx="252">
                  <c:v>8.2634358378387118E-2</c:v>
                </c:pt>
                <c:pt idx="253">
                  <c:v>8.2506266284929894E-2</c:v>
                </c:pt>
                <c:pt idx="254">
                  <c:v>8.2892315078318096E-2</c:v>
                </c:pt>
                <c:pt idx="255">
                  <c:v>8.2967808553763456E-2</c:v>
                </c:pt>
                <c:pt idx="256">
                  <c:v>8.2909480726500895E-2</c:v>
                </c:pt>
                <c:pt idx="257">
                  <c:v>8.2523201090199422E-2</c:v>
                </c:pt>
                <c:pt idx="258">
                  <c:v>8.1689385094207922E-2</c:v>
                </c:pt>
                <c:pt idx="259">
                  <c:v>8.1321973408071763E-2</c:v>
                </c:pt>
                <c:pt idx="260">
                  <c:v>8.0559407268196312E-2</c:v>
                </c:pt>
                <c:pt idx="261">
                  <c:v>7.9470371463301964E-2</c:v>
                </c:pt>
                <c:pt idx="262">
                  <c:v>7.8473425470298799E-2</c:v>
                </c:pt>
                <c:pt idx="263">
                  <c:v>7.7685768313522516E-2</c:v>
                </c:pt>
                <c:pt idx="264">
                  <c:v>7.8736864540341983E-2</c:v>
                </c:pt>
                <c:pt idx="265">
                  <c:v>7.7896422677666652E-2</c:v>
                </c:pt>
                <c:pt idx="266">
                  <c:v>7.9597106699937817E-2</c:v>
                </c:pt>
                <c:pt idx="267">
                  <c:v>8.0213063400270346E-2</c:v>
                </c:pt>
                <c:pt idx="268">
                  <c:v>7.9965827474107951E-2</c:v>
                </c:pt>
                <c:pt idx="269">
                  <c:v>7.9298228975109422E-2</c:v>
                </c:pt>
                <c:pt idx="270">
                  <c:v>7.8868922370106176E-2</c:v>
                </c:pt>
                <c:pt idx="271">
                  <c:v>7.892235856145921E-2</c:v>
                </c:pt>
                <c:pt idx="272">
                  <c:v>7.8269516635686862E-2</c:v>
                </c:pt>
                <c:pt idx="273">
                  <c:v>7.9590258319181068E-2</c:v>
                </c:pt>
                <c:pt idx="274">
                  <c:v>8.0742334590296505E-2</c:v>
                </c:pt>
                <c:pt idx="275">
                  <c:v>7.9990139550205536E-2</c:v>
                </c:pt>
                <c:pt idx="276">
                  <c:v>7.8276946798321256E-2</c:v>
                </c:pt>
                <c:pt idx="277">
                  <c:v>7.8404742565312352E-2</c:v>
                </c:pt>
                <c:pt idx="278">
                  <c:v>7.8249176464489992E-2</c:v>
                </c:pt>
                <c:pt idx="279">
                  <c:v>7.9083263772773069E-2</c:v>
                </c:pt>
                <c:pt idx="280">
                  <c:v>7.8935655282147202E-2</c:v>
                </c:pt>
                <c:pt idx="281">
                  <c:v>7.9715160245937375E-2</c:v>
                </c:pt>
                <c:pt idx="282">
                  <c:v>7.963358083244429E-2</c:v>
                </c:pt>
                <c:pt idx="283">
                  <c:v>7.9414374976685007E-2</c:v>
                </c:pt>
                <c:pt idx="284">
                  <c:v>7.9332471478777103E-2</c:v>
                </c:pt>
                <c:pt idx="285">
                  <c:v>8.0358426018855053E-2</c:v>
                </c:pt>
                <c:pt idx="286">
                  <c:v>8.0873053015604282E-2</c:v>
                </c:pt>
                <c:pt idx="287">
                  <c:v>8.0998175051685592E-2</c:v>
                </c:pt>
                <c:pt idx="288">
                  <c:v>8.1274041510298073E-2</c:v>
                </c:pt>
                <c:pt idx="289">
                  <c:v>8.1242716748133936E-2</c:v>
                </c:pt>
                <c:pt idx="290">
                  <c:v>8.1650425888808234E-2</c:v>
                </c:pt>
                <c:pt idx="291">
                  <c:v>8.2006554423338665E-2</c:v>
                </c:pt>
                <c:pt idx="292">
                  <c:v>8.3143362948371741E-2</c:v>
                </c:pt>
                <c:pt idx="293">
                  <c:v>8.3644544660594178E-2</c:v>
                </c:pt>
                <c:pt idx="294">
                  <c:v>8.4830901910380466E-2</c:v>
                </c:pt>
                <c:pt idx="295">
                  <c:v>8.5933581839196513E-2</c:v>
                </c:pt>
                <c:pt idx="296">
                  <c:v>8.4568281725418581E-2</c:v>
                </c:pt>
                <c:pt idx="297">
                  <c:v>8.4638567586395583E-2</c:v>
                </c:pt>
                <c:pt idx="298">
                  <c:v>8.588279593000453E-2</c:v>
                </c:pt>
                <c:pt idx="299">
                  <c:v>8.6426344725742565E-2</c:v>
                </c:pt>
                <c:pt idx="300">
                  <c:v>8.5460639915293457E-2</c:v>
                </c:pt>
                <c:pt idx="301">
                  <c:v>8.6703974588462754E-2</c:v>
                </c:pt>
                <c:pt idx="302">
                  <c:v>8.7644671776175825E-2</c:v>
                </c:pt>
                <c:pt idx="303">
                  <c:v>8.7664383179077779E-2</c:v>
                </c:pt>
                <c:pt idx="304">
                  <c:v>8.7685166001888651E-2</c:v>
                </c:pt>
                <c:pt idx="305">
                  <c:v>8.6999150250605395E-2</c:v>
                </c:pt>
                <c:pt idx="306">
                  <c:v>8.6633112634352777E-2</c:v>
                </c:pt>
                <c:pt idx="307">
                  <c:v>8.491310118508491E-2</c:v>
                </c:pt>
                <c:pt idx="308">
                  <c:v>8.5164105346786145E-2</c:v>
                </c:pt>
                <c:pt idx="309">
                  <c:v>8.4789756613140227E-2</c:v>
                </c:pt>
                <c:pt idx="310">
                  <c:v>8.4246226164552518E-2</c:v>
                </c:pt>
                <c:pt idx="311">
                  <c:v>8.3500082848811205E-2</c:v>
                </c:pt>
                <c:pt idx="312">
                  <c:v>8.43394793461103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3F-44DA-813A-3FD96AD16C5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S$20:$AS$332</c:f>
              <c:numCache>
                <c:formatCode>0.00%</c:formatCode>
                <c:ptCount val="313"/>
                <c:pt idx="0">
                  <c:v>3.3974008212948693E-2</c:v>
                </c:pt>
                <c:pt idx="1">
                  <c:v>3.2731667088968366E-2</c:v>
                </c:pt>
                <c:pt idx="2">
                  <c:v>3.3356625399808923E-2</c:v>
                </c:pt>
                <c:pt idx="3">
                  <c:v>3.2817746367334831E-2</c:v>
                </c:pt>
                <c:pt idx="4">
                  <c:v>3.3322376873501466E-2</c:v>
                </c:pt>
                <c:pt idx="5">
                  <c:v>3.3753799741759356E-2</c:v>
                </c:pt>
                <c:pt idx="6">
                  <c:v>3.2220640844286989E-2</c:v>
                </c:pt>
                <c:pt idx="7">
                  <c:v>3.2942530232511327E-2</c:v>
                </c:pt>
                <c:pt idx="8">
                  <c:v>3.2799518970095087E-2</c:v>
                </c:pt>
                <c:pt idx="9">
                  <c:v>3.3957100388393349E-2</c:v>
                </c:pt>
                <c:pt idx="10">
                  <c:v>3.3700424825632264E-2</c:v>
                </c:pt>
                <c:pt idx="11">
                  <c:v>3.3174939899503625E-2</c:v>
                </c:pt>
                <c:pt idx="12">
                  <c:v>3.2865251337955481E-2</c:v>
                </c:pt>
                <c:pt idx="13">
                  <c:v>3.3272212286360556E-2</c:v>
                </c:pt>
                <c:pt idx="14">
                  <c:v>3.2691091053885145E-2</c:v>
                </c:pt>
                <c:pt idx="15">
                  <c:v>3.2828338711136433E-2</c:v>
                </c:pt>
                <c:pt idx="16">
                  <c:v>3.2373449366724219E-2</c:v>
                </c:pt>
                <c:pt idx="17">
                  <c:v>3.255269839005652E-2</c:v>
                </c:pt>
                <c:pt idx="18">
                  <c:v>3.2346634073235528E-2</c:v>
                </c:pt>
                <c:pt idx="19">
                  <c:v>3.1814761382581366E-2</c:v>
                </c:pt>
                <c:pt idx="20">
                  <c:v>3.1257193356547884E-2</c:v>
                </c:pt>
                <c:pt idx="21">
                  <c:v>3.0378937685651523E-2</c:v>
                </c:pt>
                <c:pt idx="22">
                  <c:v>3.1038736558670781E-2</c:v>
                </c:pt>
                <c:pt idx="23">
                  <c:v>3.0487398589132842E-2</c:v>
                </c:pt>
                <c:pt idx="24">
                  <c:v>3.1175460484945457E-2</c:v>
                </c:pt>
                <c:pt idx="25">
                  <c:v>3.2161667245840096E-2</c:v>
                </c:pt>
                <c:pt idx="26">
                  <c:v>3.2100368859911022E-2</c:v>
                </c:pt>
                <c:pt idx="27">
                  <c:v>3.2819995053845467E-2</c:v>
                </c:pt>
                <c:pt idx="28">
                  <c:v>3.3118749147705878E-2</c:v>
                </c:pt>
                <c:pt idx="29">
                  <c:v>3.213249584978857E-2</c:v>
                </c:pt>
                <c:pt idx="30">
                  <c:v>3.2890062602285816E-2</c:v>
                </c:pt>
                <c:pt idx="31">
                  <c:v>3.4403278235051786E-2</c:v>
                </c:pt>
                <c:pt idx="32">
                  <c:v>3.4086432336593836E-2</c:v>
                </c:pt>
                <c:pt idx="33">
                  <c:v>3.5095599697680578E-2</c:v>
                </c:pt>
                <c:pt idx="34">
                  <c:v>3.484401249642391E-2</c:v>
                </c:pt>
                <c:pt idx="35">
                  <c:v>3.5054914629718215E-2</c:v>
                </c:pt>
                <c:pt idx="36">
                  <c:v>3.4766596599470234E-2</c:v>
                </c:pt>
                <c:pt idx="37">
                  <c:v>3.6265569804007823E-2</c:v>
                </c:pt>
                <c:pt idx="38">
                  <c:v>3.5727625452160613E-2</c:v>
                </c:pt>
                <c:pt idx="39">
                  <c:v>3.5975854550309008E-2</c:v>
                </c:pt>
                <c:pt idx="40">
                  <c:v>3.6232896668466005E-2</c:v>
                </c:pt>
                <c:pt idx="41">
                  <c:v>3.6704035563714293E-2</c:v>
                </c:pt>
                <c:pt idx="42">
                  <c:v>3.7853511332894302E-2</c:v>
                </c:pt>
                <c:pt idx="43">
                  <c:v>3.7257791958820723E-2</c:v>
                </c:pt>
                <c:pt idx="44">
                  <c:v>3.760671773596877E-2</c:v>
                </c:pt>
                <c:pt idx="45">
                  <c:v>3.9970185357418427E-2</c:v>
                </c:pt>
                <c:pt idx="46">
                  <c:v>4.0538534706921599E-2</c:v>
                </c:pt>
                <c:pt idx="47">
                  <c:v>4.107693799922018E-2</c:v>
                </c:pt>
                <c:pt idx="48">
                  <c:v>4.0950657434284873E-2</c:v>
                </c:pt>
                <c:pt idx="49">
                  <c:v>3.9999744321169865E-2</c:v>
                </c:pt>
                <c:pt idx="50">
                  <c:v>3.9899056242020857E-2</c:v>
                </c:pt>
                <c:pt idx="51">
                  <c:v>3.9015812869059981E-2</c:v>
                </c:pt>
                <c:pt idx="52">
                  <c:v>3.938044582832248E-2</c:v>
                </c:pt>
                <c:pt idx="53">
                  <c:v>4.0337316739070532E-2</c:v>
                </c:pt>
                <c:pt idx="54">
                  <c:v>4.0388154307525376E-2</c:v>
                </c:pt>
                <c:pt idx="55">
                  <c:v>4.1619074602848659E-2</c:v>
                </c:pt>
                <c:pt idx="56">
                  <c:v>4.1743921617734596E-2</c:v>
                </c:pt>
                <c:pt idx="57">
                  <c:v>4.2894886561358446E-2</c:v>
                </c:pt>
                <c:pt idx="58">
                  <c:v>4.3340088022763193E-2</c:v>
                </c:pt>
                <c:pt idx="59">
                  <c:v>4.3363553243579663E-2</c:v>
                </c:pt>
                <c:pt idx="60">
                  <c:v>4.4610616170947852E-2</c:v>
                </c:pt>
                <c:pt idx="61">
                  <c:v>4.383980326070782E-2</c:v>
                </c:pt>
                <c:pt idx="62">
                  <c:v>4.3713844993309818E-2</c:v>
                </c:pt>
                <c:pt idx="63">
                  <c:v>4.2388093625240736E-2</c:v>
                </c:pt>
                <c:pt idx="64">
                  <c:v>4.3195094355506079E-2</c:v>
                </c:pt>
                <c:pt idx="65">
                  <c:v>4.4758184332591572E-2</c:v>
                </c:pt>
                <c:pt idx="66">
                  <c:v>4.6676727452035986E-2</c:v>
                </c:pt>
                <c:pt idx="67">
                  <c:v>4.7713032925520489E-2</c:v>
                </c:pt>
                <c:pt idx="68">
                  <c:v>4.7919821361192536E-2</c:v>
                </c:pt>
                <c:pt idx="69">
                  <c:v>4.7135295615000815E-2</c:v>
                </c:pt>
                <c:pt idx="70">
                  <c:v>4.689983202387836E-2</c:v>
                </c:pt>
                <c:pt idx="71">
                  <c:v>4.6247270071358565E-2</c:v>
                </c:pt>
                <c:pt idx="72">
                  <c:v>4.6552813268494878E-2</c:v>
                </c:pt>
                <c:pt idx="73">
                  <c:v>4.6806762293221477E-2</c:v>
                </c:pt>
                <c:pt idx="74">
                  <c:v>4.5936614224814515E-2</c:v>
                </c:pt>
                <c:pt idx="75">
                  <c:v>4.56957631696851E-2</c:v>
                </c:pt>
                <c:pt idx="76">
                  <c:v>4.5215742858192715E-2</c:v>
                </c:pt>
                <c:pt idx="77">
                  <c:v>4.6078467611356151E-2</c:v>
                </c:pt>
                <c:pt idx="78">
                  <c:v>4.4782883139536586E-2</c:v>
                </c:pt>
                <c:pt idx="79">
                  <c:v>4.4633249677426504E-2</c:v>
                </c:pt>
                <c:pt idx="80">
                  <c:v>4.4348814696261556E-2</c:v>
                </c:pt>
                <c:pt idx="81">
                  <c:v>4.3451272369487197E-2</c:v>
                </c:pt>
                <c:pt idx="82">
                  <c:v>4.4070964524537411E-2</c:v>
                </c:pt>
                <c:pt idx="83">
                  <c:v>4.5037962499031921E-2</c:v>
                </c:pt>
                <c:pt idx="84">
                  <c:v>4.6784849148103685E-2</c:v>
                </c:pt>
                <c:pt idx="85">
                  <c:v>4.725131415942873E-2</c:v>
                </c:pt>
                <c:pt idx="86">
                  <c:v>4.7325912547614903E-2</c:v>
                </c:pt>
                <c:pt idx="87">
                  <c:v>4.8299270052606931E-2</c:v>
                </c:pt>
                <c:pt idx="88">
                  <c:v>4.922060409288153E-2</c:v>
                </c:pt>
                <c:pt idx="89">
                  <c:v>5.1188034661854315E-2</c:v>
                </c:pt>
                <c:pt idx="90">
                  <c:v>5.1041037720911231E-2</c:v>
                </c:pt>
                <c:pt idx="91">
                  <c:v>5.142212754114512E-2</c:v>
                </c:pt>
                <c:pt idx="92">
                  <c:v>5.2640083015025166E-2</c:v>
                </c:pt>
                <c:pt idx="93">
                  <c:v>5.2434731241134222E-2</c:v>
                </c:pt>
                <c:pt idx="94">
                  <c:v>5.1628899036607459E-2</c:v>
                </c:pt>
                <c:pt idx="95">
                  <c:v>5.1766652855905093E-2</c:v>
                </c:pt>
                <c:pt idx="96">
                  <c:v>5.2771135293069829E-2</c:v>
                </c:pt>
                <c:pt idx="97">
                  <c:v>5.3029284117824441E-2</c:v>
                </c:pt>
                <c:pt idx="98">
                  <c:v>5.2615953390586029E-2</c:v>
                </c:pt>
                <c:pt idx="99">
                  <c:v>5.1331718233866896E-2</c:v>
                </c:pt>
                <c:pt idx="100">
                  <c:v>5.1874666486890035E-2</c:v>
                </c:pt>
                <c:pt idx="101">
                  <c:v>5.2050756752544593E-2</c:v>
                </c:pt>
                <c:pt idx="102">
                  <c:v>5.2691989051001781E-2</c:v>
                </c:pt>
                <c:pt idx="103">
                  <c:v>5.283797148985727E-2</c:v>
                </c:pt>
                <c:pt idx="104">
                  <c:v>5.3107510703434203E-2</c:v>
                </c:pt>
                <c:pt idx="105">
                  <c:v>5.3164635623555848E-2</c:v>
                </c:pt>
                <c:pt idx="106">
                  <c:v>5.3804661643740953E-2</c:v>
                </c:pt>
                <c:pt idx="107">
                  <c:v>5.3092489044919082E-2</c:v>
                </c:pt>
                <c:pt idx="108">
                  <c:v>5.2213820016377886E-2</c:v>
                </c:pt>
                <c:pt idx="109">
                  <c:v>5.196835416510176E-2</c:v>
                </c:pt>
                <c:pt idx="110">
                  <c:v>5.2031893469919384E-2</c:v>
                </c:pt>
                <c:pt idx="111">
                  <c:v>5.1196773781088882E-2</c:v>
                </c:pt>
                <c:pt idx="112">
                  <c:v>5.1708556753315135E-2</c:v>
                </c:pt>
                <c:pt idx="113">
                  <c:v>5.3102948354687068E-2</c:v>
                </c:pt>
                <c:pt idx="114">
                  <c:v>5.3069004846289528E-2</c:v>
                </c:pt>
                <c:pt idx="115">
                  <c:v>5.4565411021924762E-2</c:v>
                </c:pt>
                <c:pt idx="116">
                  <c:v>5.5313995196124309E-2</c:v>
                </c:pt>
                <c:pt idx="117">
                  <c:v>5.4753180273184633E-2</c:v>
                </c:pt>
                <c:pt idx="118">
                  <c:v>5.5686546503397452E-2</c:v>
                </c:pt>
                <c:pt idx="119">
                  <c:v>5.6948122078295353E-2</c:v>
                </c:pt>
                <c:pt idx="120">
                  <c:v>5.7805018273484235E-2</c:v>
                </c:pt>
                <c:pt idx="121">
                  <c:v>5.8234190117811016E-2</c:v>
                </c:pt>
                <c:pt idx="122">
                  <c:v>5.9955588705926183E-2</c:v>
                </c:pt>
                <c:pt idx="123">
                  <c:v>6.0396978878698659E-2</c:v>
                </c:pt>
                <c:pt idx="124">
                  <c:v>6.0063571908482577E-2</c:v>
                </c:pt>
                <c:pt idx="125">
                  <c:v>5.9390519162388647E-2</c:v>
                </c:pt>
                <c:pt idx="126">
                  <c:v>6.0503114455167623E-2</c:v>
                </c:pt>
                <c:pt idx="127">
                  <c:v>6.0596465688443464E-2</c:v>
                </c:pt>
                <c:pt idx="128">
                  <c:v>6.0168691135400083E-2</c:v>
                </c:pt>
                <c:pt idx="129">
                  <c:v>5.9930139424468613E-2</c:v>
                </c:pt>
                <c:pt idx="130">
                  <c:v>5.9245931660290928E-2</c:v>
                </c:pt>
                <c:pt idx="131">
                  <c:v>5.9416420002871E-2</c:v>
                </c:pt>
                <c:pt idx="132">
                  <c:v>5.9585114117915429E-2</c:v>
                </c:pt>
                <c:pt idx="133">
                  <c:v>6.0225271732384851E-2</c:v>
                </c:pt>
                <c:pt idx="134">
                  <c:v>6.0607598342059053E-2</c:v>
                </c:pt>
                <c:pt idx="135">
                  <c:v>6.0780492336363796E-2</c:v>
                </c:pt>
                <c:pt idx="136">
                  <c:v>6.1184957094611608E-2</c:v>
                </c:pt>
                <c:pt idx="137">
                  <c:v>6.2005401302203174E-2</c:v>
                </c:pt>
                <c:pt idx="138">
                  <c:v>6.1874745411245602E-2</c:v>
                </c:pt>
                <c:pt idx="139">
                  <c:v>6.2403538590070563E-2</c:v>
                </c:pt>
                <c:pt idx="140">
                  <c:v>6.3156523072394499E-2</c:v>
                </c:pt>
                <c:pt idx="141">
                  <c:v>6.364031319083957E-2</c:v>
                </c:pt>
                <c:pt idx="142">
                  <c:v>6.3998225947105469E-2</c:v>
                </c:pt>
                <c:pt idx="143">
                  <c:v>6.3873006504390289E-2</c:v>
                </c:pt>
                <c:pt idx="144">
                  <c:v>6.3438074738268069E-2</c:v>
                </c:pt>
                <c:pt idx="145">
                  <c:v>6.3677606421916971E-2</c:v>
                </c:pt>
                <c:pt idx="146">
                  <c:v>6.4124333061250982E-2</c:v>
                </c:pt>
                <c:pt idx="147">
                  <c:v>6.3608538639416054E-2</c:v>
                </c:pt>
                <c:pt idx="148">
                  <c:v>6.2832765094385248E-2</c:v>
                </c:pt>
                <c:pt idx="149">
                  <c:v>6.3061774124347658E-2</c:v>
                </c:pt>
                <c:pt idx="150">
                  <c:v>6.2450066218790318E-2</c:v>
                </c:pt>
                <c:pt idx="151">
                  <c:v>6.3148356319967236E-2</c:v>
                </c:pt>
                <c:pt idx="152">
                  <c:v>6.4211249805678786E-2</c:v>
                </c:pt>
                <c:pt idx="153">
                  <c:v>6.4796147510595925E-2</c:v>
                </c:pt>
                <c:pt idx="154">
                  <c:v>6.4944952172021425E-2</c:v>
                </c:pt>
                <c:pt idx="155">
                  <c:v>6.435417233838657E-2</c:v>
                </c:pt>
                <c:pt idx="156">
                  <c:v>6.4006947535605138E-2</c:v>
                </c:pt>
                <c:pt idx="157">
                  <c:v>6.4120759431998589E-2</c:v>
                </c:pt>
                <c:pt idx="158">
                  <c:v>6.4245870183711709E-2</c:v>
                </c:pt>
                <c:pt idx="159">
                  <c:v>6.5040561150201612E-2</c:v>
                </c:pt>
                <c:pt idx="160">
                  <c:v>6.5924175358502507E-2</c:v>
                </c:pt>
                <c:pt idx="161">
                  <c:v>6.5143094863422832E-2</c:v>
                </c:pt>
                <c:pt idx="162">
                  <c:v>6.6161558203591223E-2</c:v>
                </c:pt>
                <c:pt idx="163">
                  <c:v>6.6086025431952425E-2</c:v>
                </c:pt>
                <c:pt idx="164">
                  <c:v>6.4899358683004962E-2</c:v>
                </c:pt>
                <c:pt idx="165">
                  <c:v>6.5793690567227947E-2</c:v>
                </c:pt>
                <c:pt idx="166">
                  <c:v>6.6102883034569293E-2</c:v>
                </c:pt>
                <c:pt idx="167">
                  <c:v>6.5289155921723158E-2</c:v>
                </c:pt>
                <c:pt idx="168">
                  <c:v>6.4845749001163439E-2</c:v>
                </c:pt>
                <c:pt idx="169">
                  <c:v>6.5653336377678437E-2</c:v>
                </c:pt>
                <c:pt idx="170">
                  <c:v>6.6550557714178629E-2</c:v>
                </c:pt>
                <c:pt idx="171">
                  <c:v>6.6751111814699143E-2</c:v>
                </c:pt>
                <c:pt idx="172">
                  <c:v>6.6433695384670338E-2</c:v>
                </c:pt>
                <c:pt idx="173">
                  <c:v>6.6736852982564251E-2</c:v>
                </c:pt>
                <c:pt idx="174">
                  <c:v>6.7198265711866906E-2</c:v>
                </c:pt>
                <c:pt idx="175">
                  <c:v>6.8767195726205654E-2</c:v>
                </c:pt>
                <c:pt idx="176">
                  <c:v>6.9356400101720339E-2</c:v>
                </c:pt>
                <c:pt idx="177">
                  <c:v>6.8721569175997491E-2</c:v>
                </c:pt>
                <c:pt idx="178">
                  <c:v>6.7895644224404639E-2</c:v>
                </c:pt>
                <c:pt idx="179">
                  <c:v>6.8568028949579626E-2</c:v>
                </c:pt>
                <c:pt idx="180">
                  <c:v>6.8248860635730227E-2</c:v>
                </c:pt>
                <c:pt idx="181">
                  <c:v>6.8805634442904398E-2</c:v>
                </c:pt>
                <c:pt idx="182">
                  <c:v>6.9254151599489305E-2</c:v>
                </c:pt>
                <c:pt idx="183">
                  <c:v>6.8775790727587743E-2</c:v>
                </c:pt>
                <c:pt idx="184">
                  <c:v>6.8678759787084487E-2</c:v>
                </c:pt>
                <c:pt idx="185">
                  <c:v>6.8310856492197661E-2</c:v>
                </c:pt>
                <c:pt idx="186">
                  <c:v>6.9457311625444135E-2</c:v>
                </c:pt>
                <c:pt idx="187">
                  <c:v>7.0573936806484369E-2</c:v>
                </c:pt>
                <c:pt idx="188">
                  <c:v>6.9667962608718131E-2</c:v>
                </c:pt>
                <c:pt idx="189">
                  <c:v>6.9270266411220374E-2</c:v>
                </c:pt>
                <c:pt idx="190">
                  <c:v>7.0429993071941255E-2</c:v>
                </c:pt>
                <c:pt idx="191">
                  <c:v>7.1823794553939793E-2</c:v>
                </c:pt>
                <c:pt idx="192">
                  <c:v>7.1822112013505482E-2</c:v>
                </c:pt>
                <c:pt idx="193">
                  <c:v>7.1954653619776543E-2</c:v>
                </c:pt>
                <c:pt idx="194">
                  <c:v>7.2666559113122642E-2</c:v>
                </c:pt>
                <c:pt idx="195">
                  <c:v>7.2628902724096736E-2</c:v>
                </c:pt>
                <c:pt idx="196">
                  <c:v>7.3358099430986382E-2</c:v>
                </c:pt>
                <c:pt idx="197">
                  <c:v>7.3254169513171555E-2</c:v>
                </c:pt>
                <c:pt idx="198">
                  <c:v>7.4038399190390666E-2</c:v>
                </c:pt>
                <c:pt idx="199">
                  <c:v>7.5482167155179469E-2</c:v>
                </c:pt>
                <c:pt idx="200">
                  <c:v>7.5397701897531755E-2</c:v>
                </c:pt>
                <c:pt idx="201">
                  <c:v>7.5449284195952607E-2</c:v>
                </c:pt>
                <c:pt idx="202">
                  <c:v>7.5739836297411572E-2</c:v>
                </c:pt>
                <c:pt idx="203">
                  <c:v>7.510192295363588E-2</c:v>
                </c:pt>
                <c:pt idx="204">
                  <c:v>7.5654610145726997E-2</c:v>
                </c:pt>
                <c:pt idx="205">
                  <c:v>7.5751246444585682E-2</c:v>
                </c:pt>
                <c:pt idx="206">
                  <c:v>7.615358245827808E-2</c:v>
                </c:pt>
                <c:pt idx="207">
                  <c:v>7.6210329597627469E-2</c:v>
                </c:pt>
                <c:pt idx="208">
                  <c:v>7.6974768147536121E-2</c:v>
                </c:pt>
                <c:pt idx="209">
                  <c:v>7.8394144244956041E-2</c:v>
                </c:pt>
                <c:pt idx="210">
                  <c:v>7.7375347064470856E-2</c:v>
                </c:pt>
                <c:pt idx="211">
                  <c:v>7.8442504876774385E-2</c:v>
                </c:pt>
                <c:pt idx="212">
                  <c:v>7.84316992839698E-2</c:v>
                </c:pt>
                <c:pt idx="213">
                  <c:v>7.7463477352701149E-2</c:v>
                </c:pt>
                <c:pt idx="214">
                  <c:v>7.7028826181252258E-2</c:v>
                </c:pt>
                <c:pt idx="215">
                  <c:v>7.7135585282764693E-2</c:v>
                </c:pt>
                <c:pt idx="216">
                  <c:v>7.6811097029525988E-2</c:v>
                </c:pt>
                <c:pt idx="217">
                  <c:v>7.5786009342342531E-2</c:v>
                </c:pt>
                <c:pt idx="218">
                  <c:v>7.5491518641070871E-2</c:v>
                </c:pt>
                <c:pt idx="219">
                  <c:v>7.5273943434317717E-2</c:v>
                </c:pt>
                <c:pt idx="220">
                  <c:v>7.610101239827792E-2</c:v>
                </c:pt>
                <c:pt idx="221">
                  <c:v>7.6238481356513357E-2</c:v>
                </c:pt>
                <c:pt idx="222">
                  <c:v>7.6746015975666784E-2</c:v>
                </c:pt>
                <c:pt idx="223">
                  <c:v>7.6623040146281796E-2</c:v>
                </c:pt>
                <c:pt idx="224">
                  <c:v>7.4597516084885906E-2</c:v>
                </c:pt>
                <c:pt idx="225">
                  <c:v>7.4888282774998247E-2</c:v>
                </c:pt>
                <c:pt idx="226">
                  <c:v>7.5598842978820024E-2</c:v>
                </c:pt>
                <c:pt idx="227">
                  <c:v>7.550348113132016E-2</c:v>
                </c:pt>
                <c:pt idx="228">
                  <c:v>7.6737059175280245E-2</c:v>
                </c:pt>
                <c:pt idx="229">
                  <c:v>7.6669381874982914E-2</c:v>
                </c:pt>
                <c:pt idx="230">
                  <c:v>7.8074975140300637E-2</c:v>
                </c:pt>
                <c:pt idx="231">
                  <c:v>7.8256864505080834E-2</c:v>
                </c:pt>
                <c:pt idx="232">
                  <c:v>7.9984875959452029E-2</c:v>
                </c:pt>
                <c:pt idx="233">
                  <c:v>7.9617260059375972E-2</c:v>
                </c:pt>
                <c:pt idx="234">
                  <c:v>8.0683863759510185E-2</c:v>
                </c:pt>
                <c:pt idx="235">
                  <c:v>8.1003383190080117E-2</c:v>
                </c:pt>
                <c:pt idx="236">
                  <c:v>8.1188902932587972E-2</c:v>
                </c:pt>
                <c:pt idx="237">
                  <c:v>8.2154916153455895E-2</c:v>
                </c:pt>
                <c:pt idx="238">
                  <c:v>8.2143692032312185E-2</c:v>
                </c:pt>
                <c:pt idx="239">
                  <c:v>8.2084101170544113E-2</c:v>
                </c:pt>
                <c:pt idx="240">
                  <c:v>8.1947711692855044E-2</c:v>
                </c:pt>
                <c:pt idx="241">
                  <c:v>8.1342605831151465E-2</c:v>
                </c:pt>
                <c:pt idx="242">
                  <c:v>8.172866642172863E-2</c:v>
                </c:pt>
                <c:pt idx="243">
                  <c:v>8.3098962363321024E-2</c:v>
                </c:pt>
                <c:pt idx="244">
                  <c:v>8.4028539358300611E-2</c:v>
                </c:pt>
                <c:pt idx="245">
                  <c:v>8.3015636585401148E-2</c:v>
                </c:pt>
                <c:pt idx="246">
                  <c:v>8.2697112505643669E-2</c:v>
                </c:pt>
                <c:pt idx="247">
                  <c:v>8.3863575990965944E-2</c:v>
                </c:pt>
                <c:pt idx="248">
                  <c:v>8.4816076130366652E-2</c:v>
                </c:pt>
                <c:pt idx="249">
                  <c:v>8.4664239567240424E-2</c:v>
                </c:pt>
                <c:pt idx="250">
                  <c:v>8.3395123814688568E-2</c:v>
                </c:pt>
                <c:pt idx="251">
                  <c:v>8.3640091149645171E-2</c:v>
                </c:pt>
                <c:pt idx="252">
                  <c:v>8.3895482942817998E-2</c:v>
                </c:pt>
                <c:pt idx="253">
                  <c:v>8.3871141671610194E-2</c:v>
                </c:pt>
                <c:pt idx="254">
                  <c:v>8.4171439708193449E-2</c:v>
                </c:pt>
                <c:pt idx="255">
                  <c:v>8.4259900657968956E-2</c:v>
                </c:pt>
                <c:pt idx="256">
                  <c:v>8.4190320608717908E-2</c:v>
                </c:pt>
                <c:pt idx="257">
                  <c:v>8.3885018404345604E-2</c:v>
                </c:pt>
                <c:pt idx="258">
                  <c:v>8.3138963386308246E-2</c:v>
                </c:pt>
                <c:pt idx="259">
                  <c:v>8.2836433961868877E-2</c:v>
                </c:pt>
                <c:pt idx="260">
                  <c:v>8.2098333735247594E-2</c:v>
                </c:pt>
                <c:pt idx="261">
                  <c:v>8.1096142771035759E-2</c:v>
                </c:pt>
                <c:pt idx="262">
                  <c:v>8.018117903879228E-2</c:v>
                </c:pt>
                <c:pt idx="263">
                  <c:v>7.9424021988200616E-2</c:v>
                </c:pt>
                <c:pt idx="264">
                  <c:v>8.0401677512584369E-2</c:v>
                </c:pt>
                <c:pt idx="265">
                  <c:v>7.9622781913896615E-2</c:v>
                </c:pt>
                <c:pt idx="266">
                  <c:v>8.122788782322686E-2</c:v>
                </c:pt>
                <c:pt idx="267">
                  <c:v>8.1865720246792145E-2</c:v>
                </c:pt>
                <c:pt idx="268">
                  <c:v>8.1684532201950613E-2</c:v>
                </c:pt>
                <c:pt idx="269">
                  <c:v>8.1026894907523822E-2</c:v>
                </c:pt>
                <c:pt idx="270">
                  <c:v>8.0686095068071853E-2</c:v>
                </c:pt>
                <c:pt idx="271">
                  <c:v>8.082749396907403E-2</c:v>
                </c:pt>
                <c:pt idx="272">
                  <c:v>8.0238975484746067E-2</c:v>
                </c:pt>
                <c:pt idx="273">
                  <c:v>8.1427457588813326E-2</c:v>
                </c:pt>
                <c:pt idx="274">
                  <c:v>8.2513077395613296E-2</c:v>
                </c:pt>
                <c:pt idx="275">
                  <c:v>8.1784598393916108E-2</c:v>
                </c:pt>
                <c:pt idx="276">
                  <c:v>8.0205715055856677E-2</c:v>
                </c:pt>
                <c:pt idx="277">
                  <c:v>8.0315899892854384E-2</c:v>
                </c:pt>
                <c:pt idx="278">
                  <c:v>8.0210012558720761E-2</c:v>
                </c:pt>
                <c:pt idx="279">
                  <c:v>8.1011060469413601E-2</c:v>
                </c:pt>
                <c:pt idx="280">
                  <c:v>8.097947493438884E-2</c:v>
                </c:pt>
                <c:pt idx="281">
                  <c:v>8.1712570202245829E-2</c:v>
                </c:pt>
                <c:pt idx="282">
                  <c:v>8.1633894330518028E-2</c:v>
                </c:pt>
                <c:pt idx="283">
                  <c:v>8.1440967067308509E-2</c:v>
                </c:pt>
                <c:pt idx="284">
                  <c:v>8.1357639052636127E-2</c:v>
                </c:pt>
                <c:pt idx="285">
                  <c:v>8.2337874532985481E-2</c:v>
                </c:pt>
                <c:pt idx="286">
                  <c:v>8.2798962158440514E-2</c:v>
                </c:pt>
                <c:pt idx="287">
                  <c:v>8.2909704728036354E-2</c:v>
                </c:pt>
                <c:pt idx="288">
                  <c:v>8.3151956312740832E-2</c:v>
                </c:pt>
                <c:pt idx="289">
                  <c:v>8.3037987573620201E-2</c:v>
                </c:pt>
                <c:pt idx="290">
                  <c:v>8.3462991311011814E-2</c:v>
                </c:pt>
                <c:pt idx="291">
                  <c:v>8.3740614707116204E-2</c:v>
                </c:pt>
                <c:pt idx="292">
                  <c:v>8.486246135633975E-2</c:v>
                </c:pt>
                <c:pt idx="293">
                  <c:v>8.5369325497193185E-2</c:v>
                </c:pt>
                <c:pt idx="294">
                  <c:v>8.6545618375631295E-2</c:v>
                </c:pt>
                <c:pt idx="295">
                  <c:v>8.7642046556636349E-2</c:v>
                </c:pt>
                <c:pt idx="296">
                  <c:v>8.6430480266710047E-2</c:v>
                </c:pt>
                <c:pt idx="297">
                  <c:v>8.6593820677003816E-2</c:v>
                </c:pt>
                <c:pt idx="298">
                  <c:v>8.7814864847623533E-2</c:v>
                </c:pt>
                <c:pt idx="299">
                  <c:v>8.8359031607907104E-2</c:v>
                </c:pt>
                <c:pt idx="300">
                  <c:v>8.7429839533058343E-2</c:v>
                </c:pt>
                <c:pt idx="301">
                  <c:v>8.8564266073735479E-2</c:v>
                </c:pt>
                <c:pt idx="302">
                  <c:v>8.9468667108042521E-2</c:v>
                </c:pt>
                <c:pt idx="303">
                  <c:v>8.9525965559160689E-2</c:v>
                </c:pt>
                <c:pt idx="304">
                  <c:v>8.9587406017285487E-2</c:v>
                </c:pt>
                <c:pt idx="305">
                  <c:v>8.8944461521852036E-2</c:v>
                </c:pt>
                <c:pt idx="306">
                  <c:v>8.8691869458964401E-2</c:v>
                </c:pt>
                <c:pt idx="307">
                  <c:v>8.7107716051755824E-2</c:v>
                </c:pt>
                <c:pt idx="308">
                  <c:v>8.732920144836076E-2</c:v>
                </c:pt>
                <c:pt idx="309">
                  <c:v>8.6990852834340923E-2</c:v>
                </c:pt>
                <c:pt idx="310">
                  <c:v>8.6455304973414512E-2</c:v>
                </c:pt>
                <c:pt idx="311">
                  <c:v>8.5809835067532564E-2</c:v>
                </c:pt>
                <c:pt idx="312">
                  <c:v>8.65692584330203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3F-44DA-813A-3FD96AD16C5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T$20:$AT$332</c:f>
              <c:numCache>
                <c:formatCode>0.00%</c:formatCode>
                <c:ptCount val="313"/>
                <c:pt idx="0">
                  <c:v>3.6019221259030842E-2</c:v>
                </c:pt>
                <c:pt idx="1">
                  <c:v>3.4826664096593685E-2</c:v>
                </c:pt>
                <c:pt idx="2">
                  <c:v>3.5430694868351438E-2</c:v>
                </c:pt>
                <c:pt idx="3">
                  <c:v>3.4954766868671723E-2</c:v>
                </c:pt>
                <c:pt idx="4">
                  <c:v>3.542536079915435E-2</c:v>
                </c:pt>
                <c:pt idx="5">
                  <c:v>3.578162286990666E-2</c:v>
                </c:pt>
                <c:pt idx="6">
                  <c:v>3.4389881506709664E-2</c:v>
                </c:pt>
                <c:pt idx="7">
                  <c:v>3.5117917925251832E-2</c:v>
                </c:pt>
                <c:pt idx="8">
                  <c:v>3.4974352417767203E-2</c:v>
                </c:pt>
                <c:pt idx="9">
                  <c:v>3.6071308488337485E-2</c:v>
                </c:pt>
                <c:pt idx="10">
                  <c:v>3.5875285220267568E-2</c:v>
                </c:pt>
                <c:pt idx="11">
                  <c:v>3.5401562136795808E-2</c:v>
                </c:pt>
                <c:pt idx="12">
                  <c:v>3.513660937755294E-2</c:v>
                </c:pt>
                <c:pt idx="13">
                  <c:v>3.5480598769785841E-2</c:v>
                </c:pt>
                <c:pt idx="14">
                  <c:v>3.4950691431165061E-2</c:v>
                </c:pt>
                <c:pt idx="15">
                  <c:v>3.5096978333327838E-2</c:v>
                </c:pt>
                <c:pt idx="16">
                  <c:v>3.4640716786947717E-2</c:v>
                </c:pt>
                <c:pt idx="17">
                  <c:v>3.4804201681086486E-2</c:v>
                </c:pt>
                <c:pt idx="18">
                  <c:v>3.4627607843675398E-2</c:v>
                </c:pt>
                <c:pt idx="19">
                  <c:v>3.4133668046182473E-2</c:v>
                </c:pt>
                <c:pt idx="20">
                  <c:v>3.3667085644874507E-2</c:v>
                </c:pt>
                <c:pt idx="21">
                  <c:v>3.2877526572130826E-2</c:v>
                </c:pt>
                <c:pt idx="22">
                  <c:v>3.347943588973494E-2</c:v>
                </c:pt>
                <c:pt idx="23">
                  <c:v>3.2959270737899504E-2</c:v>
                </c:pt>
                <c:pt idx="24">
                  <c:v>3.357398809614108E-2</c:v>
                </c:pt>
                <c:pt idx="25">
                  <c:v>3.4479415602553382E-2</c:v>
                </c:pt>
                <c:pt idx="26">
                  <c:v>3.4422963693090003E-2</c:v>
                </c:pt>
                <c:pt idx="27">
                  <c:v>3.5063497431703512E-2</c:v>
                </c:pt>
                <c:pt idx="28">
                  <c:v>3.531741595556713E-2</c:v>
                </c:pt>
                <c:pt idx="29">
                  <c:v>3.4416263250040303E-2</c:v>
                </c:pt>
                <c:pt idx="30">
                  <c:v>3.5083025119510204E-2</c:v>
                </c:pt>
                <c:pt idx="31">
                  <c:v>3.6436607368953787E-2</c:v>
                </c:pt>
                <c:pt idx="32">
                  <c:v>3.6244687921947079E-2</c:v>
                </c:pt>
                <c:pt idx="33">
                  <c:v>3.7263398195486651E-2</c:v>
                </c:pt>
                <c:pt idx="34">
                  <c:v>3.7041383881216736E-2</c:v>
                </c:pt>
                <c:pt idx="35">
                  <c:v>3.7266275485556839E-2</c:v>
                </c:pt>
                <c:pt idx="36">
                  <c:v>3.7040826173389781E-2</c:v>
                </c:pt>
                <c:pt idx="37">
                  <c:v>3.8428664697860979E-2</c:v>
                </c:pt>
                <c:pt idx="38">
                  <c:v>3.7882008845934984E-2</c:v>
                </c:pt>
                <c:pt idx="39">
                  <c:v>3.8095689334290653E-2</c:v>
                </c:pt>
                <c:pt idx="40">
                  <c:v>3.8332724590517578E-2</c:v>
                </c:pt>
                <c:pt idx="41">
                  <c:v>3.8806789301458762E-2</c:v>
                </c:pt>
                <c:pt idx="42">
                  <c:v>3.9860524011693509E-2</c:v>
                </c:pt>
                <c:pt idx="43">
                  <c:v>3.9383177244818532E-2</c:v>
                </c:pt>
                <c:pt idx="44">
                  <c:v>3.974630636946707E-2</c:v>
                </c:pt>
                <c:pt idx="45">
                  <c:v>4.1947202518832258E-2</c:v>
                </c:pt>
                <c:pt idx="46">
                  <c:v>4.2477421390896559E-2</c:v>
                </c:pt>
                <c:pt idx="47">
                  <c:v>4.2994267380706483E-2</c:v>
                </c:pt>
                <c:pt idx="48">
                  <c:v>4.2890303175357428E-2</c:v>
                </c:pt>
                <c:pt idx="49">
                  <c:v>4.2018332225192113E-2</c:v>
                </c:pt>
                <c:pt idx="50">
                  <c:v>4.1969842993501948E-2</c:v>
                </c:pt>
                <c:pt idx="51">
                  <c:v>4.1168587617750711E-2</c:v>
                </c:pt>
                <c:pt idx="52">
                  <c:v>4.1482284852051292E-2</c:v>
                </c:pt>
                <c:pt idx="53">
                  <c:v>4.2390656164793095E-2</c:v>
                </c:pt>
                <c:pt idx="54">
                  <c:v>4.242854625601223E-2</c:v>
                </c:pt>
                <c:pt idx="55">
                  <c:v>4.3648830681638752E-2</c:v>
                </c:pt>
                <c:pt idx="56">
                  <c:v>4.3799839668545303E-2</c:v>
                </c:pt>
                <c:pt idx="57">
                  <c:v>4.4877326644379101E-2</c:v>
                </c:pt>
                <c:pt idx="58">
                  <c:v>4.5313968365060117E-2</c:v>
                </c:pt>
                <c:pt idx="59">
                  <c:v>4.5408719092572332E-2</c:v>
                </c:pt>
                <c:pt idx="60">
                  <c:v>4.6512220364655119E-2</c:v>
                </c:pt>
                <c:pt idx="61">
                  <c:v>4.5793486573298507E-2</c:v>
                </c:pt>
                <c:pt idx="62">
                  <c:v>4.5711698181171066E-2</c:v>
                </c:pt>
                <c:pt idx="63">
                  <c:v>4.4465763241537386E-2</c:v>
                </c:pt>
                <c:pt idx="64">
                  <c:v>4.5197069808766574E-2</c:v>
                </c:pt>
                <c:pt idx="65">
                  <c:v>4.6656946883380561E-2</c:v>
                </c:pt>
                <c:pt idx="66">
                  <c:v>4.8376323106867965E-2</c:v>
                </c:pt>
                <c:pt idx="67">
                  <c:v>4.9336365713546507E-2</c:v>
                </c:pt>
                <c:pt idx="68">
                  <c:v>4.9503281895277709E-2</c:v>
                </c:pt>
                <c:pt idx="69">
                  <c:v>4.8738200693491524E-2</c:v>
                </c:pt>
                <c:pt idx="70">
                  <c:v>4.8517342030535912E-2</c:v>
                </c:pt>
                <c:pt idx="71">
                  <c:v>4.7956757336600819E-2</c:v>
                </c:pt>
                <c:pt idx="72">
                  <c:v>4.8247744024025388E-2</c:v>
                </c:pt>
                <c:pt idx="73">
                  <c:v>4.8471871664708094E-2</c:v>
                </c:pt>
                <c:pt idx="74">
                  <c:v>4.7636086700290993E-2</c:v>
                </c:pt>
                <c:pt idx="75">
                  <c:v>4.7425071985729206E-2</c:v>
                </c:pt>
                <c:pt idx="76">
                  <c:v>4.6972937735614929E-2</c:v>
                </c:pt>
                <c:pt idx="77">
                  <c:v>4.777158353572461E-2</c:v>
                </c:pt>
                <c:pt idx="78">
                  <c:v>4.6591646053574784E-2</c:v>
                </c:pt>
                <c:pt idx="79">
                  <c:v>4.6428303935665001E-2</c:v>
                </c:pt>
                <c:pt idx="80">
                  <c:v>4.6173942274008978E-2</c:v>
                </c:pt>
                <c:pt idx="81">
                  <c:v>4.5358579661384908E-2</c:v>
                </c:pt>
                <c:pt idx="82">
                  <c:v>4.5933238554294709E-2</c:v>
                </c:pt>
                <c:pt idx="83">
                  <c:v>4.6833569371559872E-2</c:v>
                </c:pt>
                <c:pt idx="84">
                  <c:v>4.8482957114464334E-2</c:v>
                </c:pt>
                <c:pt idx="85">
                  <c:v>4.8935455075838803E-2</c:v>
                </c:pt>
                <c:pt idx="86">
                  <c:v>4.9024076509059433E-2</c:v>
                </c:pt>
                <c:pt idx="87">
                  <c:v>4.9906481067022578E-2</c:v>
                </c:pt>
                <c:pt idx="88">
                  <c:v>5.078495896949007E-2</c:v>
                </c:pt>
                <c:pt idx="89">
                  <c:v>5.2650486351190476E-2</c:v>
                </c:pt>
                <c:pt idx="90">
                  <c:v>5.2489188198824602E-2</c:v>
                </c:pt>
                <c:pt idx="91">
                  <c:v>5.283160616915774E-2</c:v>
                </c:pt>
                <c:pt idx="92">
                  <c:v>5.3988075272157154E-2</c:v>
                </c:pt>
                <c:pt idx="93">
                  <c:v>5.3822384889885132E-2</c:v>
                </c:pt>
                <c:pt idx="94">
                  <c:v>5.308575856817202E-2</c:v>
                </c:pt>
                <c:pt idx="95">
                  <c:v>5.3249296103967732E-2</c:v>
                </c:pt>
                <c:pt idx="96">
                  <c:v>5.4177720483169212E-2</c:v>
                </c:pt>
                <c:pt idx="97">
                  <c:v>5.4408515182578505E-2</c:v>
                </c:pt>
                <c:pt idx="98">
                  <c:v>5.4025648320011499E-2</c:v>
                </c:pt>
                <c:pt idx="99">
                  <c:v>5.2821762811028954E-2</c:v>
                </c:pt>
                <c:pt idx="100">
                  <c:v>5.3304218515905138E-2</c:v>
                </c:pt>
                <c:pt idx="101">
                  <c:v>5.3501894955213264E-2</c:v>
                </c:pt>
                <c:pt idx="102">
                  <c:v>5.4085048523674933E-2</c:v>
                </c:pt>
                <c:pt idx="103">
                  <c:v>5.4273098376117941E-2</c:v>
                </c:pt>
                <c:pt idx="104">
                  <c:v>5.4493631124970791E-2</c:v>
                </c:pt>
                <c:pt idx="105">
                  <c:v>5.4538487596164448E-2</c:v>
                </c:pt>
                <c:pt idx="106">
                  <c:v>5.5151321403419315E-2</c:v>
                </c:pt>
                <c:pt idx="107">
                  <c:v>5.4500380478931056E-2</c:v>
                </c:pt>
                <c:pt idx="108">
                  <c:v>5.3673915445119125E-2</c:v>
                </c:pt>
                <c:pt idx="109">
                  <c:v>5.3471350517011115E-2</c:v>
                </c:pt>
                <c:pt idx="110">
                  <c:v>5.3537408524280329E-2</c:v>
                </c:pt>
                <c:pt idx="111">
                  <c:v>5.2761778177841896E-2</c:v>
                </c:pt>
                <c:pt idx="112">
                  <c:v>5.3250632416654085E-2</c:v>
                </c:pt>
                <c:pt idx="113">
                  <c:v>5.455898954209025E-2</c:v>
                </c:pt>
                <c:pt idx="114">
                  <c:v>5.4526728250601238E-2</c:v>
                </c:pt>
                <c:pt idx="115">
                  <c:v>5.5875664536468174E-2</c:v>
                </c:pt>
                <c:pt idx="116">
                  <c:v>5.6596488130742653E-2</c:v>
                </c:pt>
                <c:pt idx="117">
                  <c:v>5.6028958622499306E-2</c:v>
                </c:pt>
                <c:pt idx="118">
                  <c:v>5.6890440683819661E-2</c:v>
                </c:pt>
                <c:pt idx="119">
                  <c:v>5.8111983164350234E-2</c:v>
                </c:pt>
                <c:pt idx="120">
                  <c:v>5.8958976775575184E-2</c:v>
                </c:pt>
                <c:pt idx="121">
                  <c:v>5.9388576738587412E-2</c:v>
                </c:pt>
                <c:pt idx="122">
                  <c:v>6.0985483836106684E-2</c:v>
                </c:pt>
                <c:pt idx="123">
                  <c:v>6.1352090713613673E-2</c:v>
                </c:pt>
                <c:pt idx="124">
                  <c:v>6.1086306129567787E-2</c:v>
                </c:pt>
                <c:pt idx="125">
                  <c:v>6.0514424095010899E-2</c:v>
                </c:pt>
                <c:pt idx="126">
                  <c:v>6.1523623624561576E-2</c:v>
                </c:pt>
                <c:pt idx="127">
                  <c:v>6.163449932169577E-2</c:v>
                </c:pt>
                <c:pt idx="128">
                  <c:v>6.1259127177873601E-2</c:v>
                </c:pt>
                <c:pt idx="129">
                  <c:v>6.0999944531790078E-2</c:v>
                </c:pt>
                <c:pt idx="130">
                  <c:v>6.0314583323133171E-2</c:v>
                </c:pt>
                <c:pt idx="131">
                  <c:v>6.0459933603081932E-2</c:v>
                </c:pt>
                <c:pt idx="132">
                  <c:v>6.0646421927830367E-2</c:v>
                </c:pt>
                <c:pt idx="133">
                  <c:v>6.1265190478270108E-2</c:v>
                </c:pt>
                <c:pt idx="134">
                  <c:v>6.1620832164014393E-2</c:v>
                </c:pt>
                <c:pt idx="135">
                  <c:v>6.1791588624657445E-2</c:v>
                </c:pt>
                <c:pt idx="136">
                  <c:v>6.2173574156815882E-2</c:v>
                </c:pt>
                <c:pt idx="137">
                  <c:v>6.292589930152763E-2</c:v>
                </c:pt>
                <c:pt idx="138">
                  <c:v>6.2856337814590144E-2</c:v>
                </c:pt>
                <c:pt idx="139">
                  <c:v>6.3377627918151436E-2</c:v>
                </c:pt>
                <c:pt idx="140">
                  <c:v>6.4058121791412764E-2</c:v>
                </c:pt>
                <c:pt idx="141">
                  <c:v>6.4490109541741947E-2</c:v>
                </c:pt>
                <c:pt idx="142">
                  <c:v>6.4762872746962546E-2</c:v>
                </c:pt>
                <c:pt idx="143">
                  <c:v>6.4680337820081077E-2</c:v>
                </c:pt>
                <c:pt idx="144">
                  <c:v>6.4261198641641024E-2</c:v>
                </c:pt>
                <c:pt idx="145">
                  <c:v>6.4506625806061979E-2</c:v>
                </c:pt>
                <c:pt idx="146">
                  <c:v>6.4924198497343419E-2</c:v>
                </c:pt>
                <c:pt idx="147">
                  <c:v>6.442903808704209E-2</c:v>
                </c:pt>
                <c:pt idx="148">
                  <c:v>6.3669969054613779E-2</c:v>
                </c:pt>
                <c:pt idx="149">
                  <c:v>6.3887907301022909E-2</c:v>
                </c:pt>
                <c:pt idx="150">
                  <c:v>6.337167666665118E-2</c:v>
                </c:pt>
                <c:pt idx="151">
                  <c:v>6.4006905382339371E-2</c:v>
                </c:pt>
                <c:pt idx="152">
                  <c:v>6.4966825422708666E-2</c:v>
                </c:pt>
                <c:pt idx="153">
                  <c:v>6.554497505623974E-2</c:v>
                </c:pt>
                <c:pt idx="154">
                  <c:v>6.5664139022313661E-2</c:v>
                </c:pt>
                <c:pt idx="155">
                  <c:v>6.5179873458545201E-2</c:v>
                </c:pt>
                <c:pt idx="156">
                  <c:v>6.4889239264420431E-2</c:v>
                </c:pt>
                <c:pt idx="157">
                  <c:v>6.5031926837825632E-2</c:v>
                </c:pt>
                <c:pt idx="158">
                  <c:v>6.5206437219765101E-2</c:v>
                </c:pt>
                <c:pt idx="159">
                  <c:v>6.5871766131391757E-2</c:v>
                </c:pt>
                <c:pt idx="160">
                  <c:v>6.6726706110950218E-2</c:v>
                </c:pt>
                <c:pt idx="161">
                  <c:v>6.6064523494889518E-2</c:v>
                </c:pt>
                <c:pt idx="162">
                  <c:v>6.6987404902627348E-2</c:v>
                </c:pt>
                <c:pt idx="163">
                  <c:v>6.6908863111326433E-2</c:v>
                </c:pt>
                <c:pt idx="164">
                  <c:v>6.5820350457962751E-2</c:v>
                </c:pt>
                <c:pt idx="165">
                  <c:v>6.6655911784389885E-2</c:v>
                </c:pt>
                <c:pt idx="166">
                  <c:v>6.6947098622424595E-2</c:v>
                </c:pt>
                <c:pt idx="167">
                  <c:v>6.6202204598834302E-2</c:v>
                </c:pt>
                <c:pt idx="168">
                  <c:v>6.570899749818096E-2</c:v>
                </c:pt>
                <c:pt idx="169">
                  <c:v>6.6425336851015065E-2</c:v>
                </c:pt>
                <c:pt idx="170">
                  <c:v>6.7292338450741437E-2</c:v>
                </c:pt>
                <c:pt idx="171">
                  <c:v>6.752077275970185E-2</c:v>
                </c:pt>
                <c:pt idx="172">
                  <c:v>6.7209111425050191E-2</c:v>
                </c:pt>
                <c:pt idx="173">
                  <c:v>6.7515356934480145E-2</c:v>
                </c:pt>
                <c:pt idx="174">
                  <c:v>6.7918466827121743E-2</c:v>
                </c:pt>
                <c:pt idx="175">
                  <c:v>6.9368031406768851E-2</c:v>
                </c:pt>
                <c:pt idx="176">
                  <c:v>6.9896541290273395E-2</c:v>
                </c:pt>
                <c:pt idx="177">
                  <c:v>6.9304266739651676E-2</c:v>
                </c:pt>
                <c:pt idx="178">
                  <c:v>6.8567417733696429E-2</c:v>
                </c:pt>
                <c:pt idx="179">
                  <c:v>6.921679902378719E-2</c:v>
                </c:pt>
                <c:pt idx="180">
                  <c:v>6.8957278079592593E-2</c:v>
                </c:pt>
                <c:pt idx="181">
                  <c:v>6.9448758553553508E-2</c:v>
                </c:pt>
                <c:pt idx="182">
                  <c:v>6.986294778840603E-2</c:v>
                </c:pt>
                <c:pt idx="183">
                  <c:v>6.9386694501327589E-2</c:v>
                </c:pt>
                <c:pt idx="184">
                  <c:v>6.9299954613879486E-2</c:v>
                </c:pt>
                <c:pt idx="185">
                  <c:v>6.8937178346459002E-2</c:v>
                </c:pt>
                <c:pt idx="186">
                  <c:v>7.002723331813597E-2</c:v>
                </c:pt>
                <c:pt idx="187">
                  <c:v>7.1074557341346795E-2</c:v>
                </c:pt>
                <c:pt idx="188">
                  <c:v>7.018588522390283E-2</c:v>
                </c:pt>
                <c:pt idx="189">
                  <c:v>6.9877893135551747E-2</c:v>
                </c:pt>
                <c:pt idx="190">
                  <c:v>7.1014787656809672E-2</c:v>
                </c:pt>
                <c:pt idx="191">
                  <c:v>7.2269576207793146E-2</c:v>
                </c:pt>
                <c:pt idx="192">
                  <c:v>7.2279899742675513E-2</c:v>
                </c:pt>
                <c:pt idx="193">
                  <c:v>7.2359590185665887E-2</c:v>
                </c:pt>
                <c:pt idx="194">
                  <c:v>7.3069590704309365E-2</c:v>
                </c:pt>
                <c:pt idx="195">
                  <c:v>7.3020041248698278E-2</c:v>
                </c:pt>
                <c:pt idx="196">
                  <c:v>7.3715130907563917E-2</c:v>
                </c:pt>
                <c:pt idx="197">
                  <c:v>7.364606146417696E-2</c:v>
                </c:pt>
                <c:pt idx="198">
                  <c:v>7.436377529725216E-2</c:v>
                </c:pt>
                <c:pt idx="199">
                  <c:v>7.563279195433141E-2</c:v>
                </c:pt>
                <c:pt idx="200">
                  <c:v>7.5591211188599544E-2</c:v>
                </c:pt>
                <c:pt idx="201">
                  <c:v>7.5657346928054175E-2</c:v>
                </c:pt>
                <c:pt idx="202">
                  <c:v>7.5961795613783412E-2</c:v>
                </c:pt>
                <c:pt idx="203">
                  <c:v>7.5363817652360512E-2</c:v>
                </c:pt>
                <c:pt idx="204">
                  <c:v>7.5873970753760012E-2</c:v>
                </c:pt>
                <c:pt idx="205">
                  <c:v>7.5988287002694305E-2</c:v>
                </c:pt>
                <c:pt idx="206">
                  <c:v>7.634350231923917E-2</c:v>
                </c:pt>
                <c:pt idx="207">
                  <c:v>7.6391719219903176E-2</c:v>
                </c:pt>
                <c:pt idx="208">
                  <c:v>7.7104709814807784E-2</c:v>
                </c:pt>
                <c:pt idx="209">
                  <c:v>7.8338347832958066E-2</c:v>
                </c:pt>
                <c:pt idx="210">
                  <c:v>7.7406739233861793E-2</c:v>
                </c:pt>
                <c:pt idx="211">
                  <c:v>7.8427662039382631E-2</c:v>
                </c:pt>
                <c:pt idx="212">
                  <c:v>7.8488407142557032E-2</c:v>
                </c:pt>
                <c:pt idx="213">
                  <c:v>7.763366864695144E-2</c:v>
                </c:pt>
                <c:pt idx="214">
                  <c:v>7.7211361680412122E-2</c:v>
                </c:pt>
                <c:pt idx="215">
                  <c:v>7.7436423779182792E-2</c:v>
                </c:pt>
                <c:pt idx="216">
                  <c:v>7.7129167937690604E-2</c:v>
                </c:pt>
                <c:pt idx="217">
                  <c:v>7.6237593988080971E-2</c:v>
                </c:pt>
                <c:pt idx="218">
                  <c:v>7.5988260300661234E-2</c:v>
                </c:pt>
                <c:pt idx="219">
                  <c:v>7.5803688403312725E-2</c:v>
                </c:pt>
                <c:pt idx="220">
                  <c:v>7.6581863163782224E-2</c:v>
                </c:pt>
                <c:pt idx="221">
                  <c:v>7.6737583872117113E-2</c:v>
                </c:pt>
                <c:pt idx="222">
                  <c:v>7.7266878722861032E-2</c:v>
                </c:pt>
                <c:pt idx="223">
                  <c:v>7.7204647078485372E-2</c:v>
                </c:pt>
                <c:pt idx="224">
                  <c:v>7.5402325481908131E-2</c:v>
                </c:pt>
                <c:pt idx="225">
                  <c:v>7.5655836844189375E-2</c:v>
                </c:pt>
                <c:pt idx="226">
                  <c:v>7.6349088640448454E-2</c:v>
                </c:pt>
                <c:pt idx="227">
                  <c:v>7.6260470696601981E-2</c:v>
                </c:pt>
                <c:pt idx="228">
                  <c:v>7.7377400699449886E-2</c:v>
                </c:pt>
                <c:pt idx="229">
                  <c:v>7.7307675388966338E-2</c:v>
                </c:pt>
                <c:pt idx="230">
                  <c:v>7.86317742787222E-2</c:v>
                </c:pt>
                <c:pt idx="231">
                  <c:v>7.8795471496431721E-2</c:v>
                </c:pt>
                <c:pt idx="232">
                  <c:v>8.0443415643183358E-2</c:v>
                </c:pt>
                <c:pt idx="233">
                  <c:v>8.0090593226965406E-2</c:v>
                </c:pt>
                <c:pt idx="234">
                  <c:v>8.1142052915458229E-2</c:v>
                </c:pt>
                <c:pt idx="235">
                  <c:v>8.1459306022419881E-2</c:v>
                </c:pt>
                <c:pt idx="236">
                  <c:v>8.1561203227181064E-2</c:v>
                </c:pt>
                <c:pt idx="237">
                  <c:v>8.2428296790215003E-2</c:v>
                </c:pt>
                <c:pt idx="238">
                  <c:v>8.2421619419223408E-2</c:v>
                </c:pt>
                <c:pt idx="239">
                  <c:v>8.2335304177604152E-2</c:v>
                </c:pt>
                <c:pt idx="240">
                  <c:v>8.2204590200155636E-2</c:v>
                </c:pt>
                <c:pt idx="241">
                  <c:v>8.1668918392339224E-2</c:v>
                </c:pt>
                <c:pt idx="242">
                  <c:v>8.2070051560124563E-2</c:v>
                </c:pt>
                <c:pt idx="243">
                  <c:v>8.3418310414268934E-2</c:v>
                </c:pt>
                <c:pt idx="244">
                  <c:v>8.4350582349633718E-2</c:v>
                </c:pt>
                <c:pt idx="245">
                  <c:v>8.3469773847128309E-2</c:v>
                </c:pt>
                <c:pt idx="246">
                  <c:v>8.3232860629102901E-2</c:v>
                </c:pt>
                <c:pt idx="247">
                  <c:v>8.4341261227470848E-2</c:v>
                </c:pt>
                <c:pt idx="248">
                  <c:v>8.5220899172298331E-2</c:v>
                </c:pt>
                <c:pt idx="249">
                  <c:v>8.5170409707564385E-2</c:v>
                </c:pt>
                <c:pt idx="250">
                  <c:v>8.4023769026272177E-2</c:v>
                </c:pt>
                <c:pt idx="251">
                  <c:v>8.4249355013711419E-2</c:v>
                </c:pt>
                <c:pt idx="252">
                  <c:v>8.4463386381112227E-2</c:v>
                </c:pt>
                <c:pt idx="253">
                  <c:v>8.450770775808307E-2</c:v>
                </c:pt>
                <c:pt idx="254">
                  <c:v>8.4745029890609155E-2</c:v>
                </c:pt>
                <c:pt idx="255">
                  <c:v>8.4844050660831324E-2</c:v>
                </c:pt>
                <c:pt idx="256">
                  <c:v>8.476724428092354E-2</c:v>
                </c:pt>
                <c:pt idx="257">
                  <c:v>8.4533126140762235E-2</c:v>
                </c:pt>
                <c:pt idx="258">
                  <c:v>8.3862552671256002E-2</c:v>
                </c:pt>
                <c:pt idx="259">
                  <c:v>8.3605748165826194E-2</c:v>
                </c:pt>
                <c:pt idx="260">
                  <c:v>8.2896950796448737E-2</c:v>
                </c:pt>
                <c:pt idx="261">
                  <c:v>8.1961559783972932E-2</c:v>
                </c:pt>
                <c:pt idx="262">
                  <c:v>8.1114037479732393E-2</c:v>
                </c:pt>
                <c:pt idx="263">
                  <c:v>8.0397373134510369E-2</c:v>
                </c:pt>
                <c:pt idx="264">
                  <c:v>8.1310843520862083E-2</c:v>
                </c:pt>
                <c:pt idx="265">
                  <c:v>8.0581147599764091E-2</c:v>
                </c:pt>
                <c:pt idx="266">
                  <c:v>8.2101535257561906E-2</c:v>
                </c:pt>
                <c:pt idx="267">
                  <c:v>8.2741145938536528E-2</c:v>
                </c:pt>
                <c:pt idx="268">
                  <c:v>8.2615395498651503E-2</c:v>
                </c:pt>
                <c:pt idx="269">
                  <c:v>8.1973682362574476E-2</c:v>
                </c:pt>
                <c:pt idx="270">
                  <c:v>8.1696723327176632E-2</c:v>
                </c:pt>
                <c:pt idx="271">
                  <c:v>8.1907216602008184E-2</c:v>
                </c:pt>
                <c:pt idx="272">
                  <c:v>8.1379185981425586E-2</c:v>
                </c:pt>
                <c:pt idx="273">
                  <c:v>8.2469226434850162E-2</c:v>
                </c:pt>
                <c:pt idx="274">
                  <c:v>8.3503486549658168E-2</c:v>
                </c:pt>
                <c:pt idx="275">
                  <c:v>8.2794328325910382E-2</c:v>
                </c:pt>
                <c:pt idx="276">
                  <c:v>8.1329352023796805E-2</c:v>
                </c:pt>
                <c:pt idx="277">
                  <c:v>8.1424289003018013E-2</c:v>
                </c:pt>
                <c:pt idx="278">
                  <c:v>8.1345565564939146E-2</c:v>
                </c:pt>
                <c:pt idx="279">
                  <c:v>8.2113868796082928E-2</c:v>
                </c:pt>
                <c:pt idx="280">
                  <c:v>8.216271245876465E-2</c:v>
                </c:pt>
                <c:pt idx="281">
                  <c:v>8.2854353449529267E-2</c:v>
                </c:pt>
                <c:pt idx="282">
                  <c:v>8.2777688367800681E-2</c:v>
                </c:pt>
                <c:pt idx="283">
                  <c:v>8.2609973227391956E-2</c:v>
                </c:pt>
                <c:pt idx="284">
                  <c:v>8.2520484960609194E-2</c:v>
                </c:pt>
                <c:pt idx="285">
                  <c:v>8.3468280344110093E-2</c:v>
                </c:pt>
                <c:pt idx="286">
                  <c:v>8.3885470706011434E-2</c:v>
                </c:pt>
                <c:pt idx="287">
                  <c:v>8.3981280604558617E-2</c:v>
                </c:pt>
                <c:pt idx="288">
                  <c:v>8.4195627662163333E-2</c:v>
                </c:pt>
                <c:pt idx="289">
                  <c:v>8.4027095066256413E-2</c:v>
                </c:pt>
                <c:pt idx="290">
                  <c:v>8.4469682166312732E-2</c:v>
                </c:pt>
                <c:pt idx="291">
                  <c:v>8.4689091673041006E-2</c:v>
                </c:pt>
                <c:pt idx="292">
                  <c:v>8.5791187994598742E-2</c:v>
                </c:pt>
                <c:pt idx="293">
                  <c:v>8.6299786110762333E-2</c:v>
                </c:pt>
                <c:pt idx="294">
                  <c:v>8.7449851790627559E-2</c:v>
                </c:pt>
                <c:pt idx="295">
                  <c:v>8.8522819215010221E-2</c:v>
                </c:pt>
                <c:pt idx="296">
                  <c:v>8.7429248940930154E-2</c:v>
                </c:pt>
                <c:pt idx="297">
                  <c:v>8.7655059439046473E-2</c:v>
                </c:pt>
                <c:pt idx="298">
                  <c:v>8.8847536233476812E-2</c:v>
                </c:pt>
                <c:pt idx="299">
                  <c:v>8.9385772054590723E-2</c:v>
                </c:pt>
                <c:pt idx="300">
                  <c:v>8.8498048234573065E-2</c:v>
                </c:pt>
                <c:pt idx="301">
                  <c:v>8.9540898411201372E-2</c:v>
                </c:pt>
                <c:pt idx="302">
                  <c:v>9.0403764296731845E-2</c:v>
                </c:pt>
                <c:pt idx="303">
                  <c:v>9.0486489512112842E-2</c:v>
                </c:pt>
                <c:pt idx="304">
                  <c:v>9.0574408509514426E-2</c:v>
                </c:pt>
                <c:pt idx="305">
                  <c:v>8.9967538354085635E-2</c:v>
                </c:pt>
                <c:pt idx="306">
                  <c:v>8.9794489542436087E-2</c:v>
                </c:pt>
                <c:pt idx="307">
                  <c:v>8.8318133302158E-2</c:v>
                </c:pt>
                <c:pt idx="308">
                  <c:v>8.8518792787610254E-2</c:v>
                </c:pt>
                <c:pt idx="309">
                  <c:v>8.821497131796234E-2</c:v>
                </c:pt>
                <c:pt idx="310">
                  <c:v>8.7689087946271421E-2</c:v>
                </c:pt>
                <c:pt idx="311">
                  <c:v>8.7117880341959775E-2</c:v>
                </c:pt>
                <c:pt idx="312">
                  <c:v>8.78163234139432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3F-44DA-813A-3FD96AD16C5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U$20:$AU$332</c:f>
              <c:numCache>
                <c:formatCode>0.00%</c:formatCode>
                <c:ptCount val="313"/>
                <c:pt idx="0">
                  <c:v>3.7486114532723699E-2</c:v>
                </c:pt>
                <c:pt idx="1">
                  <c:v>3.6341182686600602E-2</c:v>
                </c:pt>
                <c:pt idx="2">
                  <c:v>3.6920467838196393E-2</c:v>
                </c:pt>
                <c:pt idx="3">
                  <c:v>3.6496620999089083E-2</c:v>
                </c:pt>
                <c:pt idx="4">
                  <c:v>3.6939257897917417E-2</c:v>
                </c:pt>
                <c:pt idx="5">
                  <c:v>3.7242242058848421E-2</c:v>
                </c:pt>
                <c:pt idx="6">
                  <c:v>3.5963300749880939E-2</c:v>
                </c:pt>
                <c:pt idx="7">
                  <c:v>3.669197115408613E-2</c:v>
                </c:pt>
                <c:pt idx="8">
                  <c:v>3.6550627249789885E-2</c:v>
                </c:pt>
                <c:pt idx="9">
                  <c:v>3.7598986936766353E-2</c:v>
                </c:pt>
                <c:pt idx="10">
                  <c:v>3.7448881484229563E-2</c:v>
                </c:pt>
                <c:pt idx="11">
                  <c:v>3.7018277469951191E-2</c:v>
                </c:pt>
                <c:pt idx="12">
                  <c:v>3.6790680950885599E-2</c:v>
                </c:pt>
                <c:pt idx="13">
                  <c:v>3.7083135226997285E-2</c:v>
                </c:pt>
                <c:pt idx="14">
                  <c:v>3.6594673884793309E-2</c:v>
                </c:pt>
                <c:pt idx="15">
                  <c:v>3.6746881963589662E-2</c:v>
                </c:pt>
                <c:pt idx="16">
                  <c:v>3.6298474703191044E-2</c:v>
                </c:pt>
                <c:pt idx="17">
                  <c:v>3.6448896793904534E-2</c:v>
                </c:pt>
                <c:pt idx="18">
                  <c:v>3.6297921044579171E-2</c:v>
                </c:pt>
                <c:pt idx="19">
                  <c:v>3.583425641083595E-2</c:v>
                </c:pt>
                <c:pt idx="20">
                  <c:v>3.5442306836081468E-2</c:v>
                </c:pt>
                <c:pt idx="21">
                  <c:v>3.4719045267079009E-2</c:v>
                </c:pt>
                <c:pt idx="22">
                  <c:v>3.5271708480226011E-2</c:v>
                </c:pt>
                <c:pt idx="23">
                  <c:v>3.4780224736004915E-2</c:v>
                </c:pt>
                <c:pt idx="24">
                  <c:v>3.5334682191025583E-2</c:v>
                </c:pt>
                <c:pt idx="25">
                  <c:v>3.6173202536719982E-2</c:v>
                </c:pt>
                <c:pt idx="26">
                  <c:v>3.6113858028143993E-2</c:v>
                </c:pt>
                <c:pt idx="27">
                  <c:v>3.6695391890454121E-2</c:v>
                </c:pt>
                <c:pt idx="28">
                  <c:v>3.6909672232101655E-2</c:v>
                </c:pt>
                <c:pt idx="29">
                  <c:v>3.6077072346816869E-2</c:v>
                </c:pt>
                <c:pt idx="30">
                  <c:v>3.6673782060675869E-2</c:v>
                </c:pt>
                <c:pt idx="31">
                  <c:v>3.7903479813622021E-2</c:v>
                </c:pt>
                <c:pt idx="32">
                  <c:v>3.7796621222626503E-2</c:v>
                </c:pt>
                <c:pt idx="33">
                  <c:v>3.881041980352077E-2</c:v>
                </c:pt>
                <c:pt idx="34">
                  <c:v>3.8616660073629752E-2</c:v>
                </c:pt>
                <c:pt idx="35">
                  <c:v>3.8847506014780368E-2</c:v>
                </c:pt>
                <c:pt idx="36">
                  <c:v>3.8669276024959516E-2</c:v>
                </c:pt>
                <c:pt idx="37">
                  <c:v>3.9959445646652832E-2</c:v>
                </c:pt>
                <c:pt idx="38">
                  <c:v>3.941209601001925E-2</c:v>
                </c:pt>
                <c:pt idx="39">
                  <c:v>3.9598943332007419E-2</c:v>
                </c:pt>
                <c:pt idx="40">
                  <c:v>3.9815131702074964E-2</c:v>
                </c:pt>
                <c:pt idx="41">
                  <c:v>4.0283841508156337E-2</c:v>
                </c:pt>
                <c:pt idx="42">
                  <c:v>4.1260545951377098E-2</c:v>
                </c:pt>
                <c:pt idx="43">
                  <c:v>4.0870321059902966E-2</c:v>
                </c:pt>
                <c:pt idx="44">
                  <c:v>4.1252505631436912E-2</c:v>
                </c:pt>
                <c:pt idx="45">
                  <c:v>4.3319475245161713E-2</c:v>
                </c:pt>
                <c:pt idx="46">
                  <c:v>4.3813489310644653E-2</c:v>
                </c:pt>
                <c:pt idx="47">
                  <c:v>4.4308094849307672E-2</c:v>
                </c:pt>
                <c:pt idx="48">
                  <c:v>4.4217374653571069E-2</c:v>
                </c:pt>
                <c:pt idx="49">
                  <c:v>4.3415089970138307E-2</c:v>
                </c:pt>
                <c:pt idx="50">
                  <c:v>4.3400834123335744E-2</c:v>
                </c:pt>
                <c:pt idx="51">
                  <c:v>4.2663260972135249E-2</c:v>
                </c:pt>
                <c:pt idx="52">
                  <c:v>4.2937210434266807E-2</c:v>
                </c:pt>
                <c:pt idx="53">
                  <c:v>4.3804617942983223E-2</c:v>
                </c:pt>
                <c:pt idx="54">
                  <c:v>4.3837612690339915E-2</c:v>
                </c:pt>
                <c:pt idx="55">
                  <c:v>4.5032425630644066E-2</c:v>
                </c:pt>
                <c:pt idx="56">
                  <c:v>4.5204803006937536E-2</c:v>
                </c:pt>
                <c:pt idx="57">
                  <c:v>4.621592880773906E-2</c:v>
                </c:pt>
                <c:pt idx="58">
                  <c:v>4.6644010854116902E-2</c:v>
                </c:pt>
                <c:pt idx="59">
                  <c:v>4.6787425063124104E-2</c:v>
                </c:pt>
                <c:pt idx="60">
                  <c:v>4.7778461303281922E-2</c:v>
                </c:pt>
                <c:pt idx="61">
                  <c:v>4.7100553565503321E-2</c:v>
                </c:pt>
                <c:pt idx="62">
                  <c:v>4.7051807162899736E-2</c:v>
                </c:pt>
                <c:pt idx="63">
                  <c:v>4.5872015292744719E-2</c:v>
                </c:pt>
                <c:pt idx="64">
                  <c:v>4.6540761509797586E-2</c:v>
                </c:pt>
                <c:pt idx="65">
                  <c:v>4.791300431112458E-2</c:v>
                </c:pt>
                <c:pt idx="66">
                  <c:v>4.9474570412154577E-2</c:v>
                </c:pt>
                <c:pt idx="67">
                  <c:v>5.0368993374464974E-2</c:v>
                </c:pt>
                <c:pt idx="68">
                  <c:v>5.0508077699319219E-2</c:v>
                </c:pt>
                <c:pt idx="69">
                  <c:v>4.9770037006177333E-2</c:v>
                </c:pt>
                <c:pt idx="70">
                  <c:v>4.9561735718133271E-2</c:v>
                </c:pt>
                <c:pt idx="71">
                  <c:v>4.9076545679869431E-2</c:v>
                </c:pt>
                <c:pt idx="72">
                  <c:v>4.9351497841238413E-2</c:v>
                </c:pt>
                <c:pt idx="73">
                  <c:v>4.9556377091251359E-2</c:v>
                </c:pt>
                <c:pt idx="74">
                  <c:v>4.8752305563853487E-2</c:v>
                </c:pt>
                <c:pt idx="75">
                  <c:v>4.8566204099300736E-2</c:v>
                </c:pt>
                <c:pt idx="76">
                  <c:v>4.8135271322040145E-2</c:v>
                </c:pt>
                <c:pt idx="77">
                  <c:v>4.8876359525009024E-2</c:v>
                </c:pt>
                <c:pt idx="78">
                  <c:v>4.7785414125129481E-2</c:v>
                </c:pt>
                <c:pt idx="79">
                  <c:v>4.760690024016842E-2</c:v>
                </c:pt>
                <c:pt idx="80">
                  <c:v>4.7374509025271287E-2</c:v>
                </c:pt>
                <c:pt idx="81">
                  <c:v>4.6624346815997482E-2</c:v>
                </c:pt>
                <c:pt idx="82">
                  <c:v>4.7162158796621959E-2</c:v>
                </c:pt>
                <c:pt idx="83">
                  <c:v>4.8011121223259179E-2</c:v>
                </c:pt>
                <c:pt idx="84">
                  <c:v>4.9574735366453793E-2</c:v>
                </c:pt>
                <c:pt idx="85">
                  <c:v>5.0012319644969168E-2</c:v>
                </c:pt>
                <c:pt idx="86">
                  <c:v>5.0113407756853794E-2</c:v>
                </c:pt>
                <c:pt idx="87">
                  <c:v>5.0923906124374863E-2</c:v>
                </c:pt>
                <c:pt idx="88">
                  <c:v>5.1759504728368884E-2</c:v>
                </c:pt>
                <c:pt idx="89">
                  <c:v>5.3533973617183282E-2</c:v>
                </c:pt>
                <c:pt idx="90">
                  <c:v>5.3367373160801451E-2</c:v>
                </c:pt>
                <c:pt idx="91">
                  <c:v>5.3678291503041681E-2</c:v>
                </c:pt>
                <c:pt idx="92">
                  <c:v>5.4775935594004198E-2</c:v>
                </c:pt>
                <c:pt idx="93">
                  <c:v>5.464264429773534E-2</c:v>
                </c:pt>
                <c:pt idx="94">
                  <c:v>5.3963924349686054E-2</c:v>
                </c:pt>
                <c:pt idx="95">
                  <c:v>5.4148130692319579E-2</c:v>
                </c:pt>
                <c:pt idx="96">
                  <c:v>5.5010624784057757E-2</c:v>
                </c:pt>
                <c:pt idx="97">
                  <c:v>5.5218217726603819E-2</c:v>
                </c:pt>
                <c:pt idx="98">
                  <c:v>5.486290781978765E-2</c:v>
                </c:pt>
                <c:pt idx="99">
                  <c:v>5.3735839221473063E-2</c:v>
                </c:pt>
                <c:pt idx="100">
                  <c:v>5.4172904133804198E-2</c:v>
                </c:pt>
                <c:pt idx="101">
                  <c:v>5.4386347960862294E-2</c:v>
                </c:pt>
                <c:pt idx="102">
                  <c:v>5.4918987831039622E-2</c:v>
                </c:pt>
                <c:pt idx="103">
                  <c:v>5.5137338100159729E-2</c:v>
                </c:pt>
                <c:pt idx="104">
                  <c:v>5.5309295085075656E-2</c:v>
                </c:pt>
                <c:pt idx="105">
                  <c:v>5.5345989208409579E-2</c:v>
                </c:pt>
                <c:pt idx="106">
                  <c:v>5.5933296071593121E-2</c:v>
                </c:pt>
                <c:pt idx="107">
                  <c:v>5.5333744238172028E-2</c:v>
                </c:pt>
                <c:pt idx="108">
                  <c:v>5.4555326265775105E-2</c:v>
                </c:pt>
                <c:pt idx="109">
                  <c:v>5.4390609392145933E-2</c:v>
                </c:pt>
                <c:pt idx="110">
                  <c:v>5.4458514120383772E-2</c:v>
                </c:pt>
                <c:pt idx="111">
                  <c:v>5.3735888170677697E-2</c:v>
                </c:pt>
                <c:pt idx="112">
                  <c:v>5.4204933882974399E-2</c:v>
                </c:pt>
                <c:pt idx="113">
                  <c:v>5.5437295964247964E-2</c:v>
                </c:pt>
                <c:pt idx="114">
                  <c:v>5.5406795623273324E-2</c:v>
                </c:pt>
                <c:pt idx="115">
                  <c:v>5.6635433640311934E-2</c:v>
                </c:pt>
                <c:pt idx="116">
                  <c:v>5.7324469304874733E-2</c:v>
                </c:pt>
                <c:pt idx="117">
                  <c:v>5.6765800812413073E-2</c:v>
                </c:pt>
                <c:pt idx="118">
                  <c:v>5.7561693713815559E-2</c:v>
                </c:pt>
                <c:pt idx="119">
                  <c:v>5.873536107509391E-2</c:v>
                </c:pt>
                <c:pt idx="120">
                  <c:v>5.9566280951344287E-2</c:v>
                </c:pt>
                <c:pt idx="121">
                  <c:v>5.9988214288720379E-2</c:v>
                </c:pt>
                <c:pt idx="122">
                  <c:v>6.1484845536796957E-2</c:v>
                </c:pt>
                <c:pt idx="123">
                  <c:v>6.1793596985576286E-2</c:v>
                </c:pt>
                <c:pt idx="124">
                  <c:v>6.1580701381648041E-2</c:v>
                </c:pt>
                <c:pt idx="125">
                  <c:v>6.1090361209170219E-2</c:v>
                </c:pt>
                <c:pt idx="126">
                  <c:v>6.2015717842668704E-2</c:v>
                </c:pt>
                <c:pt idx="127">
                  <c:v>6.2140510536846542E-2</c:v>
                </c:pt>
                <c:pt idx="128">
                  <c:v>6.1800731830536818E-2</c:v>
                </c:pt>
                <c:pt idx="129">
                  <c:v>6.153268969339834E-2</c:v>
                </c:pt>
                <c:pt idx="130">
                  <c:v>6.0851429246626704E-2</c:v>
                </c:pt>
                <c:pt idx="131">
                  <c:v>6.0973398540204116E-2</c:v>
                </c:pt>
                <c:pt idx="132">
                  <c:v>6.1166732195775148E-2</c:v>
                </c:pt>
                <c:pt idx="133">
                  <c:v>6.1753595040810405E-2</c:v>
                </c:pt>
                <c:pt idx="134">
                  <c:v>6.2087971425124747E-2</c:v>
                </c:pt>
                <c:pt idx="135">
                  <c:v>6.2256645466743719E-2</c:v>
                </c:pt>
                <c:pt idx="136">
                  <c:v>6.2619699273611454E-2</c:v>
                </c:pt>
                <c:pt idx="137">
                  <c:v>6.3312004091664778E-2</c:v>
                </c:pt>
                <c:pt idx="138">
                  <c:v>6.3287901668968236E-2</c:v>
                </c:pt>
                <c:pt idx="139">
                  <c:v>6.3799697539250411E-2</c:v>
                </c:pt>
                <c:pt idx="140">
                  <c:v>6.4425431048118209E-2</c:v>
                </c:pt>
                <c:pt idx="141">
                  <c:v>6.4817275777873884E-2</c:v>
                </c:pt>
                <c:pt idx="142">
                  <c:v>6.5029633120771063E-2</c:v>
                </c:pt>
                <c:pt idx="143">
                  <c:v>6.498266140649761E-2</c:v>
                </c:pt>
                <c:pt idx="144">
                  <c:v>6.4582650189641766E-2</c:v>
                </c:pt>
                <c:pt idx="145">
                  <c:v>6.4823635131808818E-2</c:v>
                </c:pt>
                <c:pt idx="146">
                  <c:v>6.5210521335621038E-2</c:v>
                </c:pt>
                <c:pt idx="147">
                  <c:v>6.4735225370690236E-2</c:v>
                </c:pt>
                <c:pt idx="148">
                  <c:v>6.3994979475540545E-2</c:v>
                </c:pt>
                <c:pt idx="149">
                  <c:v>6.4207065853993661E-2</c:v>
                </c:pt>
                <c:pt idx="150">
                  <c:v>6.3757561034723423E-2</c:v>
                </c:pt>
                <c:pt idx="151">
                  <c:v>6.4338776725334834E-2</c:v>
                </c:pt>
                <c:pt idx="152">
                  <c:v>6.5218628989798244E-2</c:v>
                </c:pt>
                <c:pt idx="153">
                  <c:v>6.5788223175373112E-2</c:v>
                </c:pt>
                <c:pt idx="154">
                  <c:v>6.5887273398708882E-2</c:v>
                </c:pt>
                <c:pt idx="155">
                  <c:v>6.548593040322892E-2</c:v>
                </c:pt>
                <c:pt idx="156">
                  <c:v>6.5234354904235528E-2</c:v>
                </c:pt>
                <c:pt idx="157">
                  <c:v>6.5388985248516066E-2</c:v>
                </c:pt>
                <c:pt idx="158">
                  <c:v>6.5601371756567509E-2</c:v>
                </c:pt>
                <c:pt idx="159">
                  <c:v>6.6174325102827045E-2</c:v>
                </c:pt>
                <c:pt idx="160">
                  <c:v>6.6998910904458656E-2</c:v>
                </c:pt>
                <c:pt idx="161">
                  <c:v>6.6429627060097488E-2</c:v>
                </c:pt>
                <c:pt idx="162">
                  <c:v>6.72785528658673E-2</c:v>
                </c:pt>
                <c:pt idx="163">
                  <c:v>6.7194600221250053E-2</c:v>
                </c:pt>
                <c:pt idx="164">
                  <c:v>6.6194565247469889E-2</c:v>
                </c:pt>
                <c:pt idx="165">
                  <c:v>6.6973922990343784E-2</c:v>
                </c:pt>
                <c:pt idx="166">
                  <c:v>6.7254573269097173E-2</c:v>
                </c:pt>
                <c:pt idx="167">
                  <c:v>6.6566882512275174E-2</c:v>
                </c:pt>
                <c:pt idx="168">
                  <c:v>6.6049034292548436E-2</c:v>
                </c:pt>
                <c:pt idx="169">
                  <c:v>6.6698146721221527E-2</c:v>
                </c:pt>
                <c:pt idx="170">
                  <c:v>6.7535745739665656E-2</c:v>
                </c:pt>
                <c:pt idx="171">
                  <c:v>6.7780204887416123E-2</c:v>
                </c:pt>
                <c:pt idx="172">
                  <c:v>6.7481048354793197E-2</c:v>
                </c:pt>
                <c:pt idx="173">
                  <c:v>6.7784804288439582E-2</c:v>
                </c:pt>
                <c:pt idx="174">
                  <c:v>6.8139033508921296E-2</c:v>
                </c:pt>
                <c:pt idx="175">
                  <c:v>6.9488466320885109E-2</c:v>
                </c:pt>
                <c:pt idx="176">
                  <c:v>6.9972939810105397E-2</c:v>
                </c:pt>
                <c:pt idx="177">
                  <c:v>6.9428709793781782E-2</c:v>
                </c:pt>
                <c:pt idx="178">
                  <c:v>6.8764473061515827E-2</c:v>
                </c:pt>
                <c:pt idx="179">
                  <c:v>6.9387093936284505E-2</c:v>
                </c:pt>
                <c:pt idx="180">
                  <c:v>6.9171032539119826E-2</c:v>
                </c:pt>
                <c:pt idx="181">
                  <c:v>6.9612890659795534E-2</c:v>
                </c:pt>
                <c:pt idx="182">
                  <c:v>6.9998684973525668E-2</c:v>
                </c:pt>
                <c:pt idx="183">
                  <c:v>6.9533205014645869E-2</c:v>
                </c:pt>
                <c:pt idx="184">
                  <c:v>6.9453569856516809E-2</c:v>
                </c:pt>
                <c:pt idx="185">
                  <c:v>6.9098409985664452E-2</c:v>
                </c:pt>
                <c:pt idx="186">
                  <c:v>7.013595773911048E-2</c:v>
                </c:pt>
                <c:pt idx="187">
                  <c:v>7.1121299455476461E-2</c:v>
                </c:pt>
                <c:pt idx="188">
                  <c:v>7.0254951511374314E-2</c:v>
                </c:pt>
                <c:pt idx="189">
                  <c:v>7.0014101374815174E-2</c:v>
                </c:pt>
                <c:pt idx="190">
                  <c:v>7.1117212148783762E-2</c:v>
                </c:pt>
                <c:pt idx="191">
                  <c:v>7.2262572265048133E-2</c:v>
                </c:pt>
                <c:pt idx="192">
                  <c:v>7.2284564114682079E-2</c:v>
                </c:pt>
                <c:pt idx="193">
                  <c:v>7.233666538099201E-2</c:v>
                </c:pt>
                <c:pt idx="194">
                  <c:v>7.3035523755183629E-2</c:v>
                </c:pt>
                <c:pt idx="195">
                  <c:v>7.2977706677065421E-2</c:v>
                </c:pt>
                <c:pt idx="196">
                  <c:v>7.3641784319091186E-2</c:v>
                </c:pt>
                <c:pt idx="197">
                  <c:v>7.3600032514329478E-2</c:v>
                </c:pt>
                <c:pt idx="198">
                  <c:v>7.4261987107273178E-2</c:v>
                </c:pt>
                <c:pt idx="199">
                  <c:v>7.5388594308147983E-2</c:v>
                </c:pt>
                <c:pt idx="200">
                  <c:v>7.5381026315844354E-2</c:v>
                </c:pt>
                <c:pt idx="201">
                  <c:v>7.5457963257183944E-2</c:v>
                </c:pt>
                <c:pt idx="202">
                  <c:v>7.5768892262903342E-2</c:v>
                </c:pt>
                <c:pt idx="203">
                  <c:v>7.5198268784825203E-2</c:v>
                </c:pt>
                <c:pt idx="204">
                  <c:v>7.5662429141073337E-2</c:v>
                </c:pt>
                <c:pt idx="205">
                  <c:v>7.579047396752997E-2</c:v>
                </c:pt>
                <c:pt idx="206">
                  <c:v>7.6105914905893593E-2</c:v>
                </c:pt>
                <c:pt idx="207">
                  <c:v>7.6153878487445453E-2</c:v>
                </c:pt>
                <c:pt idx="208">
                  <c:v>7.6826115721830929E-2</c:v>
                </c:pt>
                <c:pt idx="209">
                  <c:v>7.7916847713703857E-2</c:v>
                </c:pt>
                <c:pt idx="210">
                  <c:v>7.7051245725523743E-2</c:v>
                </c:pt>
                <c:pt idx="211">
                  <c:v>7.8033979594334016E-2</c:v>
                </c:pt>
                <c:pt idx="212">
                  <c:v>7.814534741291404E-2</c:v>
                </c:pt>
                <c:pt idx="213">
                  <c:v>7.7378609375758134E-2</c:v>
                </c:pt>
                <c:pt idx="214">
                  <c:v>7.6972115179071307E-2</c:v>
                </c:pt>
                <c:pt idx="215">
                  <c:v>7.7279173742910934E-2</c:v>
                </c:pt>
                <c:pt idx="216">
                  <c:v>7.6991212491232822E-2</c:v>
                </c:pt>
                <c:pt idx="217">
                  <c:v>7.6203831589698443E-2</c:v>
                </c:pt>
                <c:pt idx="218">
                  <c:v>7.5987303566311074E-2</c:v>
                </c:pt>
                <c:pt idx="219">
                  <c:v>7.5832317213117076E-2</c:v>
                </c:pt>
                <c:pt idx="220">
                  <c:v>7.6566981084876154E-2</c:v>
                </c:pt>
                <c:pt idx="221">
                  <c:v>7.6732412288311597E-2</c:v>
                </c:pt>
                <c:pt idx="222">
                  <c:v>7.7276188567457743E-2</c:v>
                </c:pt>
                <c:pt idx="223">
                  <c:v>7.7256316766701041E-2</c:v>
                </c:pt>
                <c:pt idx="224">
                  <c:v>7.562846968128227E-2</c:v>
                </c:pt>
                <c:pt idx="225">
                  <c:v>7.5846749925086235E-2</c:v>
                </c:pt>
                <c:pt idx="226">
                  <c:v>7.6520637870043998E-2</c:v>
                </c:pt>
                <c:pt idx="227">
                  <c:v>7.6447966170030468E-2</c:v>
                </c:pt>
                <c:pt idx="228">
                  <c:v>7.7465446654010631E-2</c:v>
                </c:pt>
                <c:pt idx="229">
                  <c:v>7.7393032561143132E-2</c:v>
                </c:pt>
                <c:pt idx="230">
                  <c:v>7.864322712114484E-2</c:v>
                </c:pt>
                <c:pt idx="231">
                  <c:v>7.8791862316123118E-2</c:v>
                </c:pt>
                <c:pt idx="232">
                  <c:v>8.0371007627413033E-2</c:v>
                </c:pt>
                <c:pt idx="233">
                  <c:v>8.0032539594356536E-2</c:v>
                </c:pt>
                <c:pt idx="234">
                  <c:v>8.1053808073868472E-2</c:v>
                </c:pt>
                <c:pt idx="235">
                  <c:v>8.1360912674774008E-2</c:v>
                </c:pt>
                <c:pt idx="236">
                  <c:v>8.1407627718622949E-2</c:v>
                </c:pt>
                <c:pt idx="237">
                  <c:v>8.2201064459157869E-2</c:v>
                </c:pt>
                <c:pt idx="238">
                  <c:v>8.2204467947114501E-2</c:v>
                </c:pt>
                <c:pt idx="239">
                  <c:v>8.2098046418540349E-2</c:v>
                </c:pt>
                <c:pt idx="240">
                  <c:v>8.1968108583744925E-2</c:v>
                </c:pt>
                <c:pt idx="241">
                  <c:v>8.1491683960296532E-2</c:v>
                </c:pt>
                <c:pt idx="242">
                  <c:v>8.1898837823080051E-2</c:v>
                </c:pt>
                <c:pt idx="243">
                  <c:v>8.3217511891207852E-2</c:v>
                </c:pt>
                <c:pt idx="244">
                  <c:v>8.4148362612864069E-2</c:v>
                </c:pt>
                <c:pt idx="245">
                  <c:v>8.3373144727449042E-2</c:v>
                </c:pt>
                <c:pt idx="246">
                  <c:v>8.3192812445775713E-2</c:v>
                </c:pt>
                <c:pt idx="247">
                  <c:v>8.4247593019936312E-2</c:v>
                </c:pt>
                <c:pt idx="248">
                  <c:v>8.5069681591205204E-2</c:v>
                </c:pt>
                <c:pt idx="249">
                  <c:v>8.5095805979265665E-2</c:v>
                </c:pt>
                <c:pt idx="250">
                  <c:v>8.4046070405042458E-2</c:v>
                </c:pt>
                <c:pt idx="251">
                  <c:v>8.4254936066357491E-2</c:v>
                </c:pt>
                <c:pt idx="252">
                  <c:v>8.443324859166608E-2</c:v>
                </c:pt>
                <c:pt idx="253">
                  <c:v>8.4524371906699439E-2</c:v>
                </c:pt>
                <c:pt idx="254">
                  <c:v>8.4713475049369921E-2</c:v>
                </c:pt>
                <c:pt idx="255">
                  <c:v>8.4821384495683633E-2</c:v>
                </c:pt>
                <c:pt idx="256">
                  <c:v>8.47398675156983E-2</c:v>
                </c:pt>
                <c:pt idx="257">
                  <c:v>8.4569239040833161E-2</c:v>
                </c:pt>
                <c:pt idx="258">
                  <c:v>8.3965032594369451E-2</c:v>
                </c:pt>
                <c:pt idx="259">
                  <c:v>8.3741831766488237E-2</c:v>
                </c:pt>
                <c:pt idx="260">
                  <c:v>8.306438781424863E-2</c:v>
                </c:pt>
                <c:pt idx="261">
                  <c:v>8.2182740861126508E-2</c:v>
                </c:pt>
                <c:pt idx="262">
                  <c:v>8.1392632302622975E-2</c:v>
                </c:pt>
                <c:pt idx="263">
                  <c:v>8.0720983132175059E-2</c:v>
                </c:pt>
                <c:pt idx="264">
                  <c:v>8.1577176947660299E-2</c:v>
                </c:pt>
                <c:pt idx="265">
                  <c:v>8.0888455417745669E-2</c:v>
                </c:pt>
                <c:pt idx="266">
                  <c:v>8.2332381386289941E-2</c:v>
                </c:pt>
                <c:pt idx="267">
                  <c:v>8.296225928654595E-2</c:v>
                </c:pt>
                <c:pt idx="268">
                  <c:v>8.2884219021157474E-2</c:v>
                </c:pt>
                <c:pt idx="269">
                  <c:v>8.226150601966728E-2</c:v>
                </c:pt>
                <c:pt idx="270">
                  <c:v>8.2032616760283505E-2</c:v>
                </c:pt>
                <c:pt idx="271">
                  <c:v>8.2299268724027763E-2</c:v>
                </c:pt>
                <c:pt idx="272">
                  <c:v>8.1827803546364597E-2</c:v>
                </c:pt>
                <c:pt idx="273">
                  <c:v>8.2841086554030885E-2</c:v>
                </c:pt>
                <c:pt idx="274">
                  <c:v>8.3833698064252324E-2</c:v>
                </c:pt>
                <c:pt idx="275">
                  <c:v>8.3141049929044614E-2</c:v>
                </c:pt>
                <c:pt idx="276">
                  <c:v>8.177544890879046E-2</c:v>
                </c:pt>
                <c:pt idx="277">
                  <c:v>8.1856924221990313E-2</c:v>
                </c:pt>
                <c:pt idx="278">
                  <c:v>8.1791935683037581E-2</c:v>
                </c:pt>
                <c:pt idx="279">
                  <c:v>8.252850658198424E-2</c:v>
                </c:pt>
                <c:pt idx="280">
                  <c:v>8.2635270718377243E-2</c:v>
                </c:pt>
                <c:pt idx="281">
                  <c:v>8.3289340748322366E-2</c:v>
                </c:pt>
                <c:pt idx="282">
                  <c:v>8.3214175291654424E-2</c:v>
                </c:pt>
                <c:pt idx="283">
                  <c:v>8.3070369018471049E-2</c:v>
                </c:pt>
                <c:pt idx="284">
                  <c:v>8.2972320267096875E-2</c:v>
                </c:pt>
                <c:pt idx="285">
                  <c:v>8.3895720495945167E-2</c:v>
                </c:pt>
                <c:pt idx="286">
                  <c:v>8.4275677058727821E-2</c:v>
                </c:pt>
                <c:pt idx="287">
                  <c:v>8.4356715093657067E-2</c:v>
                </c:pt>
                <c:pt idx="288">
                  <c:v>8.4547259684245646E-2</c:v>
                </c:pt>
                <c:pt idx="289">
                  <c:v>8.4341671607934959E-2</c:v>
                </c:pt>
                <c:pt idx="290">
                  <c:v>8.4801188345984352E-2</c:v>
                </c:pt>
                <c:pt idx="291">
                  <c:v>8.4975540003175226E-2</c:v>
                </c:pt>
                <c:pt idx="292">
                  <c:v>8.6055364484719676E-2</c:v>
                </c:pt>
                <c:pt idx="293">
                  <c:v>8.6563232796303707E-2</c:v>
                </c:pt>
                <c:pt idx="294">
                  <c:v>8.767849591756588E-2</c:v>
                </c:pt>
                <c:pt idx="295">
                  <c:v>8.8718779032170084E-2</c:v>
                </c:pt>
                <c:pt idx="296">
                  <c:v>8.7719784430710157E-2</c:v>
                </c:pt>
                <c:pt idx="297">
                  <c:v>8.7988877749840946E-2</c:v>
                </c:pt>
                <c:pt idx="298">
                  <c:v>8.9150265876648649E-2</c:v>
                </c:pt>
                <c:pt idx="299">
                  <c:v>8.9678905213138052E-2</c:v>
                </c:pt>
                <c:pt idx="300">
                  <c:v>8.8834414724809088E-2</c:v>
                </c:pt>
                <c:pt idx="301">
                  <c:v>8.9798024723731301E-2</c:v>
                </c:pt>
                <c:pt idx="302">
                  <c:v>9.0617467020767506E-2</c:v>
                </c:pt>
                <c:pt idx="303">
                  <c:v>9.0717980520315974E-2</c:v>
                </c:pt>
                <c:pt idx="304">
                  <c:v>9.0823541207617792E-2</c:v>
                </c:pt>
                <c:pt idx="305">
                  <c:v>9.024786283500337E-2</c:v>
                </c:pt>
                <c:pt idx="306">
                  <c:v>9.0132873271873262E-2</c:v>
                </c:pt>
                <c:pt idx="307">
                  <c:v>8.8745628654586198E-2</c:v>
                </c:pt>
                <c:pt idx="308">
                  <c:v>8.8930868582036957E-2</c:v>
                </c:pt>
                <c:pt idx="309">
                  <c:v>8.8659758195691329E-2</c:v>
                </c:pt>
                <c:pt idx="310">
                  <c:v>8.8144356327331877E-2</c:v>
                </c:pt>
                <c:pt idx="311">
                  <c:v>8.7630397988273587E-2</c:v>
                </c:pt>
                <c:pt idx="312">
                  <c:v>8.82802215516796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3F-44DA-813A-3FD96AD16C5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V$20:$AV$332</c:f>
              <c:numCache>
                <c:formatCode>0.00%</c:formatCode>
                <c:ptCount val="313"/>
                <c:pt idx="0">
                  <c:v>3.8450403155264427E-2</c:v>
                </c:pt>
                <c:pt idx="1">
                  <c:v>3.7350817351094578E-2</c:v>
                </c:pt>
                <c:pt idx="2">
                  <c:v>3.7903758840334957E-2</c:v>
                </c:pt>
                <c:pt idx="3">
                  <c:v>3.7524260551220684E-2</c:v>
                </c:pt>
                <c:pt idx="4">
                  <c:v>3.7943155896620097E-2</c:v>
                </c:pt>
                <c:pt idx="5">
                  <c:v>3.82070305763062E-2</c:v>
                </c:pt>
                <c:pt idx="6">
                  <c:v>3.7021384389057652E-2</c:v>
                </c:pt>
                <c:pt idx="7">
                  <c:v>3.7747220638369799E-2</c:v>
                </c:pt>
                <c:pt idx="8">
                  <c:v>3.7609671721586968E-2</c:v>
                </c:pt>
                <c:pt idx="9">
                  <c:v>3.8617483551686753E-2</c:v>
                </c:pt>
                <c:pt idx="10">
                  <c:v>3.8503453234983977E-2</c:v>
                </c:pt>
                <c:pt idx="11">
                  <c:v>3.8109772422816608E-2</c:v>
                </c:pt>
                <c:pt idx="12">
                  <c:v>3.7914226411066142E-2</c:v>
                </c:pt>
                <c:pt idx="13">
                  <c:v>3.8163187202408334E-2</c:v>
                </c:pt>
                <c:pt idx="14">
                  <c:v>3.770942556594712E-2</c:v>
                </c:pt>
                <c:pt idx="15">
                  <c:v>3.7865508872076056E-2</c:v>
                </c:pt>
                <c:pt idx="16">
                  <c:v>3.7430211840184115E-2</c:v>
                </c:pt>
                <c:pt idx="17">
                  <c:v>3.7569452621204723E-2</c:v>
                </c:pt>
                <c:pt idx="18">
                  <c:v>3.7441096912055521E-2</c:v>
                </c:pt>
                <c:pt idx="19">
                  <c:v>3.7002522789424466E-2</c:v>
                </c:pt>
                <c:pt idx="20">
                  <c:v>3.6673615216424468E-2</c:v>
                </c:pt>
                <c:pt idx="21">
                  <c:v>3.6001956960957704E-2</c:v>
                </c:pt>
                <c:pt idx="22">
                  <c:v>3.6511678667977721E-2</c:v>
                </c:pt>
                <c:pt idx="23">
                  <c:v>3.6046712013145646E-2</c:v>
                </c:pt>
                <c:pt idx="24">
                  <c:v>3.6550165889183056E-2</c:v>
                </c:pt>
                <c:pt idx="25">
                  <c:v>3.7331572478466711E-2</c:v>
                </c:pt>
                <c:pt idx="26">
                  <c:v>3.7265008774467957E-2</c:v>
                </c:pt>
                <c:pt idx="27">
                  <c:v>3.7800782206011393E-2</c:v>
                </c:pt>
                <c:pt idx="28">
                  <c:v>3.7979573281006311E-2</c:v>
                </c:pt>
                <c:pt idx="29">
                  <c:v>3.7204162240587271E-2</c:v>
                </c:pt>
                <c:pt idx="30">
                  <c:v>3.7744677642311479E-2</c:v>
                </c:pt>
                <c:pt idx="31">
                  <c:v>3.887445753815999E-2</c:v>
                </c:pt>
                <c:pt idx="32">
                  <c:v>3.8827108684170025E-2</c:v>
                </c:pt>
                <c:pt idx="33">
                  <c:v>3.9827493403625257E-2</c:v>
                </c:pt>
                <c:pt idx="34">
                  <c:v>3.9660400068762924E-2</c:v>
                </c:pt>
                <c:pt idx="35">
                  <c:v>3.9892299548059861E-2</c:v>
                </c:pt>
                <c:pt idx="36">
                  <c:v>3.9750875581200391E-2</c:v>
                </c:pt>
                <c:pt idx="37">
                  <c:v>4.0953702316484437E-2</c:v>
                </c:pt>
                <c:pt idx="38">
                  <c:v>4.0410516142671285E-2</c:v>
                </c:pt>
                <c:pt idx="39">
                  <c:v>4.0575798018022941E-2</c:v>
                </c:pt>
                <c:pt idx="40">
                  <c:v>4.0771212543795211E-2</c:v>
                </c:pt>
                <c:pt idx="41">
                  <c:v>4.1229795975469032E-2</c:v>
                </c:pt>
                <c:pt idx="42">
                  <c:v>4.2142314575210345E-2</c:v>
                </c:pt>
                <c:pt idx="43">
                  <c:v>4.1818650589007307E-2</c:v>
                </c:pt>
                <c:pt idx="44">
                  <c:v>4.2221914784779192E-2</c:v>
                </c:pt>
                <c:pt idx="45">
                  <c:v>4.4174888646703325E-2</c:v>
                </c:pt>
                <c:pt idx="46">
                  <c:v>4.4634825389370317E-2</c:v>
                </c:pt>
                <c:pt idx="47">
                  <c:v>4.5107297057785975E-2</c:v>
                </c:pt>
                <c:pt idx="48">
                  <c:v>4.5024237566338311E-2</c:v>
                </c:pt>
                <c:pt idx="49">
                  <c:v>4.4284400646652095E-2</c:v>
                </c:pt>
                <c:pt idx="50">
                  <c:v>4.4292959105654617E-2</c:v>
                </c:pt>
                <c:pt idx="51">
                  <c:v>4.3606835263274454E-2</c:v>
                </c:pt>
                <c:pt idx="52">
                  <c:v>4.3848643910979986E-2</c:v>
                </c:pt>
                <c:pt idx="53">
                  <c:v>4.4680421587309151E-2</c:v>
                </c:pt>
                <c:pt idx="54">
                  <c:v>4.4713306964453942E-2</c:v>
                </c:pt>
                <c:pt idx="55">
                  <c:v>4.5874523654897865E-2</c:v>
                </c:pt>
                <c:pt idx="56">
                  <c:v>4.6064764052175473E-2</c:v>
                </c:pt>
                <c:pt idx="57">
                  <c:v>4.7015347943496689E-2</c:v>
                </c:pt>
                <c:pt idx="58">
                  <c:v>4.7434999385089036E-2</c:v>
                </c:pt>
                <c:pt idx="59">
                  <c:v>4.7612529135210913E-2</c:v>
                </c:pt>
                <c:pt idx="60">
                  <c:v>4.8512142355334464E-2</c:v>
                </c:pt>
                <c:pt idx="61">
                  <c:v>4.7867568498618784E-2</c:v>
                </c:pt>
                <c:pt idx="62">
                  <c:v>4.7844466710295117E-2</c:v>
                </c:pt>
                <c:pt idx="63">
                  <c:v>4.6721337573313093E-2</c:v>
                </c:pt>
                <c:pt idx="64">
                  <c:v>4.7336803828189583E-2</c:v>
                </c:pt>
                <c:pt idx="65">
                  <c:v>4.8632610359772413E-2</c:v>
                </c:pt>
                <c:pt idx="66">
                  <c:v>5.0064472951804745E-2</c:v>
                </c:pt>
                <c:pt idx="67">
                  <c:v>5.0901105756561649E-2</c:v>
                </c:pt>
                <c:pt idx="68">
                  <c:v>5.1020027957897084E-2</c:v>
                </c:pt>
                <c:pt idx="69">
                  <c:v>5.0312759146260051E-2</c:v>
                </c:pt>
                <c:pt idx="70">
                  <c:v>5.0115532010309487E-2</c:v>
                </c:pt>
                <c:pt idx="71">
                  <c:v>4.9693980279489215E-2</c:v>
                </c:pt>
                <c:pt idx="72">
                  <c:v>4.9952396550520806E-2</c:v>
                </c:pt>
                <c:pt idx="73">
                  <c:v>5.0144665377100016E-2</c:v>
                </c:pt>
                <c:pt idx="74">
                  <c:v>4.937008209637711E-2</c:v>
                </c:pt>
                <c:pt idx="75">
                  <c:v>4.92053501205654E-2</c:v>
                </c:pt>
                <c:pt idx="76">
                  <c:v>4.8791283642239246E-2</c:v>
                </c:pt>
                <c:pt idx="77">
                  <c:v>4.9480069357692981E-2</c:v>
                </c:pt>
                <c:pt idx="78">
                  <c:v>4.846037177924338E-2</c:v>
                </c:pt>
                <c:pt idx="79">
                  <c:v>4.8266357392504296E-2</c:v>
                </c:pt>
                <c:pt idx="80">
                  <c:v>4.8050637280871465E-2</c:v>
                </c:pt>
                <c:pt idx="81">
                  <c:v>4.7354116827458069E-2</c:v>
                </c:pt>
                <c:pt idx="82">
                  <c:v>4.7860722498427995E-2</c:v>
                </c:pt>
                <c:pt idx="83">
                  <c:v>4.8668411148872666E-2</c:v>
                </c:pt>
                <c:pt idx="84">
                  <c:v>5.0155066769176485E-2</c:v>
                </c:pt>
                <c:pt idx="85">
                  <c:v>5.0577508935405129E-2</c:v>
                </c:pt>
                <c:pt idx="86">
                  <c:v>5.0689743774649326E-2</c:v>
                </c:pt>
                <c:pt idx="87">
                  <c:v>5.1441223252551752E-2</c:v>
                </c:pt>
                <c:pt idx="88">
                  <c:v>5.2234956443962401E-2</c:v>
                </c:pt>
                <c:pt idx="89">
                  <c:v>5.3926816588191387E-2</c:v>
                </c:pt>
                <c:pt idx="90">
                  <c:v>5.3760319397349494E-2</c:v>
                </c:pt>
                <c:pt idx="91">
                  <c:v>5.4044768093898403E-2</c:v>
                </c:pt>
                <c:pt idx="92">
                  <c:v>5.5086605673953987E-2</c:v>
                </c:pt>
                <c:pt idx="93">
                  <c:v>5.4980580320860284E-2</c:v>
                </c:pt>
                <c:pt idx="94">
                  <c:v>5.4351691102444422E-2</c:v>
                </c:pt>
                <c:pt idx="95">
                  <c:v>5.4552888469054948E-2</c:v>
                </c:pt>
                <c:pt idx="96">
                  <c:v>5.5357060747354685E-2</c:v>
                </c:pt>
                <c:pt idx="97">
                  <c:v>5.5544507890307501E-2</c:v>
                </c:pt>
                <c:pt idx="98">
                  <c:v>5.5214348352075948E-2</c:v>
                </c:pt>
                <c:pt idx="99">
                  <c:v>5.4160016880050635E-2</c:v>
                </c:pt>
                <c:pt idx="100">
                  <c:v>5.4561631296043384E-2</c:v>
                </c:pt>
                <c:pt idx="101">
                  <c:v>5.4786961895278159E-2</c:v>
                </c:pt>
                <c:pt idx="102">
                  <c:v>5.5274832895943059E-2</c:v>
                </c:pt>
                <c:pt idx="103">
                  <c:v>5.5515661751797625E-2</c:v>
                </c:pt>
                <c:pt idx="104">
                  <c:v>5.5640686124549303E-2</c:v>
                </c:pt>
                <c:pt idx="105">
                  <c:v>5.5671789562922937E-2</c:v>
                </c:pt>
                <c:pt idx="106">
                  <c:v>5.6235134215849192E-2</c:v>
                </c:pt>
                <c:pt idx="107">
                  <c:v>5.5679945889611046E-2</c:v>
                </c:pt>
                <c:pt idx="108">
                  <c:v>5.4945946995631552E-2</c:v>
                </c:pt>
                <c:pt idx="109">
                  <c:v>5.481503606096666E-2</c:v>
                </c:pt>
                <c:pt idx="110">
                  <c:v>5.4884343358537764E-2</c:v>
                </c:pt>
                <c:pt idx="111">
                  <c:v>5.420960378821861E-2</c:v>
                </c:pt>
                <c:pt idx="112">
                  <c:v>5.4661071600517502E-2</c:v>
                </c:pt>
                <c:pt idx="113">
                  <c:v>5.5825184475200886E-2</c:v>
                </c:pt>
                <c:pt idx="114">
                  <c:v>5.5796474624564878E-2</c:v>
                </c:pt>
                <c:pt idx="115">
                  <c:v>5.6923737137882208E-2</c:v>
                </c:pt>
                <c:pt idx="116">
                  <c:v>5.7579416446751103E-2</c:v>
                </c:pt>
                <c:pt idx="117">
                  <c:v>5.7038469194625602E-2</c:v>
                </c:pt>
                <c:pt idx="118">
                  <c:v>5.7774129630179166E-2</c:v>
                </c:pt>
                <c:pt idx="119">
                  <c:v>5.889650807971672E-2</c:v>
                </c:pt>
                <c:pt idx="120">
                  <c:v>5.9708015574752714E-2</c:v>
                </c:pt>
                <c:pt idx="121">
                  <c:v>6.0117718680759102E-2</c:v>
                </c:pt>
                <c:pt idx="122">
                  <c:v>6.153063504174977E-2</c:v>
                </c:pt>
                <c:pt idx="123">
                  <c:v>6.1792976721337815E-2</c:v>
                </c:pt>
                <c:pt idx="124">
                  <c:v>6.1622972691803231E-2</c:v>
                </c:pt>
                <c:pt idx="125">
                  <c:v>6.1200504263859513E-2</c:v>
                </c:pt>
                <c:pt idx="126">
                  <c:v>6.2055561055415868E-2</c:v>
                </c:pt>
                <c:pt idx="127">
                  <c:v>6.2191692178821478E-2</c:v>
                </c:pt>
                <c:pt idx="128">
                  <c:v>6.1876862779618236E-2</c:v>
                </c:pt>
                <c:pt idx="129">
                  <c:v>6.1607138063040995E-2</c:v>
                </c:pt>
                <c:pt idx="130">
                  <c:v>6.0933094983739125E-2</c:v>
                </c:pt>
                <c:pt idx="131">
                  <c:v>6.1033439048946689E-2</c:v>
                </c:pt>
                <c:pt idx="132">
                  <c:v>6.1227054344315163E-2</c:v>
                </c:pt>
                <c:pt idx="133">
                  <c:v>6.1776737818824652E-2</c:v>
                </c:pt>
                <c:pt idx="134">
                  <c:v>6.2093554536112254E-2</c:v>
                </c:pt>
                <c:pt idx="135">
                  <c:v>6.226020842154939E-2</c:v>
                </c:pt>
                <c:pt idx="136">
                  <c:v>6.2606816633694523E-2</c:v>
                </c:pt>
                <c:pt idx="137">
                  <c:v>6.3245359314518926E-2</c:v>
                </c:pt>
                <c:pt idx="138">
                  <c:v>6.3256332434558318E-2</c:v>
                </c:pt>
                <c:pt idx="139">
                  <c:v>6.3757592745710578E-2</c:v>
                </c:pt>
                <c:pt idx="140">
                  <c:v>6.4340268901140904E-2</c:v>
                </c:pt>
                <c:pt idx="141">
                  <c:v>6.4699796778363641E-2</c:v>
                </c:pt>
                <c:pt idx="142">
                  <c:v>6.4867837633961367E-2</c:v>
                </c:pt>
                <c:pt idx="143">
                  <c:v>6.4851208223857967E-2</c:v>
                </c:pt>
                <c:pt idx="144">
                  <c:v>6.447179117871206E-2</c:v>
                </c:pt>
                <c:pt idx="145">
                  <c:v>6.4702413694314523E-2</c:v>
                </c:pt>
                <c:pt idx="146">
                  <c:v>6.5058575951798328E-2</c:v>
                </c:pt>
                <c:pt idx="147">
                  <c:v>6.4602223647443224E-2</c:v>
                </c:pt>
                <c:pt idx="148">
                  <c:v>6.3881692047262059E-2</c:v>
                </c:pt>
                <c:pt idx="149">
                  <c:v>6.4091046159119577E-2</c:v>
                </c:pt>
                <c:pt idx="150">
                  <c:v>6.3689782912592363E-2</c:v>
                </c:pt>
                <c:pt idx="151">
                  <c:v>6.422367056977811E-2</c:v>
                </c:pt>
                <c:pt idx="152">
                  <c:v>6.5038821034856545E-2</c:v>
                </c:pt>
                <c:pt idx="153">
                  <c:v>6.55988950522641E-2</c:v>
                </c:pt>
                <c:pt idx="154">
                  <c:v>6.5683842164308462E-2</c:v>
                </c:pt>
                <c:pt idx="155">
                  <c:v>6.5349411281993661E-2</c:v>
                </c:pt>
                <c:pt idx="156">
                  <c:v>6.5125670894684767E-2</c:v>
                </c:pt>
                <c:pt idx="157">
                  <c:v>6.5282089826451437E-2</c:v>
                </c:pt>
                <c:pt idx="158">
                  <c:v>6.5524458475625949E-2</c:v>
                </c:pt>
                <c:pt idx="159">
                  <c:v>6.6028978968140167E-2</c:v>
                </c:pt>
                <c:pt idx="160">
                  <c:v>6.6822849000641074E-2</c:v>
                </c:pt>
                <c:pt idx="161">
                  <c:v>6.6328853126010584E-2</c:v>
                </c:pt>
                <c:pt idx="162">
                  <c:v>6.7118296371421415E-2</c:v>
                </c:pt>
                <c:pt idx="163">
                  <c:v>6.7027785208649091E-2</c:v>
                </c:pt>
                <c:pt idx="164">
                  <c:v>6.6108241750388985E-2</c:v>
                </c:pt>
                <c:pt idx="165">
                  <c:v>6.6834403490388328E-2</c:v>
                </c:pt>
                <c:pt idx="166">
                  <c:v>6.7109086832082096E-2</c:v>
                </c:pt>
                <c:pt idx="167">
                  <c:v>6.6470294232140625E-2</c:v>
                </c:pt>
                <c:pt idx="168">
                  <c:v>6.5943226206183439E-2</c:v>
                </c:pt>
                <c:pt idx="169">
                  <c:v>6.6540805403369319E-2</c:v>
                </c:pt>
                <c:pt idx="170">
                  <c:v>6.7350086380062152E-2</c:v>
                </c:pt>
                <c:pt idx="171">
                  <c:v>6.7603168965978927E-2</c:v>
                </c:pt>
                <c:pt idx="172">
                  <c:v>6.7320162502433972E-2</c:v>
                </c:pt>
                <c:pt idx="173">
                  <c:v>6.7618205027310974E-2</c:v>
                </c:pt>
                <c:pt idx="174">
                  <c:v>6.7930379145648701E-2</c:v>
                </c:pt>
                <c:pt idx="175">
                  <c:v>6.9193383908366796E-2</c:v>
                </c:pt>
                <c:pt idx="176">
                  <c:v>6.9644583176424982E-2</c:v>
                </c:pt>
                <c:pt idx="177">
                  <c:v>6.9150234256232221E-2</c:v>
                </c:pt>
                <c:pt idx="178">
                  <c:v>6.8547053203247818E-2</c:v>
                </c:pt>
                <c:pt idx="179">
                  <c:v>6.914136391886351E-2</c:v>
                </c:pt>
                <c:pt idx="180">
                  <c:v>6.8958121057179841E-2</c:v>
                </c:pt>
                <c:pt idx="181">
                  <c:v>6.9360745230683599E-2</c:v>
                </c:pt>
                <c:pt idx="182">
                  <c:v>6.9722339060209762E-2</c:v>
                </c:pt>
                <c:pt idx="183">
                  <c:v>6.9272439326703031E-2</c:v>
                </c:pt>
                <c:pt idx="184">
                  <c:v>6.9197887253342028E-2</c:v>
                </c:pt>
                <c:pt idx="185">
                  <c:v>6.885160015108259E-2</c:v>
                </c:pt>
                <c:pt idx="186">
                  <c:v>6.9840181677333413E-2</c:v>
                </c:pt>
                <c:pt idx="187">
                  <c:v>7.0769318183314139E-2</c:v>
                </c:pt>
                <c:pt idx="188">
                  <c:v>6.9927870650554599E-2</c:v>
                </c:pt>
                <c:pt idx="189">
                  <c:v>6.9739234012393098E-2</c:v>
                </c:pt>
                <c:pt idx="190">
                  <c:v>7.0802944401308604E-2</c:v>
                </c:pt>
                <c:pt idx="191">
                  <c:v>7.1858891052156593E-2</c:v>
                </c:pt>
                <c:pt idx="192">
                  <c:v>7.1891961309391572E-2</c:v>
                </c:pt>
                <c:pt idx="193">
                  <c:v>7.1931934942764911E-2</c:v>
                </c:pt>
                <c:pt idx="194">
                  <c:v>7.2614403106492156E-2</c:v>
                </c:pt>
                <c:pt idx="195">
                  <c:v>7.2550673197101664E-2</c:v>
                </c:pt>
                <c:pt idx="196">
                  <c:v>7.3186246962051782E-2</c:v>
                </c:pt>
                <c:pt idx="197">
                  <c:v>7.3166590726325892E-2</c:v>
                </c:pt>
                <c:pt idx="198">
                  <c:v>7.3780422860254408E-2</c:v>
                </c:pt>
                <c:pt idx="199">
                  <c:v>7.478731203788716E-2</c:v>
                </c:pt>
                <c:pt idx="200">
                  <c:v>7.48075922360283E-2</c:v>
                </c:pt>
                <c:pt idx="201">
                  <c:v>7.4892850036958059E-2</c:v>
                </c:pt>
                <c:pt idx="202">
                  <c:v>7.5205670971555713E-2</c:v>
                </c:pt>
                <c:pt idx="203">
                  <c:v>7.4654528406270834E-2</c:v>
                </c:pt>
                <c:pt idx="204">
                  <c:v>7.5072022593261054E-2</c:v>
                </c:pt>
                <c:pt idx="205">
                  <c:v>7.5211068814400844E-2</c:v>
                </c:pt>
                <c:pt idx="206">
                  <c:v>7.5492050518518775E-2</c:v>
                </c:pt>
                <c:pt idx="207">
                  <c:v>7.5544527795296426E-2</c:v>
                </c:pt>
                <c:pt idx="208">
                  <c:v>7.6183248453066593E-2</c:v>
                </c:pt>
                <c:pt idx="209">
                  <c:v>7.7159781168384872E-2</c:v>
                </c:pt>
                <c:pt idx="210">
                  <c:v>7.6346255422072531E-2</c:v>
                </c:pt>
                <c:pt idx="211">
                  <c:v>7.7296295928023867E-2</c:v>
                </c:pt>
                <c:pt idx="212">
                  <c:v>7.744463224905479E-2</c:v>
                </c:pt>
                <c:pt idx="213">
                  <c:v>7.6748737607822221E-2</c:v>
                </c:pt>
                <c:pt idx="214">
                  <c:v>7.6359691272376531E-2</c:v>
                </c:pt>
                <c:pt idx="215">
                  <c:v>7.6725189956691461E-2</c:v>
                </c:pt>
                <c:pt idx="216">
                  <c:v>7.6457267605819931E-2</c:v>
                </c:pt>
                <c:pt idx="217">
                  <c:v>7.5754287952138621E-2</c:v>
                </c:pt>
                <c:pt idx="218">
                  <c:v>7.5562536117278978E-2</c:v>
                </c:pt>
                <c:pt idx="219">
                  <c:v>7.5434292630930669E-2</c:v>
                </c:pt>
                <c:pt idx="220">
                  <c:v>7.6129658127135361E-2</c:v>
                </c:pt>
                <c:pt idx="221">
                  <c:v>7.6299496668941161E-2</c:v>
                </c:pt>
                <c:pt idx="222">
                  <c:v>7.6852897514664342E-2</c:v>
                </c:pt>
                <c:pt idx="223">
                  <c:v>7.6863504656925596E-2</c:v>
                </c:pt>
                <c:pt idx="224">
                  <c:v>7.5377201788574447E-2</c:v>
                </c:pt>
                <c:pt idx="225">
                  <c:v>7.5562452362814253E-2</c:v>
                </c:pt>
                <c:pt idx="226">
                  <c:v>7.6216144231701352E-2</c:v>
                </c:pt>
                <c:pt idx="227">
                  <c:v>7.6164306430133555E-2</c:v>
                </c:pt>
                <c:pt idx="228">
                  <c:v>7.7095039748539512E-2</c:v>
                </c:pt>
                <c:pt idx="229">
                  <c:v>7.7019707737573814E-2</c:v>
                </c:pt>
                <c:pt idx="230">
                  <c:v>7.8202270257237666E-2</c:v>
                </c:pt>
                <c:pt idx="231">
                  <c:v>7.8338096452423553E-2</c:v>
                </c:pt>
                <c:pt idx="232">
                  <c:v>7.9856537727382465E-2</c:v>
                </c:pt>
                <c:pt idx="233">
                  <c:v>7.9531820482012808E-2</c:v>
                </c:pt>
                <c:pt idx="234">
                  <c:v>8.0514832896119493E-2</c:v>
                </c:pt>
                <c:pt idx="235">
                  <c:v>8.0807469694624781E-2</c:v>
                </c:pt>
                <c:pt idx="236">
                  <c:v>8.0817091421729201E-2</c:v>
                </c:pt>
                <c:pt idx="237">
                  <c:v>8.1553443286721233E-2</c:v>
                </c:pt>
                <c:pt idx="238">
                  <c:v>8.1569767822751021E-2</c:v>
                </c:pt>
                <c:pt idx="239">
                  <c:v>8.1447703261529905E-2</c:v>
                </c:pt>
                <c:pt idx="240">
                  <c:v>8.1315737399674223E-2</c:v>
                </c:pt>
                <c:pt idx="241">
                  <c:v>8.0891026884164066E-2</c:v>
                </c:pt>
                <c:pt idx="242">
                  <c:v>8.1298683828436399E-2</c:v>
                </c:pt>
                <c:pt idx="243">
                  <c:v>8.2583923008467341E-2</c:v>
                </c:pt>
                <c:pt idx="244">
                  <c:v>8.3510664691535105E-2</c:v>
                </c:pt>
                <c:pt idx="245">
                  <c:v>8.2822769123780671E-2</c:v>
                </c:pt>
                <c:pt idx="246">
                  <c:v>8.2682972249861639E-2</c:v>
                </c:pt>
                <c:pt idx="247">
                  <c:v>8.368803676038962E-2</c:v>
                </c:pt>
                <c:pt idx="248">
                  <c:v>8.4462877378359238E-2</c:v>
                </c:pt>
                <c:pt idx="249">
                  <c:v>8.4548963632247703E-2</c:v>
                </c:pt>
                <c:pt idx="250">
                  <c:v>8.3578789785117319E-2</c:v>
                </c:pt>
                <c:pt idx="251">
                  <c:v>8.377287478261726E-2</c:v>
                </c:pt>
                <c:pt idx="252">
                  <c:v>8.3919807055421347E-2</c:v>
                </c:pt>
                <c:pt idx="253">
                  <c:v>8.4043665665703149E-2</c:v>
                </c:pt>
                <c:pt idx="254">
                  <c:v>8.4194530496953648E-2</c:v>
                </c:pt>
                <c:pt idx="255">
                  <c:v>8.4310103729474353E-2</c:v>
                </c:pt>
                <c:pt idx="256">
                  <c:v>8.4225500652643337E-2</c:v>
                </c:pt>
                <c:pt idx="257">
                  <c:v>8.4112041109176819E-2</c:v>
                </c:pt>
                <c:pt idx="258">
                  <c:v>8.3567077354632424E-2</c:v>
                </c:pt>
                <c:pt idx="259">
                  <c:v>8.3369520206590247E-2</c:v>
                </c:pt>
                <c:pt idx="260">
                  <c:v>8.2723914442293406E-2</c:v>
                </c:pt>
                <c:pt idx="261">
                  <c:v>8.1887117198273018E-2</c:v>
                </c:pt>
                <c:pt idx="262">
                  <c:v>8.1147132929944923E-2</c:v>
                </c:pt>
                <c:pt idx="263">
                  <c:v>8.0521942143437678E-2</c:v>
                </c:pt>
                <c:pt idx="264">
                  <c:v>8.1326293611751518E-2</c:v>
                </c:pt>
                <c:pt idx="265">
                  <c:v>8.0672789734159076E-2</c:v>
                </c:pt>
                <c:pt idx="266">
                  <c:v>8.204685923103272E-2</c:v>
                </c:pt>
                <c:pt idx="267">
                  <c:v>8.2660468364003425E-2</c:v>
                </c:pt>
                <c:pt idx="268">
                  <c:v>8.2624208730324486E-2</c:v>
                </c:pt>
                <c:pt idx="269">
                  <c:v>8.20219199065957E-2</c:v>
                </c:pt>
                <c:pt idx="270">
                  <c:v>8.183060407397591E-2</c:v>
                </c:pt>
                <c:pt idx="271">
                  <c:v>8.2144083758783668E-2</c:v>
                </c:pt>
                <c:pt idx="272">
                  <c:v>8.1725340609831457E-2</c:v>
                </c:pt>
                <c:pt idx="273">
                  <c:v>8.2676357315360535E-2</c:v>
                </c:pt>
                <c:pt idx="274">
                  <c:v>8.363384078134993E-2</c:v>
                </c:pt>
                <c:pt idx="275">
                  <c:v>8.2955825387690418E-2</c:v>
                </c:pt>
                <c:pt idx="276">
                  <c:v>8.1678671904036979E-2</c:v>
                </c:pt>
                <c:pt idx="277">
                  <c:v>8.1748104860180443E-2</c:v>
                </c:pt>
                <c:pt idx="278">
                  <c:v>8.168872209217444E-2</c:v>
                </c:pt>
                <c:pt idx="279">
                  <c:v>8.2394925402293803E-2</c:v>
                </c:pt>
                <c:pt idx="280">
                  <c:v>8.2544839399877945E-2</c:v>
                </c:pt>
                <c:pt idx="281">
                  <c:v>8.3164524807877616E-2</c:v>
                </c:pt>
                <c:pt idx="282">
                  <c:v>8.3090566480633912E-2</c:v>
                </c:pt>
                <c:pt idx="283">
                  <c:v>8.2969277563919711E-2</c:v>
                </c:pt>
                <c:pt idx="284">
                  <c:v>8.2861594462262267E-2</c:v>
                </c:pt>
                <c:pt idx="285">
                  <c:v>8.3765593560635093E-2</c:v>
                </c:pt>
                <c:pt idx="286">
                  <c:v>8.4113170722457942E-2</c:v>
                </c:pt>
                <c:pt idx="287">
                  <c:v>8.4179973702064537E-2</c:v>
                </c:pt>
                <c:pt idx="288">
                  <c:v>8.4349819154020692E-2</c:v>
                </c:pt>
                <c:pt idx="289">
                  <c:v>8.4118453897281231E-2</c:v>
                </c:pt>
                <c:pt idx="290">
                  <c:v>8.4593772914052762E-2</c:v>
                </c:pt>
                <c:pt idx="291">
                  <c:v>8.4731975298197051E-2</c:v>
                </c:pt>
                <c:pt idx="292">
                  <c:v>8.578831593795129E-2</c:v>
                </c:pt>
                <c:pt idx="293">
                  <c:v>8.629387077589383E-2</c:v>
                </c:pt>
                <c:pt idx="294">
                  <c:v>8.7370103350858805E-2</c:v>
                </c:pt>
                <c:pt idx="295">
                  <c:v>8.8373059648476832E-2</c:v>
                </c:pt>
                <c:pt idx="296">
                  <c:v>8.745257073695116E-2</c:v>
                </c:pt>
                <c:pt idx="297">
                  <c:v>8.7752486955566589E-2</c:v>
                </c:pt>
                <c:pt idx="298">
                  <c:v>8.8881888428417974E-2</c:v>
                </c:pt>
                <c:pt idx="299">
                  <c:v>8.939893274567362E-2</c:v>
                </c:pt>
                <c:pt idx="300">
                  <c:v>8.8597668191659984E-2</c:v>
                </c:pt>
                <c:pt idx="301">
                  <c:v>8.949130119245409E-2</c:v>
                </c:pt>
                <c:pt idx="302">
                  <c:v>9.0267291894110174E-2</c:v>
                </c:pt>
                <c:pt idx="303">
                  <c:v>9.0380624612937582E-2</c:v>
                </c:pt>
                <c:pt idx="304">
                  <c:v>9.0498139980962691E-2</c:v>
                </c:pt>
                <c:pt idx="305">
                  <c:v>8.9950058877348638E-2</c:v>
                </c:pt>
                <c:pt idx="306">
                  <c:v>8.9878992556695694E-2</c:v>
                </c:pt>
                <c:pt idx="307">
                  <c:v>8.8567793769472866E-2</c:v>
                </c:pt>
                <c:pt idx="308">
                  <c:v>8.8741090092181812E-2</c:v>
                </c:pt>
                <c:pt idx="309">
                  <c:v>8.8500747534831697E-2</c:v>
                </c:pt>
                <c:pt idx="310">
                  <c:v>8.7996150643611951E-2</c:v>
                </c:pt>
                <c:pt idx="311">
                  <c:v>8.7528013107995323E-2</c:v>
                </c:pt>
                <c:pt idx="312">
                  <c:v>8.81376285798880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3F-44DA-813A-3FD96AD16C5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W$20:$AW$332</c:f>
              <c:numCache>
                <c:formatCode>0.00%</c:formatCode>
                <c:ptCount val="313"/>
                <c:pt idx="0">
                  <c:v>3.9002444745618078E-2</c:v>
                </c:pt>
                <c:pt idx="1">
                  <c:v>3.7945922227601507E-2</c:v>
                </c:pt>
                <c:pt idx="2">
                  <c:v>3.8472179614616978E-2</c:v>
                </c:pt>
                <c:pt idx="3">
                  <c:v>3.8131245335900239E-2</c:v>
                </c:pt>
                <c:pt idx="4">
                  <c:v>3.8529470995056991E-2</c:v>
                </c:pt>
                <c:pt idx="5">
                  <c:v>3.8763764835872301E-2</c:v>
                </c:pt>
                <c:pt idx="6">
                  <c:v>3.7657468397578157E-2</c:v>
                </c:pt>
                <c:pt idx="7">
                  <c:v>3.837823028724268E-2</c:v>
                </c:pt>
                <c:pt idx="8">
                  <c:v>3.8245346151047327E-2</c:v>
                </c:pt>
                <c:pt idx="9">
                  <c:v>3.9218249858174181E-2</c:v>
                </c:pt>
                <c:pt idx="10">
                  <c:v>3.9133420451388255E-2</c:v>
                </c:pt>
                <c:pt idx="11">
                  <c:v>3.8771992707631091E-2</c:v>
                </c:pt>
                <c:pt idx="12">
                  <c:v>3.8604484143251107E-2</c:v>
                </c:pt>
                <c:pt idx="13">
                  <c:v>3.8815897374947436E-2</c:v>
                </c:pt>
                <c:pt idx="14">
                  <c:v>3.8391942144346936E-2</c:v>
                </c:pt>
                <c:pt idx="15">
                  <c:v>3.8550504284966619E-2</c:v>
                </c:pt>
                <c:pt idx="16">
                  <c:v>3.8131245173700014E-2</c:v>
                </c:pt>
                <c:pt idx="17">
                  <c:v>3.8260683742980119E-2</c:v>
                </c:pt>
                <c:pt idx="18">
                  <c:v>3.8152511492384217E-2</c:v>
                </c:pt>
                <c:pt idx="19">
                  <c:v>3.7735347933347152E-2</c:v>
                </c:pt>
                <c:pt idx="20">
                  <c:v>3.746084489365225E-2</c:v>
                </c:pt>
                <c:pt idx="21">
                  <c:v>3.6830742153308255E-2</c:v>
                </c:pt>
                <c:pt idx="22">
                  <c:v>3.7302359827076026E-2</c:v>
                </c:pt>
                <c:pt idx="23">
                  <c:v>3.6861990154635926E-2</c:v>
                </c:pt>
                <c:pt idx="24">
                  <c:v>3.7321323139702101E-2</c:v>
                </c:pt>
                <c:pt idx="25">
                  <c:v>3.8052886416233479E-2</c:v>
                </c:pt>
                <c:pt idx="26">
                  <c:v>3.7976765253068701E-2</c:v>
                </c:pt>
                <c:pt idx="27">
                  <c:v>3.8475875729003427E-2</c:v>
                </c:pt>
                <c:pt idx="28">
                  <c:v>3.8622625405581174E-2</c:v>
                </c:pt>
                <c:pt idx="29">
                  <c:v>3.7896210664339132E-2</c:v>
                </c:pt>
                <c:pt idx="30">
                  <c:v>3.8390211639114803E-2</c:v>
                </c:pt>
                <c:pt idx="31">
                  <c:v>3.9436889003976301E-2</c:v>
                </c:pt>
                <c:pt idx="32">
                  <c:v>3.9432084861859049E-2</c:v>
                </c:pt>
                <c:pt idx="33">
                  <c:v>4.0414062329661105E-2</c:v>
                </c:pt>
                <c:pt idx="34">
                  <c:v>4.027195205286014E-2</c:v>
                </c:pt>
                <c:pt idx="35">
                  <c:v>4.0501864529567035E-2</c:v>
                </c:pt>
                <c:pt idx="36">
                  <c:v>4.0390007511110299E-2</c:v>
                </c:pt>
                <c:pt idx="37">
                  <c:v>4.1513791794114283E-2</c:v>
                </c:pt>
                <c:pt idx="38">
                  <c:v>4.097774953778463E-2</c:v>
                </c:pt>
                <c:pt idx="39">
                  <c:v>4.1125233893768369E-2</c:v>
                </c:pt>
                <c:pt idx="40">
                  <c:v>4.1300442949043011E-2</c:v>
                </c:pt>
                <c:pt idx="41">
                  <c:v>4.1746189568677546E-2</c:v>
                </c:pt>
                <c:pt idx="42">
                  <c:v>4.2603777042426898E-2</c:v>
                </c:pt>
                <c:pt idx="43">
                  <c:v>4.2332570588771462E-2</c:v>
                </c:pt>
                <c:pt idx="44">
                  <c:v>4.2757345934753242E-2</c:v>
                </c:pt>
                <c:pt idx="45">
                  <c:v>4.4610901785217448E-2</c:v>
                </c:pt>
                <c:pt idx="46">
                  <c:v>4.503892872552339E-2</c:v>
                </c:pt>
                <c:pt idx="47">
                  <c:v>4.5489802881551314E-2</c:v>
                </c:pt>
                <c:pt idx="48">
                  <c:v>4.5410890997619885E-2</c:v>
                </c:pt>
                <c:pt idx="49">
                  <c:v>4.4727586671177905E-2</c:v>
                </c:pt>
                <c:pt idx="50">
                  <c:v>4.4751459971277635E-2</c:v>
                </c:pt>
                <c:pt idx="51">
                  <c:v>4.4108233154722398E-2</c:v>
                </c:pt>
                <c:pt idx="52">
                  <c:v>4.4323320764164856E-2</c:v>
                </c:pt>
                <c:pt idx="53">
                  <c:v>4.5123441411619968E-2</c:v>
                </c:pt>
                <c:pt idx="54">
                  <c:v>4.5159077453014958E-2</c:v>
                </c:pt>
                <c:pt idx="55">
                  <c:v>4.6282480854609197E-2</c:v>
                </c:pt>
                <c:pt idx="56">
                  <c:v>4.6487893545875972E-2</c:v>
                </c:pt>
                <c:pt idx="57">
                  <c:v>4.7382870068048505E-2</c:v>
                </c:pt>
                <c:pt idx="58">
                  <c:v>4.7794288287569764E-2</c:v>
                </c:pt>
                <c:pt idx="59">
                  <c:v>4.79962323536368E-2</c:v>
                </c:pt>
                <c:pt idx="60">
                  <c:v>4.8819340966942931E-2</c:v>
                </c:pt>
                <c:pt idx="61">
                  <c:v>4.8202883668816032E-2</c:v>
                </c:pt>
                <c:pt idx="62">
                  <c:v>4.8200289370485011E-2</c:v>
                </c:pt>
                <c:pt idx="63">
                  <c:v>4.7126911066927256E-2</c:v>
                </c:pt>
                <c:pt idx="64">
                  <c:v>4.7695992975021549E-2</c:v>
                </c:pt>
                <c:pt idx="65">
                  <c:v>4.8923835665753757E-2</c:v>
                </c:pt>
                <c:pt idx="66">
                  <c:v>5.0246024602881752E-2</c:v>
                </c:pt>
                <c:pt idx="67">
                  <c:v>5.1030926535038844E-2</c:v>
                </c:pt>
                <c:pt idx="68">
                  <c:v>5.1134744881315114E-2</c:v>
                </c:pt>
                <c:pt idx="69">
                  <c:v>5.0459761567565327E-2</c:v>
                </c:pt>
                <c:pt idx="70">
                  <c:v>5.0272476815933428E-2</c:v>
                </c:pt>
                <c:pt idx="71">
                  <c:v>4.9905802636745503E-2</c:v>
                </c:pt>
                <c:pt idx="72">
                  <c:v>5.0147732958933079E-2</c:v>
                </c:pt>
                <c:pt idx="73">
                  <c:v>5.0331681210240127E-2</c:v>
                </c:pt>
                <c:pt idx="74">
                  <c:v>4.9584656481611533E-2</c:v>
                </c:pt>
                <c:pt idx="75">
                  <c:v>4.9438611285738433E-2</c:v>
                </c:pt>
                <c:pt idx="76">
                  <c:v>4.9038485115879195E-2</c:v>
                </c:pt>
                <c:pt idx="77">
                  <c:v>4.9679374587964918E-2</c:v>
                </c:pt>
                <c:pt idx="78">
                  <c:v>4.8718577986210224E-2</c:v>
                </c:pt>
                <c:pt idx="79">
                  <c:v>4.8509359853955568E-2</c:v>
                </c:pt>
                <c:pt idx="80">
                  <c:v>4.8306703231625489E-2</c:v>
                </c:pt>
                <c:pt idx="81">
                  <c:v>4.7655574096122956E-2</c:v>
                </c:pt>
                <c:pt idx="82">
                  <c:v>4.8135057532757236E-2</c:v>
                </c:pt>
                <c:pt idx="83">
                  <c:v>4.890842650003295E-2</c:v>
                </c:pt>
                <c:pt idx="84">
                  <c:v>5.0325091501385227E-2</c:v>
                </c:pt>
                <c:pt idx="85">
                  <c:v>5.0732562924734499E-2</c:v>
                </c:pt>
                <c:pt idx="86">
                  <c:v>5.0854796334746544E-2</c:v>
                </c:pt>
                <c:pt idx="87">
                  <c:v>5.1556396177819819E-2</c:v>
                </c:pt>
                <c:pt idx="88">
                  <c:v>5.2309814660412339E-2</c:v>
                </c:pt>
                <c:pt idx="89">
                  <c:v>5.3925958111010523E-2</c:v>
                </c:pt>
                <c:pt idx="90">
                  <c:v>5.3762845322019491E-2</c:v>
                </c:pt>
                <c:pt idx="91">
                  <c:v>5.402453059623244E-2</c:v>
                </c:pt>
                <c:pt idx="92">
                  <c:v>5.5013681937065809E-2</c:v>
                </c:pt>
                <c:pt idx="93">
                  <c:v>5.4931108260791034E-2</c:v>
                </c:pt>
                <c:pt idx="94">
                  <c:v>5.4345978482059042E-2</c:v>
                </c:pt>
                <c:pt idx="95">
                  <c:v>5.456139046343516E-2</c:v>
                </c:pt>
                <c:pt idx="96">
                  <c:v>5.5313242109257976E-2</c:v>
                </c:pt>
                <c:pt idx="97">
                  <c:v>5.5482906603907443E-2</c:v>
                </c:pt>
                <c:pt idx="98">
                  <c:v>5.5175837261346589E-2</c:v>
                </c:pt>
                <c:pt idx="99">
                  <c:v>5.4189993271011122E-2</c:v>
                </c:pt>
                <c:pt idx="100">
                  <c:v>5.456298178179135E-2</c:v>
                </c:pt>
                <c:pt idx="101">
                  <c:v>5.4797494359919457E-2</c:v>
                </c:pt>
                <c:pt idx="102">
                  <c:v>5.5245172354295408E-2</c:v>
                </c:pt>
                <c:pt idx="103">
                  <c:v>5.5503053623670161E-2</c:v>
                </c:pt>
                <c:pt idx="104">
                  <c:v>5.5583397483355126E-2</c:v>
                </c:pt>
                <c:pt idx="105">
                  <c:v>5.5610569265680497E-2</c:v>
                </c:pt>
                <c:pt idx="106">
                  <c:v>5.6151414730144483E-2</c:v>
                </c:pt>
                <c:pt idx="107">
                  <c:v>5.563531234563536E-2</c:v>
                </c:pt>
                <c:pt idx="108">
                  <c:v>5.4942503536435761E-2</c:v>
                </c:pt>
                <c:pt idx="109">
                  <c:v>5.4842034925211447E-2</c:v>
                </c:pt>
                <c:pt idx="110">
                  <c:v>5.4912437503647785E-2</c:v>
                </c:pt>
                <c:pt idx="111">
                  <c:v>5.4281366686524016E-2</c:v>
                </c:pt>
                <c:pt idx="112">
                  <c:v>5.4716937599360145E-2</c:v>
                </c:pt>
                <c:pt idx="113">
                  <c:v>5.5819060334557545E-2</c:v>
                </c:pt>
                <c:pt idx="114">
                  <c:v>5.5792140790921853E-2</c:v>
                </c:pt>
                <c:pt idx="115">
                  <c:v>5.6831877682023663E-2</c:v>
                </c:pt>
                <c:pt idx="116">
                  <c:v>5.7454021214295763E-2</c:v>
                </c:pt>
                <c:pt idx="117">
                  <c:v>5.693572544440581E-2</c:v>
                </c:pt>
                <c:pt idx="118">
                  <c:v>5.7615836056548561E-2</c:v>
                </c:pt>
                <c:pt idx="119">
                  <c:v>5.8686030627405475E-2</c:v>
                </c:pt>
                <c:pt idx="120">
                  <c:v>5.9476436955798365E-2</c:v>
                </c:pt>
                <c:pt idx="121">
                  <c:v>5.9871411188876816E-2</c:v>
                </c:pt>
                <c:pt idx="122">
                  <c:v>6.1212497798207609E-2</c:v>
                </c:pt>
                <c:pt idx="123">
                  <c:v>6.1436534573597948E-2</c:v>
                </c:pt>
                <c:pt idx="124">
                  <c:v>6.1302310640263119E-2</c:v>
                </c:pt>
                <c:pt idx="125">
                  <c:v>6.0937713362483679E-2</c:v>
                </c:pt>
                <c:pt idx="126">
                  <c:v>6.173232390162376E-2</c:v>
                </c:pt>
                <c:pt idx="127">
                  <c:v>6.187785883660215E-2</c:v>
                </c:pt>
                <c:pt idx="128">
                  <c:v>6.1581017243753797E-2</c:v>
                </c:pt>
                <c:pt idx="129">
                  <c:v>6.1314059594903159E-2</c:v>
                </c:pt>
                <c:pt idx="130">
                  <c:v>6.0649086616568162E-2</c:v>
                </c:pt>
                <c:pt idx="131">
                  <c:v>6.0729500631673018E-2</c:v>
                </c:pt>
                <c:pt idx="132">
                  <c:v>6.0919423853874916E-2</c:v>
                </c:pt>
                <c:pt idx="133">
                  <c:v>6.1429672269902882E-2</c:v>
                </c:pt>
                <c:pt idx="134">
                  <c:v>6.1731585715180642E-2</c:v>
                </c:pt>
                <c:pt idx="135">
                  <c:v>6.1896283275682196E-2</c:v>
                </c:pt>
                <c:pt idx="136">
                  <c:v>6.2228280175192711E-2</c:v>
                </c:pt>
                <c:pt idx="137">
                  <c:v>6.2818125752965179E-2</c:v>
                </c:pt>
                <c:pt idx="138">
                  <c:v>6.2856972529557145E-2</c:v>
                </c:pt>
                <c:pt idx="139">
                  <c:v>6.3347209367688576E-2</c:v>
                </c:pt>
                <c:pt idx="140">
                  <c:v>6.3894888957120893E-2</c:v>
                </c:pt>
                <c:pt idx="141">
                  <c:v>6.422759762477416E-2</c:v>
                </c:pt>
                <c:pt idx="142">
                  <c:v>6.4362197793010653E-2</c:v>
                </c:pt>
                <c:pt idx="143">
                  <c:v>6.4371890828191849E-2</c:v>
                </c:pt>
                <c:pt idx="144">
                  <c:v>6.4013470214870555E-2</c:v>
                </c:pt>
                <c:pt idx="145">
                  <c:v>6.4230399916680961E-2</c:v>
                </c:pt>
                <c:pt idx="146">
                  <c:v>6.4556613770497775E-2</c:v>
                </c:pt>
                <c:pt idx="147">
                  <c:v>6.411823017153194E-2</c:v>
                </c:pt>
                <c:pt idx="148">
                  <c:v>6.341760405016543E-2</c:v>
                </c:pt>
                <c:pt idx="149">
                  <c:v>6.3626107641863675E-2</c:v>
                </c:pt>
                <c:pt idx="150">
                  <c:v>6.32607636192246E-2</c:v>
                </c:pt>
                <c:pt idx="151">
                  <c:v>6.3752515123997114E-2</c:v>
                </c:pt>
                <c:pt idx="152">
                  <c:v>6.451375195601837E-2</c:v>
                </c:pt>
                <c:pt idx="153">
                  <c:v>6.5063833050424458E-2</c:v>
                </c:pt>
                <c:pt idx="154">
                  <c:v>6.5138591864837531E-2</c:v>
                </c:pt>
                <c:pt idx="155">
                  <c:v>6.4859687225383184E-2</c:v>
                </c:pt>
                <c:pt idx="156">
                  <c:v>6.46563398736444E-2</c:v>
                </c:pt>
                <c:pt idx="157">
                  <c:v>6.4808396720268197E-2</c:v>
                </c:pt>
                <c:pt idx="158">
                  <c:v>6.5075078985665266E-2</c:v>
                </c:pt>
                <c:pt idx="159">
                  <c:v>6.5527268868626018E-2</c:v>
                </c:pt>
                <c:pt idx="160">
                  <c:v>6.6290797704606719E-2</c:v>
                </c:pt>
                <c:pt idx="161">
                  <c:v>6.5859589158092063E-2</c:v>
                </c:pt>
                <c:pt idx="162">
                  <c:v>6.6599681725091509E-2</c:v>
                </c:pt>
                <c:pt idx="163">
                  <c:v>6.6502178283867674E-2</c:v>
                </c:pt>
                <c:pt idx="164">
                  <c:v>6.5656308213666359E-2</c:v>
                </c:pt>
                <c:pt idx="165">
                  <c:v>6.6332425480359378E-2</c:v>
                </c:pt>
                <c:pt idx="166">
                  <c:v>6.6603991320250411E-2</c:v>
                </c:pt>
                <c:pt idx="167">
                  <c:v>6.6007862373900897E-2</c:v>
                </c:pt>
                <c:pt idx="168">
                  <c:v>6.5481214167888963E-2</c:v>
                </c:pt>
                <c:pt idx="169">
                  <c:v>6.6037936304864639E-2</c:v>
                </c:pt>
                <c:pt idx="170">
                  <c:v>6.6820100684825676E-2</c:v>
                </c:pt>
                <c:pt idx="171">
                  <c:v>6.7077060947944384E-2</c:v>
                </c:pt>
                <c:pt idx="172">
                  <c:v>6.6812043647970845E-2</c:v>
                </c:pt>
                <c:pt idx="173">
                  <c:v>6.7102530597799498E-2</c:v>
                </c:pt>
                <c:pt idx="174">
                  <c:v>6.7377848928257086E-2</c:v>
                </c:pt>
                <c:pt idx="175">
                  <c:v>6.8564699069877597E-2</c:v>
                </c:pt>
                <c:pt idx="176">
                  <c:v>6.8989847212056435E-2</c:v>
                </c:pt>
                <c:pt idx="177">
                  <c:v>6.8545174000551032E-2</c:v>
                </c:pt>
                <c:pt idx="178">
                  <c:v>6.7994524713370377E-2</c:v>
                </c:pt>
                <c:pt idx="179">
                  <c:v>6.8560227223301365E-2</c:v>
                </c:pt>
                <c:pt idx="180">
                  <c:v>6.8402514759383304E-2</c:v>
                </c:pt>
                <c:pt idx="181">
                  <c:v>6.8773098173657593E-2</c:v>
                </c:pt>
                <c:pt idx="182">
                  <c:v>6.9113608647453181E-2</c:v>
                </c:pt>
                <c:pt idx="183">
                  <c:v>6.8681845471493849E-2</c:v>
                </c:pt>
                <c:pt idx="184">
                  <c:v>6.86110506732239E-2</c:v>
                </c:pt>
                <c:pt idx="185">
                  <c:v>6.8274185028821516E-2</c:v>
                </c:pt>
                <c:pt idx="186">
                  <c:v>6.921704203643736E-2</c:v>
                </c:pt>
                <c:pt idx="187">
                  <c:v>7.0094736537958613E-2</c:v>
                </c:pt>
                <c:pt idx="188">
                  <c:v>6.9279344487542943E-2</c:v>
                </c:pt>
                <c:pt idx="189">
                  <c:v>6.913260852669259E-2</c:v>
                </c:pt>
                <c:pt idx="190">
                  <c:v>7.0154383003833282E-2</c:v>
                </c:pt>
                <c:pt idx="191">
                  <c:v>7.1135105547676783E-2</c:v>
                </c:pt>
                <c:pt idx="192">
                  <c:v>7.1178548557831553E-2</c:v>
                </c:pt>
                <c:pt idx="193">
                  <c:v>7.1216037828870926E-2</c:v>
                </c:pt>
                <c:pt idx="194">
                  <c:v>7.1879207797895403E-2</c:v>
                </c:pt>
                <c:pt idx="195">
                  <c:v>7.1811154937265698E-2</c:v>
                </c:pt>
                <c:pt idx="196">
                  <c:v>7.242033918917079E-2</c:v>
                </c:pt>
                <c:pt idx="197">
                  <c:v>7.2418986304538135E-2</c:v>
                </c:pt>
                <c:pt idx="198">
                  <c:v>7.2990403188134143E-2</c:v>
                </c:pt>
                <c:pt idx="199">
                  <c:v>7.3894305684318179E-2</c:v>
                </c:pt>
                <c:pt idx="200">
                  <c:v>7.3937936793937439E-2</c:v>
                </c:pt>
                <c:pt idx="201">
                  <c:v>7.402980275785824E-2</c:v>
                </c:pt>
                <c:pt idx="202">
                  <c:v>7.4341611845434502E-2</c:v>
                </c:pt>
                <c:pt idx="203">
                  <c:v>7.3804877599458057E-2</c:v>
                </c:pt>
                <c:pt idx="204">
                  <c:v>7.4176564182394988E-2</c:v>
                </c:pt>
                <c:pt idx="205">
                  <c:v>7.4324636335962535E-2</c:v>
                </c:pt>
                <c:pt idx="206">
                  <c:v>7.4575205834761099E-2</c:v>
                </c:pt>
                <c:pt idx="207">
                  <c:v>7.4634906411267951E-2</c:v>
                </c:pt>
                <c:pt idx="208">
                  <c:v>7.5245240588023565E-2</c:v>
                </c:pt>
                <c:pt idx="209">
                  <c:v>7.6127703197614457E-2</c:v>
                </c:pt>
                <c:pt idx="210">
                  <c:v>7.5356697832534833E-2</c:v>
                </c:pt>
                <c:pt idx="211">
                  <c:v>7.6277986420741239E-2</c:v>
                </c:pt>
                <c:pt idx="212">
                  <c:v>7.6454022796164547E-2</c:v>
                </c:pt>
                <c:pt idx="213">
                  <c:v>7.5816878809043461E-2</c:v>
                </c:pt>
                <c:pt idx="214">
                  <c:v>7.5445866160748679E-2</c:v>
                </c:pt>
                <c:pt idx="215">
                  <c:v>7.5853925718676662E-2</c:v>
                </c:pt>
                <c:pt idx="216">
                  <c:v>7.5606042110497235E-2</c:v>
                </c:pt>
                <c:pt idx="217">
                  <c:v>7.4973468881305377E-2</c:v>
                </c:pt>
                <c:pt idx="218">
                  <c:v>7.4801063311911414E-2</c:v>
                </c:pt>
                <c:pt idx="219">
                  <c:v>7.4697123260655335E-2</c:v>
                </c:pt>
                <c:pt idx="220">
                  <c:v>7.5356636412987912E-2</c:v>
                </c:pt>
                <c:pt idx="221">
                  <c:v>7.5527509281785629E-2</c:v>
                </c:pt>
                <c:pt idx="222">
                  <c:v>7.6087154097292845E-2</c:v>
                </c:pt>
                <c:pt idx="223">
                  <c:v>7.6120268569119839E-2</c:v>
                </c:pt>
                <c:pt idx="224">
                  <c:v>7.4752198674960704E-2</c:v>
                </c:pt>
                <c:pt idx="225">
                  <c:v>7.4906646372344496E-2</c:v>
                </c:pt>
                <c:pt idx="226">
                  <c:v>7.554000632150959E-2</c:v>
                </c:pt>
                <c:pt idx="227">
                  <c:v>7.5511388314546443E-2</c:v>
                </c:pt>
                <c:pt idx="228">
                  <c:v>7.6365231772698577E-2</c:v>
                </c:pt>
                <c:pt idx="229">
                  <c:v>7.6286980667709836E-2</c:v>
                </c:pt>
                <c:pt idx="230">
                  <c:v>7.7407273014287778E-2</c:v>
                </c:pt>
                <c:pt idx="231">
                  <c:v>7.7531993675828609E-2</c:v>
                </c:pt>
                <c:pt idx="232">
                  <c:v>7.8995854218479988E-2</c:v>
                </c:pt>
                <c:pt idx="233">
                  <c:v>7.8684213376440534E-2</c:v>
                </c:pt>
                <c:pt idx="234">
                  <c:v>7.9624958129309725E-2</c:v>
                </c:pt>
                <c:pt idx="235">
                  <c:v>7.9900880871185562E-2</c:v>
                </c:pt>
                <c:pt idx="236">
                  <c:v>7.9885300030572259E-2</c:v>
                </c:pt>
                <c:pt idx="237">
                  <c:v>8.0575896183295803E-2</c:v>
                </c:pt>
                <c:pt idx="238">
                  <c:v>8.0606431713641638E-2</c:v>
                </c:pt>
                <c:pt idx="239">
                  <c:v>8.0471874429738938E-2</c:v>
                </c:pt>
                <c:pt idx="240">
                  <c:v>8.0336302262499645E-2</c:v>
                </c:pt>
                <c:pt idx="241">
                  <c:v>7.9957451190214718E-2</c:v>
                </c:pt>
                <c:pt idx="242">
                  <c:v>8.0362189919973265E-2</c:v>
                </c:pt>
                <c:pt idx="243">
                  <c:v>8.1612281279486221E-2</c:v>
                </c:pt>
                <c:pt idx="244">
                  <c:v>8.2533097248935691E-2</c:v>
                </c:pt>
                <c:pt idx="245">
                  <c:v>8.1919305542128687E-2</c:v>
                </c:pt>
                <c:pt idx="246">
                  <c:v>8.1809383256353965E-2</c:v>
                </c:pt>
                <c:pt idx="247">
                  <c:v>8.2768222247417839E-2</c:v>
                </c:pt>
                <c:pt idx="248">
                  <c:v>8.3503073566926961E-2</c:v>
                </c:pt>
                <c:pt idx="249">
                  <c:v>8.3637391538974024E-2</c:v>
                </c:pt>
                <c:pt idx="250">
                  <c:v>8.273444757493198E-2</c:v>
                </c:pt>
                <c:pt idx="251">
                  <c:v>8.2915241913975285E-2</c:v>
                </c:pt>
                <c:pt idx="252">
                  <c:v>8.3034284239330292E-2</c:v>
                </c:pt>
                <c:pt idx="253">
                  <c:v>8.3181492594657735E-2</c:v>
                </c:pt>
                <c:pt idx="254">
                  <c:v>8.3301185408967887E-2</c:v>
                </c:pt>
                <c:pt idx="255">
                  <c:v>8.342347661986374E-2</c:v>
                </c:pt>
                <c:pt idx="256">
                  <c:v>8.333687547508864E-2</c:v>
                </c:pt>
                <c:pt idx="257">
                  <c:v>8.3275210699384039E-2</c:v>
                </c:pt>
                <c:pt idx="258">
                  <c:v>8.2783671841011111E-2</c:v>
                </c:pt>
                <c:pt idx="259">
                  <c:v>8.2606311211250463E-2</c:v>
                </c:pt>
                <c:pt idx="260">
                  <c:v>8.1992155796509369E-2</c:v>
                </c:pt>
                <c:pt idx="261">
                  <c:v>8.119385198873845E-2</c:v>
                </c:pt>
                <c:pt idx="262">
                  <c:v>8.0498417318672702E-2</c:v>
                </c:pt>
                <c:pt idx="263">
                  <c:v>7.9919406589873218E-2</c:v>
                </c:pt>
                <c:pt idx="264">
                  <c:v>8.0676383035295285E-2</c:v>
                </c:pt>
                <c:pt idx="265">
                  <c:v>8.005385851062792E-2</c:v>
                </c:pt>
                <c:pt idx="266">
                  <c:v>8.1363580359230955E-2</c:v>
                </c:pt>
                <c:pt idx="267">
                  <c:v>8.1957297775341567E-2</c:v>
                </c:pt>
                <c:pt idx="268">
                  <c:v>8.1958056966064022E-2</c:v>
                </c:pt>
                <c:pt idx="269">
                  <c:v>8.1376668104164093E-2</c:v>
                </c:pt>
                <c:pt idx="270">
                  <c:v>8.1215627059907688E-2</c:v>
                </c:pt>
                <c:pt idx="271">
                  <c:v>8.1568864914364866E-2</c:v>
                </c:pt>
                <c:pt idx="272">
                  <c:v>8.1199163459502927E-2</c:v>
                </c:pt>
                <c:pt idx="273">
                  <c:v>8.2098045949457368E-2</c:v>
                </c:pt>
                <c:pt idx="274">
                  <c:v>8.3024990200745843E-2</c:v>
                </c:pt>
                <c:pt idx="275">
                  <c:v>8.2360290698530639E-2</c:v>
                </c:pt>
                <c:pt idx="276">
                  <c:v>8.1162950606006437E-2</c:v>
                </c:pt>
                <c:pt idx="277">
                  <c:v>8.122151622871715E-2</c:v>
                </c:pt>
                <c:pt idx="278">
                  <c:v>8.1162745482268331E-2</c:v>
                </c:pt>
                <c:pt idx="279">
                  <c:v>8.184009510878916E-2</c:v>
                </c:pt>
                <c:pt idx="280">
                  <c:v>8.2023060724085009E-2</c:v>
                </c:pt>
                <c:pt idx="281">
                  <c:v>8.2611071228617772E-2</c:v>
                </c:pt>
                <c:pt idx="282">
                  <c:v>8.2538153498106268E-2</c:v>
                </c:pt>
                <c:pt idx="283">
                  <c:v>8.2437983137653853E-2</c:v>
                </c:pt>
                <c:pt idx="284">
                  <c:v>8.2320344325196609E-2</c:v>
                </c:pt>
                <c:pt idx="285">
                  <c:v>8.3208132802857299E-2</c:v>
                </c:pt>
                <c:pt idx="286">
                  <c:v>8.3527050459696814E-2</c:v>
                </c:pt>
                <c:pt idx="287">
                  <c:v>8.3580341382164941E-2</c:v>
                </c:pt>
                <c:pt idx="288">
                  <c:v>8.3731946102039517E-2</c:v>
                </c:pt>
                <c:pt idx="289">
                  <c:v>8.3482339401752356E-2</c:v>
                </c:pt>
                <c:pt idx="290">
                  <c:v>8.3972120975740736E-2</c:v>
                </c:pt>
                <c:pt idx="291">
                  <c:v>8.4080493299525258E-2</c:v>
                </c:pt>
                <c:pt idx="292">
                  <c:v>8.5112900713327833E-2</c:v>
                </c:pt>
                <c:pt idx="293">
                  <c:v>8.5615091514639155E-2</c:v>
                </c:pt>
                <c:pt idx="294">
                  <c:v>8.6650566865874551E-2</c:v>
                </c:pt>
                <c:pt idx="295">
                  <c:v>8.7614194766741052E-2</c:v>
                </c:pt>
                <c:pt idx="296">
                  <c:v>8.6760638500857468E-2</c:v>
                </c:pt>
                <c:pt idx="297">
                  <c:v>8.7082968559660384E-2</c:v>
                </c:pt>
                <c:pt idx="298">
                  <c:v>8.8180404093854983E-2</c:v>
                </c:pt>
                <c:pt idx="299">
                  <c:v>8.8684827559079832E-2</c:v>
                </c:pt>
                <c:pt idx="300">
                  <c:v>8.7925812628696504E-2</c:v>
                </c:pt>
                <c:pt idx="301">
                  <c:v>8.875677123082483E-2</c:v>
                </c:pt>
                <c:pt idx="302">
                  <c:v>8.949029849647705E-2</c:v>
                </c:pt>
                <c:pt idx="303">
                  <c:v>8.9613089100292379E-2</c:v>
                </c:pt>
                <c:pt idx="304">
                  <c:v>8.9738765622145888E-2</c:v>
                </c:pt>
                <c:pt idx="305">
                  <c:v>8.9215498390576894E-2</c:v>
                </c:pt>
                <c:pt idx="306">
                  <c:v>8.91786597588934E-2</c:v>
                </c:pt>
                <c:pt idx="307">
                  <c:v>8.7933901202789877E-2</c:v>
                </c:pt>
                <c:pt idx="308">
                  <c:v>8.8097575655351618E-2</c:v>
                </c:pt>
                <c:pt idx="309">
                  <c:v>8.7886047943736501E-2</c:v>
                </c:pt>
                <c:pt idx="310">
                  <c:v>8.7392297483638776E-2</c:v>
                </c:pt>
                <c:pt idx="311">
                  <c:v>8.6961947989382754E-2</c:v>
                </c:pt>
                <c:pt idx="312">
                  <c:v>8.75373578284114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43F-44DA-813A-3FD96AD16C5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X$20:$AX$332</c:f>
              <c:numCache>
                <c:formatCode>0.00%</c:formatCode>
                <c:ptCount val="313"/>
                <c:pt idx="0">
                  <c:v>3.9228778918767776E-2</c:v>
                </c:pt>
                <c:pt idx="1">
                  <c:v>3.8213094529100308E-2</c:v>
                </c:pt>
                <c:pt idx="2">
                  <c:v>3.8713043347041315E-2</c:v>
                </c:pt>
                <c:pt idx="3">
                  <c:v>3.8406153500265085E-2</c:v>
                </c:pt>
                <c:pt idx="4">
                  <c:v>3.8786050227547893E-2</c:v>
                </c:pt>
                <c:pt idx="5">
                  <c:v>3.8997404423521217E-2</c:v>
                </c:pt>
                <c:pt idx="6">
                  <c:v>3.7960040393101843E-2</c:v>
                </c:pt>
                <c:pt idx="7">
                  <c:v>3.8674249946124437E-2</c:v>
                </c:pt>
                <c:pt idx="8">
                  <c:v>3.8546479383748285E-2</c:v>
                </c:pt>
                <c:pt idx="9">
                  <c:v>3.9488602594808041E-2</c:v>
                </c:pt>
                <c:pt idx="10">
                  <c:v>3.9427969906914238E-2</c:v>
                </c:pt>
                <c:pt idx="11">
                  <c:v>3.9095121009680107E-2</c:v>
                </c:pt>
                <c:pt idx="12">
                  <c:v>3.895248041009939E-2</c:v>
                </c:pt>
                <c:pt idx="13">
                  <c:v>3.9130941265608454E-2</c:v>
                </c:pt>
                <c:pt idx="14">
                  <c:v>3.8733083035045641E-2</c:v>
                </c:pt>
                <c:pt idx="15">
                  <c:v>3.8893135829024761E-2</c:v>
                </c:pt>
                <c:pt idx="16">
                  <c:v>3.849144497945222E-2</c:v>
                </c:pt>
                <c:pt idx="17">
                  <c:v>3.861213964249479E-2</c:v>
                </c:pt>
                <c:pt idx="18">
                  <c:v>3.8522104472372948E-2</c:v>
                </c:pt>
                <c:pt idx="19">
                  <c:v>3.8123622925207219E-2</c:v>
                </c:pt>
                <c:pt idx="20">
                  <c:v>3.7896801693520728E-2</c:v>
                </c:pt>
                <c:pt idx="21">
                  <c:v>3.7301109055604416E-2</c:v>
                </c:pt>
                <c:pt idx="22">
                  <c:v>3.7738495071339098E-2</c:v>
                </c:pt>
                <c:pt idx="23">
                  <c:v>3.7320995109096582E-2</c:v>
                </c:pt>
                <c:pt idx="24">
                  <c:v>3.7741551674245408E-2</c:v>
                </c:pt>
                <c:pt idx="25">
                  <c:v>3.8428911856794909E-2</c:v>
                </c:pt>
                <c:pt idx="26">
                  <c:v>3.8342077437280041E-2</c:v>
                </c:pt>
                <c:pt idx="27">
                  <c:v>3.8811027434271519E-2</c:v>
                </c:pt>
                <c:pt idx="28">
                  <c:v>3.8928686761225829E-2</c:v>
                </c:pt>
                <c:pt idx="29">
                  <c:v>3.824509574492109E-2</c:v>
                </c:pt>
                <c:pt idx="30">
                  <c:v>3.8699635062914461E-2</c:v>
                </c:pt>
                <c:pt idx="31">
                  <c:v>3.9675518541276135E-2</c:v>
                </c:pt>
                <c:pt idx="32">
                  <c:v>3.9701617535430708E-2</c:v>
                </c:pt>
                <c:pt idx="33">
                  <c:v>4.066231659236115E-2</c:v>
                </c:pt>
                <c:pt idx="34">
                  <c:v>4.0543504471435343E-2</c:v>
                </c:pt>
                <c:pt idx="35">
                  <c:v>4.0769525649714575E-2</c:v>
                </c:pt>
                <c:pt idx="36">
                  <c:v>4.0681993434630866E-2</c:v>
                </c:pt>
                <c:pt idx="37">
                  <c:v>4.1733656961823122E-2</c:v>
                </c:pt>
                <c:pt idx="38">
                  <c:v>4.1206591997992391E-2</c:v>
                </c:pt>
                <c:pt idx="39">
                  <c:v>4.1339089851480201E-2</c:v>
                </c:pt>
                <c:pt idx="40">
                  <c:v>4.1494923743458159E-2</c:v>
                </c:pt>
                <c:pt idx="41">
                  <c:v>4.1926363032596822E-2</c:v>
                </c:pt>
                <c:pt idx="42">
                  <c:v>4.2735987215233688E-2</c:v>
                </c:pt>
                <c:pt idx="43">
                  <c:v>4.2507178074784921E-2</c:v>
                </c:pt>
                <c:pt idx="44">
                  <c:v>4.2952997553851215E-2</c:v>
                </c:pt>
                <c:pt idx="45">
                  <c:v>4.4718285109898968E-2</c:v>
                </c:pt>
                <c:pt idx="46">
                  <c:v>4.5116524973212051E-2</c:v>
                </c:pt>
                <c:pt idx="47">
                  <c:v>4.5546566431234309E-2</c:v>
                </c:pt>
                <c:pt idx="48">
                  <c:v>4.5469553248068173E-2</c:v>
                </c:pt>
                <c:pt idx="49">
                  <c:v>4.4837784430812405E-2</c:v>
                </c:pt>
                <c:pt idx="50">
                  <c:v>4.4871897163937573E-2</c:v>
                </c:pt>
                <c:pt idx="51">
                  <c:v>4.4265330116778391E-2</c:v>
                </c:pt>
                <c:pt idx="52">
                  <c:v>4.4457726661625487E-2</c:v>
                </c:pt>
                <c:pt idx="53">
                  <c:v>4.5229284182839981E-2</c:v>
                </c:pt>
                <c:pt idx="54">
                  <c:v>4.5269365412896653E-2</c:v>
                </c:pt>
                <c:pt idx="55">
                  <c:v>4.635305992266732E-2</c:v>
                </c:pt>
                <c:pt idx="56">
                  <c:v>4.6571495241337767E-2</c:v>
                </c:pt>
                <c:pt idx="57">
                  <c:v>4.7415158555959833E-2</c:v>
                </c:pt>
                <c:pt idx="58">
                  <c:v>4.7818575420930945E-2</c:v>
                </c:pt>
                <c:pt idx="59">
                  <c:v>4.80382408669019E-2</c:v>
                </c:pt>
                <c:pt idx="60">
                  <c:v>4.8795886585982398E-2</c:v>
                </c:pt>
                <c:pt idx="61">
                  <c:v>4.8203755536894606E-2</c:v>
                </c:pt>
                <c:pt idx="62">
                  <c:v>4.8217952521243473E-2</c:v>
                </c:pt>
                <c:pt idx="63">
                  <c:v>4.7189051985513049E-2</c:v>
                </c:pt>
                <c:pt idx="64">
                  <c:v>4.7717103255832498E-2</c:v>
                </c:pt>
                <c:pt idx="65">
                  <c:v>4.888367989877402E-2</c:v>
                </c:pt>
                <c:pt idx="66">
                  <c:v>5.0111105679005501E-2</c:v>
                </c:pt>
                <c:pt idx="67">
                  <c:v>5.0849167172216915E-2</c:v>
                </c:pt>
                <c:pt idx="68">
                  <c:v>5.0941329213846143E-2</c:v>
                </c:pt>
                <c:pt idx="69">
                  <c:v>5.0298856309659884E-2</c:v>
                </c:pt>
                <c:pt idx="70">
                  <c:v>5.0120611337462539E-2</c:v>
                </c:pt>
                <c:pt idx="71">
                  <c:v>4.9801997915735904E-2</c:v>
                </c:pt>
                <c:pt idx="72">
                  <c:v>5.0027804063465089E-2</c:v>
                </c:pt>
                <c:pt idx="73">
                  <c:v>5.0206276274422645E-2</c:v>
                </c:pt>
                <c:pt idx="74">
                  <c:v>4.9485099039045723E-2</c:v>
                </c:pt>
                <c:pt idx="75">
                  <c:v>4.9355620830474761E-2</c:v>
                </c:pt>
                <c:pt idx="76">
                  <c:v>4.8967382837386345E-2</c:v>
                </c:pt>
                <c:pt idx="77">
                  <c:v>4.9564178793941531E-2</c:v>
                </c:pt>
                <c:pt idx="78">
                  <c:v>4.8653328284802927E-2</c:v>
                </c:pt>
                <c:pt idx="79">
                  <c:v>4.8429543656056638E-2</c:v>
                </c:pt>
                <c:pt idx="80">
                  <c:v>4.8237400433676553E-2</c:v>
                </c:pt>
                <c:pt idx="81">
                  <c:v>4.7625512289780625E-2</c:v>
                </c:pt>
                <c:pt idx="82">
                  <c:v>4.8080966833740926E-2</c:v>
                </c:pt>
                <c:pt idx="83">
                  <c:v>4.8825006474514189E-2</c:v>
                </c:pt>
                <c:pt idx="84">
                  <c:v>5.0177415461660851E-2</c:v>
                </c:pt>
                <c:pt idx="85">
                  <c:v>5.0570308614910839E-2</c:v>
                </c:pt>
                <c:pt idx="86">
                  <c:v>5.0701524735177327E-2</c:v>
                </c:pt>
                <c:pt idx="87">
                  <c:v>5.1360014030714531E-2</c:v>
                </c:pt>
                <c:pt idx="88">
                  <c:v>5.2074927703830334E-2</c:v>
                </c:pt>
                <c:pt idx="89">
                  <c:v>5.362117595261754E-2</c:v>
                </c:pt>
                <c:pt idx="90">
                  <c:v>5.3463438214494535E-2</c:v>
                </c:pt>
                <c:pt idx="91">
                  <c:v>5.3705212187052924E-2</c:v>
                </c:pt>
                <c:pt idx="92">
                  <c:v>5.464476372679937E-2</c:v>
                </c:pt>
                <c:pt idx="93">
                  <c:v>5.4582681184806692E-2</c:v>
                </c:pt>
                <c:pt idx="94">
                  <c:v>5.4036543199339447E-2</c:v>
                </c:pt>
                <c:pt idx="95">
                  <c:v>5.4263985970608941E-2</c:v>
                </c:pt>
                <c:pt idx="96">
                  <c:v>5.4968438739787483E-2</c:v>
                </c:pt>
                <c:pt idx="97">
                  <c:v>5.5122223940806458E-2</c:v>
                </c:pt>
                <c:pt idx="98">
                  <c:v>5.4836439355573308E-2</c:v>
                </c:pt>
                <c:pt idx="99">
                  <c:v>5.3914864228466579E-2</c:v>
                </c:pt>
                <c:pt idx="100">
                  <c:v>5.4264102506642091E-2</c:v>
                </c:pt>
                <c:pt idx="101">
                  <c:v>5.4505832778484697E-2</c:v>
                </c:pt>
                <c:pt idx="102">
                  <c:v>5.4917102317585752E-2</c:v>
                </c:pt>
                <c:pt idx="103">
                  <c:v>5.5188120166859721E-2</c:v>
                </c:pt>
                <c:pt idx="104">
                  <c:v>5.5226311073106424E-2</c:v>
                </c:pt>
                <c:pt idx="105">
                  <c:v>5.5250650930098864E-2</c:v>
                </c:pt>
                <c:pt idx="106">
                  <c:v>5.5770361432676233E-2</c:v>
                </c:pt>
                <c:pt idx="107">
                  <c:v>5.5289201676969393E-2</c:v>
                </c:pt>
                <c:pt idx="108">
                  <c:v>5.4634671829409447E-2</c:v>
                </c:pt>
                <c:pt idx="109">
                  <c:v>5.4561764763724228E-2</c:v>
                </c:pt>
                <c:pt idx="110">
                  <c:v>5.4633040440051524E-2</c:v>
                </c:pt>
                <c:pt idx="111">
                  <c:v>5.4042048504372504E-2</c:v>
                </c:pt>
                <c:pt idx="112">
                  <c:v>5.4463048751902256E-2</c:v>
                </c:pt>
                <c:pt idx="113">
                  <c:v>5.5508422843482827E-2</c:v>
                </c:pt>
                <c:pt idx="114">
                  <c:v>5.5483274924562821E-2</c:v>
                </c:pt>
                <c:pt idx="115">
                  <c:v>5.6446082781303461E-2</c:v>
                </c:pt>
                <c:pt idx="116">
                  <c:v>5.7035298184076308E-2</c:v>
                </c:pt>
                <c:pt idx="117">
                  <c:v>5.6542231970065755E-2</c:v>
                </c:pt>
                <c:pt idx="118">
                  <c:v>5.7170961421541169E-2</c:v>
                </c:pt>
                <c:pt idx="119">
                  <c:v>5.8189520401251783E-2</c:v>
                </c:pt>
                <c:pt idx="120">
                  <c:v>5.8958117202310874E-2</c:v>
                </c:pt>
                <c:pt idx="121">
                  <c:v>5.9337098422024434E-2</c:v>
                </c:pt>
                <c:pt idx="122">
                  <c:v>6.0615268436697865E-2</c:v>
                </c:pt>
                <c:pt idx="123">
                  <c:v>6.0806988667740605E-2</c:v>
                </c:pt>
                <c:pt idx="124">
                  <c:v>6.0703261790978118E-2</c:v>
                </c:pt>
                <c:pt idx="125">
                  <c:v>6.0388892375603763E-2</c:v>
                </c:pt>
                <c:pt idx="126">
                  <c:v>6.1130549664126121E-2</c:v>
                </c:pt>
                <c:pt idx="127">
                  <c:v>6.1283975980565425E-2</c:v>
                </c:pt>
                <c:pt idx="128">
                  <c:v>6.1000431051040228E-2</c:v>
                </c:pt>
                <c:pt idx="129">
                  <c:v>6.0739024034338479E-2</c:v>
                </c:pt>
                <c:pt idx="130">
                  <c:v>6.0084206150215022E-2</c:v>
                </c:pt>
                <c:pt idx="131">
                  <c:v>6.0146296462696924E-2</c:v>
                </c:pt>
                <c:pt idx="132">
                  <c:v>6.0330124990028565E-2</c:v>
                </c:pt>
                <c:pt idx="133">
                  <c:v>6.0800444433921595E-2</c:v>
                </c:pt>
                <c:pt idx="134">
                  <c:v>6.1089442327564393E-2</c:v>
                </c:pt>
                <c:pt idx="135">
                  <c:v>6.1252246075009974E-2</c:v>
                </c:pt>
                <c:pt idx="136">
                  <c:v>6.1571048532644737E-2</c:v>
                </c:pt>
                <c:pt idx="137">
                  <c:v>6.2116445243555488E-2</c:v>
                </c:pt>
                <c:pt idx="138">
                  <c:v>6.2177963613872012E-2</c:v>
                </c:pt>
                <c:pt idx="139">
                  <c:v>6.2657017958879513E-2</c:v>
                </c:pt>
                <c:pt idx="140">
                  <c:v>6.3175480243193582E-2</c:v>
                </c:pt>
                <c:pt idx="141">
                  <c:v>6.348539832947829E-2</c:v>
                </c:pt>
                <c:pt idx="142">
                  <c:v>6.3594181866334393E-2</c:v>
                </c:pt>
                <c:pt idx="143">
                  <c:v>6.3626974675755926E-2</c:v>
                </c:pt>
                <c:pt idx="144">
                  <c:v>6.328934245838036E-2</c:v>
                </c:pt>
                <c:pt idx="145">
                  <c:v>6.3490802955320419E-2</c:v>
                </c:pt>
                <c:pt idx="146">
                  <c:v>6.378827589296901E-2</c:v>
                </c:pt>
                <c:pt idx="147">
                  <c:v>6.3366883932674353E-2</c:v>
                </c:pt>
                <c:pt idx="148">
                  <c:v>6.2685951910438215E-2</c:v>
                </c:pt>
                <c:pt idx="149">
                  <c:v>6.2894737607853496E-2</c:v>
                </c:pt>
                <c:pt idx="150">
                  <c:v>6.255681385848319E-2</c:v>
                </c:pt>
                <c:pt idx="151">
                  <c:v>6.3010630200415946E-2</c:v>
                </c:pt>
                <c:pt idx="152">
                  <c:v>6.3725855417570546E-2</c:v>
                </c:pt>
                <c:pt idx="153">
                  <c:v>6.4265764136217332E-2</c:v>
                </c:pt>
                <c:pt idx="154">
                  <c:v>6.4332961265273825E-2</c:v>
                </c:pt>
                <c:pt idx="155">
                  <c:v>6.4101130852591212E-2</c:v>
                </c:pt>
                <c:pt idx="156">
                  <c:v>6.3913077032538415E-2</c:v>
                </c:pt>
                <c:pt idx="157">
                  <c:v>6.4057049543447861E-2</c:v>
                </c:pt>
                <c:pt idx="158">
                  <c:v>6.4343798270107055E-2</c:v>
                </c:pt>
                <c:pt idx="159">
                  <c:v>6.4754884189107798E-2</c:v>
                </c:pt>
                <c:pt idx="160">
                  <c:v>6.5488855406636612E-2</c:v>
                </c:pt>
                <c:pt idx="161">
                  <c:v>6.5111169922967685E-2</c:v>
                </c:pt>
                <c:pt idx="162">
                  <c:v>6.5809308562681079E-2</c:v>
                </c:pt>
                <c:pt idx="163">
                  <c:v>6.5704788841104436E-2</c:v>
                </c:pt>
                <c:pt idx="164">
                  <c:v>6.4926631154578751E-2</c:v>
                </c:pt>
                <c:pt idx="165">
                  <c:v>6.5555841143539517E-2</c:v>
                </c:pt>
                <c:pt idx="166">
                  <c:v>6.5826088792783552E-2</c:v>
                </c:pt>
                <c:pt idx="167">
                  <c:v>6.5267738436042069E-2</c:v>
                </c:pt>
                <c:pt idx="168">
                  <c:v>6.474761607657141E-2</c:v>
                </c:pt>
                <c:pt idx="169">
                  <c:v>6.527102684348414E-2</c:v>
                </c:pt>
                <c:pt idx="170">
                  <c:v>6.6027310879394452E-2</c:v>
                </c:pt>
                <c:pt idx="171">
                  <c:v>6.6285035806975187E-2</c:v>
                </c:pt>
                <c:pt idx="172">
                  <c:v>6.6038775322246487E-2</c:v>
                </c:pt>
                <c:pt idx="173">
                  <c:v>6.6320695236978949E-2</c:v>
                </c:pt>
                <c:pt idx="174">
                  <c:v>6.6563289542312179E-2</c:v>
                </c:pt>
                <c:pt idx="175">
                  <c:v>6.7682033759069157E-2</c:v>
                </c:pt>
                <c:pt idx="176">
                  <c:v>6.8086157171794448E-2</c:v>
                </c:pt>
                <c:pt idx="177">
                  <c:v>6.7689816035722702E-2</c:v>
                </c:pt>
                <c:pt idx="178">
                  <c:v>6.7185131732749384E-2</c:v>
                </c:pt>
                <c:pt idx="179">
                  <c:v>6.7722641687897184E-2</c:v>
                </c:pt>
                <c:pt idx="180">
                  <c:v>6.7585272356835591E-2</c:v>
                </c:pt>
                <c:pt idx="181">
                  <c:v>6.792900403538614E-2</c:v>
                </c:pt>
                <c:pt idx="182">
                  <c:v>6.8250850678522823E-2</c:v>
                </c:pt>
                <c:pt idx="183">
                  <c:v>6.783844025247511E-2</c:v>
                </c:pt>
                <c:pt idx="184">
                  <c:v>6.7770506004393091E-2</c:v>
                </c:pt>
                <c:pt idx="185">
                  <c:v>6.7443199046443303E-2</c:v>
                </c:pt>
                <c:pt idx="186">
                  <c:v>6.8343311626521686E-2</c:v>
                </c:pt>
                <c:pt idx="187">
                  <c:v>6.9173621670874472E-2</c:v>
                </c:pt>
                <c:pt idx="188">
                  <c:v>6.8384599078999575E-2</c:v>
                </c:pt>
                <c:pt idx="189">
                  <c:v>6.8272344651808287E-2</c:v>
                </c:pt>
                <c:pt idx="190">
                  <c:v>6.9251455429381284E-2</c:v>
                </c:pt>
                <c:pt idx="191">
                  <c:v>7.0167457252146043E-2</c:v>
                </c:pt>
                <c:pt idx="192">
                  <c:v>7.0220526049822693E-2</c:v>
                </c:pt>
                <c:pt idx="193">
                  <c:v>7.0261619006814088E-2</c:v>
                </c:pt>
                <c:pt idx="194">
                  <c:v>7.0903988016769934E-2</c:v>
                </c:pt>
                <c:pt idx="195">
                  <c:v>7.0832725450525616E-2</c:v>
                </c:pt>
                <c:pt idx="196">
                  <c:v>7.1417354278194234E-2</c:v>
                </c:pt>
                <c:pt idx="197">
                  <c:v>7.1431431426862618E-2</c:v>
                </c:pt>
                <c:pt idx="198">
                  <c:v>7.1964893399241614E-2</c:v>
                </c:pt>
                <c:pt idx="199">
                  <c:v>7.2778697433072359E-2</c:v>
                </c:pt>
                <c:pt idx="200">
                  <c:v>7.2842253355742015E-2</c:v>
                </c:pt>
                <c:pt idx="201">
                  <c:v>7.2939494946831801E-2</c:v>
                </c:pt>
                <c:pt idx="202">
                  <c:v>7.3248422778640437E-2</c:v>
                </c:pt>
                <c:pt idx="203">
                  <c:v>7.2722741672254787E-2</c:v>
                </c:pt>
                <c:pt idx="204">
                  <c:v>7.3050309775409203E-2</c:v>
                </c:pt>
                <c:pt idx="205">
                  <c:v>7.3205913508322937E-2</c:v>
                </c:pt>
                <c:pt idx="206">
                  <c:v>7.3429288511737661E-2</c:v>
                </c:pt>
                <c:pt idx="207">
                  <c:v>7.3497687652452737E-2</c:v>
                </c:pt>
                <c:pt idx="208">
                  <c:v>7.4083431209493913E-2</c:v>
                </c:pt>
                <c:pt idx="209">
                  <c:v>7.488654408366166E-2</c:v>
                </c:pt>
                <c:pt idx="210">
                  <c:v>7.4151237124774103E-2</c:v>
                </c:pt>
                <c:pt idx="211">
                  <c:v>7.5046730579790638E-2</c:v>
                </c:pt>
                <c:pt idx="212">
                  <c:v>7.5243937385408757E-2</c:v>
                </c:pt>
                <c:pt idx="213">
                  <c:v>7.4656651828893597E-2</c:v>
                </c:pt>
                <c:pt idx="214">
                  <c:v>7.4303651666912399E-2</c:v>
                </c:pt>
                <c:pt idx="215">
                  <c:v>7.4743177809528411E-2</c:v>
                </c:pt>
                <c:pt idx="216">
                  <c:v>7.4514911110317092E-2</c:v>
                </c:pt>
                <c:pt idx="217">
                  <c:v>7.3942414068022932E-2</c:v>
                </c:pt>
                <c:pt idx="218">
                  <c:v>7.3785542929349551E-2</c:v>
                </c:pt>
                <c:pt idx="219">
                  <c:v>7.3703767081293919E-2</c:v>
                </c:pt>
                <c:pt idx="220">
                  <c:v>7.4330343298646684E-2</c:v>
                </c:pt>
                <c:pt idx="221">
                  <c:v>7.4500063594874696E-2</c:v>
                </c:pt>
                <c:pt idx="222">
                  <c:v>7.5063507089186784E-2</c:v>
                </c:pt>
                <c:pt idx="223">
                  <c:v>7.5113588328483055E-2</c:v>
                </c:pt>
                <c:pt idx="224">
                  <c:v>7.3846527710210677E-2</c:v>
                </c:pt>
                <c:pt idx="225">
                  <c:v>7.3972345347120702E-2</c:v>
                </c:pt>
                <c:pt idx="226">
                  <c:v>7.4585636921271264E-2</c:v>
                </c:pt>
                <c:pt idx="227">
                  <c:v>7.4581148018641144E-2</c:v>
                </c:pt>
                <c:pt idx="228">
                  <c:v>7.5366067426786976E-2</c:v>
                </c:pt>
                <c:pt idx="229">
                  <c:v>7.528502121356527E-2</c:v>
                </c:pt>
                <c:pt idx="230">
                  <c:v>7.6347737317098735E-2</c:v>
                </c:pt>
                <c:pt idx="231">
                  <c:v>7.6462695087041163E-2</c:v>
                </c:pt>
                <c:pt idx="232">
                  <c:v>7.7876817110593535E-2</c:v>
                </c:pt>
                <c:pt idx="233">
                  <c:v>7.7577558398952057E-2</c:v>
                </c:pt>
                <c:pt idx="234">
                  <c:v>7.8474420611675824E-2</c:v>
                </c:pt>
                <c:pt idx="235">
                  <c:v>7.8732613161817261E-2</c:v>
                </c:pt>
                <c:pt idx="236">
                  <c:v>7.8699887146312306E-2</c:v>
                </c:pt>
                <c:pt idx="237">
                  <c:v>7.935278038882744E-2</c:v>
                </c:pt>
                <c:pt idx="238">
                  <c:v>7.9397912072881965E-2</c:v>
                </c:pt>
                <c:pt idx="239">
                  <c:v>7.9253180754854838E-2</c:v>
                </c:pt>
                <c:pt idx="240">
                  <c:v>7.9113157526654626E-2</c:v>
                </c:pt>
                <c:pt idx="241">
                  <c:v>7.8775426562906675E-2</c:v>
                </c:pt>
                <c:pt idx="242">
                  <c:v>7.9175105164613541E-2</c:v>
                </c:pt>
                <c:pt idx="243">
                  <c:v>8.0389591126034665E-2</c:v>
                </c:pt>
                <c:pt idx="244">
                  <c:v>8.1303216839138701E-2</c:v>
                </c:pt>
                <c:pt idx="245">
                  <c:v>8.0753536453127814E-2</c:v>
                </c:pt>
                <c:pt idx="246">
                  <c:v>8.066616303923331E-2</c:v>
                </c:pt>
                <c:pt idx="247">
                  <c:v>8.1581933017368546E-2</c:v>
                </c:pt>
                <c:pt idx="248">
                  <c:v>8.2282135188535901E-2</c:v>
                </c:pt>
                <c:pt idx="249">
                  <c:v>8.2456070360873462E-2</c:v>
                </c:pt>
                <c:pt idx="250">
                  <c:v>8.1611198310083705E-2</c:v>
                </c:pt>
                <c:pt idx="251">
                  <c:v>8.177989839483929E-2</c:v>
                </c:pt>
                <c:pt idx="252">
                  <c:v>8.1873957818139012E-2</c:v>
                </c:pt>
                <c:pt idx="253">
                  <c:v>8.2038037871339148E-2</c:v>
                </c:pt>
                <c:pt idx="254">
                  <c:v>8.2131775570787297E-2</c:v>
                </c:pt>
                <c:pt idx="255">
                  <c:v>8.2260021970799374E-2</c:v>
                </c:pt>
                <c:pt idx="256">
                  <c:v>8.2172176563286528E-2</c:v>
                </c:pt>
                <c:pt idx="257">
                  <c:v>8.2157624950173355E-2</c:v>
                </c:pt>
                <c:pt idx="258">
                  <c:v>8.1714600391860903E-2</c:v>
                </c:pt>
                <c:pt idx="259">
                  <c:v>8.155356158319034E-2</c:v>
                </c:pt>
                <c:pt idx="260">
                  <c:v>8.0969985311918041E-2</c:v>
                </c:pt>
                <c:pt idx="261">
                  <c:v>8.0205428528729777E-2</c:v>
                </c:pt>
                <c:pt idx="262">
                  <c:v>7.9550094357875925E-2</c:v>
                </c:pt>
                <c:pt idx="263">
                  <c:v>7.9016026197279529E-2</c:v>
                </c:pt>
                <c:pt idx="264">
                  <c:v>7.9729424077396832E-2</c:v>
                </c:pt>
                <c:pt idx="265">
                  <c:v>7.9134614770697637E-2</c:v>
                </c:pt>
                <c:pt idx="266">
                  <c:v>8.0384726420655125E-2</c:v>
                </c:pt>
                <c:pt idx="267">
                  <c:v>8.0956673927991746E-2</c:v>
                </c:pt>
                <c:pt idx="268">
                  <c:v>8.0990490953813776E-2</c:v>
                </c:pt>
                <c:pt idx="269">
                  <c:v>8.0429926850968073E-2</c:v>
                </c:pt>
                <c:pt idx="270">
                  <c:v>8.029387374050849E-2</c:v>
                </c:pt>
                <c:pt idx="271">
                  <c:v>8.0681287479657623E-2</c:v>
                </c:pt>
                <c:pt idx="272">
                  <c:v>8.0357148236074899E-2</c:v>
                </c:pt>
                <c:pt idx="273">
                  <c:v>8.1211287285541792E-2</c:v>
                </c:pt>
                <c:pt idx="274">
                  <c:v>8.2111067655209174E-2</c:v>
                </c:pt>
                <c:pt idx="275">
                  <c:v>8.145871550127573E-2</c:v>
                </c:pt>
                <c:pt idx="276">
                  <c:v>8.0334090737035554E-2</c:v>
                </c:pt>
                <c:pt idx="277">
                  <c:v>8.0382791724391042E-2</c:v>
                </c:pt>
                <c:pt idx="278">
                  <c:v>8.0321545716733778E-2</c:v>
                </c:pt>
                <c:pt idx="279">
                  <c:v>8.0971594498624538E-2</c:v>
                </c:pt>
                <c:pt idx="280">
                  <c:v>8.1180437036808065E-2</c:v>
                </c:pt>
                <c:pt idx="281">
                  <c:v>8.1739136311717947E-2</c:v>
                </c:pt>
                <c:pt idx="282">
                  <c:v>8.1667166371002547E-2</c:v>
                </c:pt>
                <c:pt idx="283">
                  <c:v>8.1586750774547814E-2</c:v>
                </c:pt>
                <c:pt idx="284">
                  <c:v>8.145926442184287E-2</c:v>
                </c:pt>
                <c:pt idx="285">
                  <c:v>8.2332936880922566E-2</c:v>
                </c:pt>
                <c:pt idx="286">
                  <c:v>8.2626168895041069E-2</c:v>
                </c:pt>
                <c:pt idx="287">
                  <c:v>8.2666752359883341E-2</c:v>
                </c:pt>
                <c:pt idx="288">
                  <c:v>8.2802135630629423E-2</c:v>
                </c:pt>
                <c:pt idx="289">
                  <c:v>8.2539497926667968E-2</c:v>
                </c:pt>
                <c:pt idx="290">
                  <c:v>8.304233205358226E-2</c:v>
                </c:pt>
                <c:pt idx="291">
                  <c:v>8.3125552196539901E-2</c:v>
                </c:pt>
                <c:pt idx="292">
                  <c:v>8.413402958225441E-2</c:v>
                </c:pt>
                <c:pt idx="293">
                  <c:v>8.4632140611587803E-2</c:v>
                </c:pt>
                <c:pt idx="294">
                  <c:v>8.5626591121894344E-2</c:v>
                </c:pt>
                <c:pt idx="295">
                  <c:v>8.6550434214017175E-2</c:v>
                </c:pt>
                <c:pt idx="296">
                  <c:v>8.5755101737060468E-2</c:v>
                </c:pt>
                <c:pt idx="297">
                  <c:v>8.6093961637590949E-2</c:v>
                </c:pt>
                <c:pt idx="298">
                  <c:v>8.7159973877503433E-2</c:v>
                </c:pt>
                <c:pt idx="299">
                  <c:v>8.7651330171707786E-2</c:v>
                </c:pt>
                <c:pt idx="300">
                  <c:v>8.6933069275984709E-2</c:v>
                </c:pt>
                <c:pt idx="301">
                  <c:v>8.7707339391359995E-2</c:v>
                </c:pt>
                <c:pt idx="302">
                  <c:v>8.8399935301795587E-2</c:v>
                </c:pt>
                <c:pt idx="303">
                  <c:v>8.8529824939581073E-2</c:v>
                </c:pt>
                <c:pt idx="304">
                  <c:v>8.8661046540254626E-2</c:v>
                </c:pt>
                <c:pt idx="305">
                  <c:v>8.8160345934706189E-2</c:v>
                </c:pt>
                <c:pt idx="306">
                  <c:v>8.8150820941276908E-2</c:v>
                </c:pt>
                <c:pt idx="307">
                  <c:v>8.696511954718239E-2</c:v>
                </c:pt>
                <c:pt idx="308">
                  <c:v>8.7120781164072986E-2</c:v>
                </c:pt>
                <c:pt idx="309">
                  <c:v>8.6936166745112717E-2</c:v>
                </c:pt>
                <c:pt idx="310">
                  <c:v>8.6453141513653534E-2</c:v>
                </c:pt>
                <c:pt idx="311">
                  <c:v>8.6054692215138145E-2</c:v>
                </c:pt>
                <c:pt idx="312">
                  <c:v>8.66003707123578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43F-44DA-813A-3FD96AD16C5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Y$20:$AY$332</c:f>
              <c:numCache>
                <c:formatCode>0.00%</c:formatCode>
                <c:ptCount val="313"/>
                <c:pt idx="0">
                  <c:v>3.9204591895804566E-2</c:v>
                </c:pt>
                <c:pt idx="1">
                  <c:v>3.8227608681732528E-2</c:v>
                </c:pt>
                <c:pt idx="2">
                  <c:v>3.8702030507567188E-2</c:v>
                </c:pt>
                <c:pt idx="3">
                  <c:v>3.8425527218454963E-2</c:v>
                </c:pt>
                <c:pt idx="4">
                  <c:v>3.8788946982652429E-2</c:v>
                </c:pt>
                <c:pt idx="5">
                  <c:v>3.8982137616133422E-2</c:v>
                </c:pt>
                <c:pt idx="6">
                  <c:v>3.8005625645202483E-2</c:v>
                </c:pt>
                <c:pt idx="7">
                  <c:v>3.8712295339358403E-2</c:v>
                </c:pt>
                <c:pt idx="8">
                  <c:v>3.8589829488712452E-2</c:v>
                </c:pt>
                <c:pt idx="9">
                  <c:v>3.9504311726283318E-2</c:v>
                </c:pt>
                <c:pt idx="10">
                  <c:v>3.9464098780509868E-2</c:v>
                </c:pt>
                <c:pt idx="11">
                  <c:v>3.915683707206756E-2</c:v>
                </c:pt>
                <c:pt idx="12">
                  <c:v>3.9036473088124163E-2</c:v>
                </c:pt>
                <c:pt idx="13">
                  <c:v>3.918566466818816E-2</c:v>
                </c:pt>
                <c:pt idx="14">
                  <c:v>3.8810984857505948E-2</c:v>
                </c:pt>
                <c:pt idx="15">
                  <c:v>3.897180708253583E-2</c:v>
                </c:pt>
                <c:pt idx="16">
                  <c:v>3.8588356092783722E-2</c:v>
                </c:pt>
                <c:pt idx="17">
                  <c:v>3.8701150925324598E-2</c:v>
                </c:pt>
                <c:pt idx="18">
                  <c:v>3.8627492925181771E-2</c:v>
                </c:pt>
                <c:pt idx="19">
                  <c:v>3.82455921800985E-2</c:v>
                </c:pt>
                <c:pt idx="20">
                  <c:v>3.806103193035007E-2</c:v>
                </c:pt>
                <c:pt idx="21">
                  <c:v>3.7494488108127035E-2</c:v>
                </c:pt>
                <c:pt idx="22">
                  <c:v>3.7900847225624382E-2</c:v>
                </c:pt>
                <c:pt idx="23">
                  <c:v>3.750464891382186E-2</c:v>
                </c:pt>
                <c:pt idx="24">
                  <c:v>3.7890728306205525E-2</c:v>
                </c:pt>
                <c:pt idx="25">
                  <c:v>3.8538421584583954E-2</c:v>
                </c:pt>
                <c:pt idx="26">
                  <c:v>3.8440435521026516E-2</c:v>
                </c:pt>
                <c:pt idx="27">
                  <c:v>3.888403663108931E-2</c:v>
                </c:pt>
                <c:pt idx="28">
                  <c:v>3.8975184466768294E-2</c:v>
                </c:pt>
                <c:pt idx="29">
                  <c:v>3.8329588775004253E-2</c:v>
                </c:pt>
                <c:pt idx="30">
                  <c:v>3.8749999001263184E-2</c:v>
                </c:pt>
                <c:pt idx="31">
                  <c:v>3.966443819087815E-2</c:v>
                </c:pt>
                <c:pt idx="32">
                  <c:v>3.9713220582695892E-2</c:v>
                </c:pt>
                <c:pt idx="33">
                  <c:v>4.0651088798293981E-2</c:v>
                </c:pt>
                <c:pt idx="34">
                  <c:v>4.055393767689288E-2</c:v>
                </c:pt>
                <c:pt idx="35">
                  <c:v>4.0774878975701229E-2</c:v>
                </c:pt>
                <c:pt idx="36">
                  <c:v>4.0707737577098085E-2</c:v>
                </c:pt>
                <c:pt idx="37">
                  <c:v>4.1693211129570147E-2</c:v>
                </c:pt>
                <c:pt idx="38">
                  <c:v>4.1176233804763623E-2</c:v>
                </c:pt>
                <c:pt idx="39">
                  <c:v>4.1295918293584963E-2</c:v>
                </c:pt>
                <c:pt idx="40">
                  <c:v>4.1433337220322865E-2</c:v>
                </c:pt>
                <c:pt idx="41">
                  <c:v>4.1849763293667318E-2</c:v>
                </c:pt>
                <c:pt idx="42">
                  <c:v>4.2616869888893835E-2</c:v>
                </c:pt>
                <c:pt idx="43">
                  <c:v>4.2423030240384879E-2</c:v>
                </c:pt>
                <c:pt idx="44">
                  <c:v>4.2888924536527602E-2</c:v>
                </c:pt>
                <c:pt idx="45">
                  <c:v>4.4574796903697471E-2</c:v>
                </c:pt>
                <c:pt idx="46">
                  <c:v>4.4945284607835333E-2</c:v>
                </c:pt>
                <c:pt idx="47">
                  <c:v>4.5355372563445337E-2</c:v>
                </c:pt>
                <c:pt idx="48">
                  <c:v>4.5278805418606842E-2</c:v>
                </c:pt>
                <c:pt idx="49">
                  <c:v>4.4694248158585505E-2</c:v>
                </c:pt>
                <c:pt idx="50">
                  <c:v>4.47350777756595E-2</c:v>
                </c:pt>
                <c:pt idx="51">
                  <c:v>4.4160449592190218E-2</c:v>
                </c:pt>
                <c:pt idx="52">
                  <c:v>4.4333263090994467E-2</c:v>
                </c:pt>
                <c:pt idx="53">
                  <c:v>4.5078756631799576E-2</c:v>
                </c:pt>
                <c:pt idx="54">
                  <c:v>4.5124252716017936E-2</c:v>
                </c:pt>
                <c:pt idx="55">
                  <c:v>4.6167748645410109E-2</c:v>
                </c:pt>
                <c:pt idx="56">
                  <c:v>4.6397435141364837E-2</c:v>
                </c:pt>
                <c:pt idx="57">
                  <c:v>4.7193589588624067E-2</c:v>
                </c:pt>
                <c:pt idx="58">
                  <c:v>4.7589252386982757E-2</c:v>
                </c:pt>
                <c:pt idx="59">
                  <c:v>4.7821882822717834E-2</c:v>
                </c:pt>
                <c:pt idx="60">
                  <c:v>4.8522547273800898E-2</c:v>
                </c:pt>
                <c:pt idx="61">
                  <c:v>4.7951883732466213E-2</c:v>
                </c:pt>
                <c:pt idx="62">
                  <c:v>4.7980085798734376E-2</c:v>
                </c:pt>
                <c:pt idx="63">
                  <c:v>4.6991483172662482E-2</c:v>
                </c:pt>
                <c:pt idx="64">
                  <c:v>4.7482812496515717E-2</c:v>
                </c:pt>
                <c:pt idx="65">
                  <c:v>4.8593607820066692E-2</c:v>
                </c:pt>
                <c:pt idx="66">
                  <c:v>4.9737794878857142E-2</c:v>
                </c:pt>
                <c:pt idx="67">
                  <c:v>5.0433094188419778E-2</c:v>
                </c:pt>
                <c:pt idx="68">
                  <c:v>5.0516018980389578E-2</c:v>
                </c:pt>
                <c:pt idx="69">
                  <c:v>4.9905526333609805E-2</c:v>
                </c:pt>
                <c:pt idx="70">
                  <c:v>4.9735575494087837E-2</c:v>
                </c:pt>
                <c:pt idx="71">
                  <c:v>4.9459529167110675E-2</c:v>
                </c:pt>
                <c:pt idx="72">
                  <c:v>4.9669747641006179E-2</c:v>
                </c:pt>
                <c:pt idx="73">
                  <c:v>4.984466831801735E-2</c:v>
                </c:pt>
                <c:pt idx="74">
                  <c:v>4.9147798352120818E-2</c:v>
                </c:pt>
                <c:pt idx="75">
                  <c:v>4.9033153888737552E-2</c:v>
                </c:pt>
                <c:pt idx="76">
                  <c:v>4.8655313948528962E-2</c:v>
                </c:pt>
                <c:pt idx="77">
                  <c:v>4.9211365334264727E-2</c:v>
                </c:pt>
                <c:pt idx="78">
                  <c:v>4.8343725182966917E-2</c:v>
                </c:pt>
                <c:pt idx="79">
                  <c:v>4.8106189957726295E-2</c:v>
                </c:pt>
                <c:pt idx="80">
                  <c:v>4.7922697077371332E-2</c:v>
                </c:pt>
                <c:pt idx="81">
                  <c:v>4.7345291228062421E-2</c:v>
                </c:pt>
                <c:pt idx="82">
                  <c:v>4.7779151361313978E-2</c:v>
                </c:pt>
                <c:pt idx="83">
                  <c:v>4.8497575447216841E-2</c:v>
                </c:pt>
                <c:pt idx="84">
                  <c:v>4.9790594947624209E-2</c:v>
                </c:pt>
                <c:pt idx="85">
                  <c:v>5.0169421597492943E-2</c:v>
                </c:pt>
                <c:pt idx="86">
                  <c:v>5.0308711470332897E-2</c:v>
                </c:pt>
                <c:pt idx="87">
                  <c:v>5.0929296153132061E-2</c:v>
                </c:pt>
                <c:pt idx="88">
                  <c:v>5.1607618732845688E-2</c:v>
                </c:pt>
                <c:pt idx="89">
                  <c:v>5.3089015711453344E-2</c:v>
                </c:pt>
                <c:pt idx="90">
                  <c:v>5.2937836882452273E-2</c:v>
                </c:pt>
                <c:pt idx="91">
                  <c:v>5.3161974374457542E-2</c:v>
                </c:pt>
                <c:pt idx="92">
                  <c:v>5.4054908358441345E-2</c:v>
                </c:pt>
                <c:pt idx="93">
                  <c:v>5.4010935804088396E-2</c:v>
                </c:pt>
                <c:pt idx="94">
                  <c:v>5.3499911799530765E-2</c:v>
                </c:pt>
                <c:pt idx="95">
                  <c:v>5.3737610938786082E-2</c:v>
                </c:pt>
                <c:pt idx="96">
                  <c:v>5.4398822255728035E-2</c:v>
                </c:pt>
                <c:pt idx="97">
                  <c:v>5.4538310287990936E-2</c:v>
                </c:pt>
                <c:pt idx="98">
                  <c:v>5.4272202775709495E-2</c:v>
                </c:pt>
                <c:pt idx="99">
                  <c:v>5.3410813719087485E-2</c:v>
                </c:pt>
                <c:pt idx="100">
                  <c:v>5.3739909999234323E-2</c:v>
                </c:pt>
                <c:pt idx="101">
                  <c:v>5.3987379482652746E-2</c:v>
                </c:pt>
                <c:pt idx="102">
                  <c:v>5.4365459857025684E-2</c:v>
                </c:pt>
                <c:pt idx="103">
                  <c:v>5.4646690348810922E-2</c:v>
                </c:pt>
                <c:pt idx="104">
                  <c:v>5.4645345988568225E-2</c:v>
                </c:pt>
                <c:pt idx="105">
                  <c:v>5.466759957898671E-2</c:v>
                </c:pt>
                <c:pt idx="106">
                  <c:v>5.5167445414061239E-2</c:v>
                </c:pt>
                <c:pt idx="107">
                  <c:v>5.4717857151027428E-2</c:v>
                </c:pt>
                <c:pt idx="108">
                  <c:v>5.4098959473366154E-2</c:v>
                </c:pt>
                <c:pt idx="109">
                  <c:v>5.4051096313190543E-2</c:v>
                </c:pt>
                <c:pt idx="110">
                  <c:v>5.4123077885980607E-2</c:v>
                </c:pt>
                <c:pt idx="111">
                  <c:v>5.3569037706308532E-2</c:v>
                </c:pt>
                <c:pt idx="112">
                  <c:v>5.397655342641966E-2</c:v>
                </c:pt>
                <c:pt idx="113">
                  <c:v>5.4969684791088762E-2</c:v>
                </c:pt>
                <c:pt idx="114">
                  <c:v>5.4946277970082204E-2</c:v>
                </c:pt>
                <c:pt idx="115">
                  <c:v>5.5840570060003231E-2</c:v>
                </c:pt>
                <c:pt idx="116">
                  <c:v>5.6397907777861099E-2</c:v>
                </c:pt>
                <c:pt idx="117">
                  <c:v>5.5931209041579555E-2</c:v>
                </c:pt>
                <c:pt idx="118">
                  <c:v>5.6512313747783025E-2</c:v>
                </c:pt>
                <c:pt idx="119">
                  <c:v>5.7480612321685262E-2</c:v>
                </c:pt>
                <c:pt idx="120">
                  <c:v>5.8227285145455478E-2</c:v>
                </c:pt>
                <c:pt idx="121">
                  <c:v>5.8589763745630838E-2</c:v>
                </c:pt>
                <c:pt idx="122">
                  <c:v>5.981195779289019E-2</c:v>
                </c:pt>
                <c:pt idx="123">
                  <c:v>5.9975950984696158E-2</c:v>
                </c:pt>
                <c:pt idx="124">
                  <c:v>5.989864688221621E-2</c:v>
                </c:pt>
                <c:pt idx="125">
                  <c:v>5.9628447144763536E-2</c:v>
                </c:pt>
                <c:pt idx="126">
                  <c:v>6.0323064568111484E-2</c:v>
                </c:pt>
                <c:pt idx="127">
                  <c:v>6.0483160564061687E-2</c:v>
                </c:pt>
                <c:pt idx="128">
                  <c:v>6.0209669684974092E-2</c:v>
                </c:pt>
                <c:pt idx="129">
                  <c:v>5.9955547218184663E-2</c:v>
                </c:pt>
                <c:pt idx="130">
                  <c:v>5.9311489517091281E-2</c:v>
                </c:pt>
                <c:pt idx="131">
                  <c:v>5.9356762013826732E-2</c:v>
                </c:pt>
                <c:pt idx="132">
                  <c:v>5.953307362427851E-2</c:v>
                </c:pt>
                <c:pt idx="133">
                  <c:v>5.9964009540884017E-2</c:v>
                </c:pt>
                <c:pt idx="134">
                  <c:v>6.0241634453097673E-2</c:v>
                </c:pt>
                <c:pt idx="135">
                  <c:v>6.0402604149376406E-2</c:v>
                </c:pt>
                <c:pt idx="136">
                  <c:v>6.0709349321379301E-2</c:v>
                </c:pt>
                <c:pt idx="137">
                  <c:v>6.1213954696460411E-2</c:v>
                </c:pt>
                <c:pt idx="138">
                  <c:v>6.1294251205878787E-2</c:v>
                </c:pt>
                <c:pt idx="139">
                  <c:v>6.1762163195731017E-2</c:v>
                </c:pt>
                <c:pt idx="140">
                  <c:v>6.2255701009336487E-2</c:v>
                </c:pt>
                <c:pt idx="141">
                  <c:v>6.2545891313658314E-2</c:v>
                </c:pt>
                <c:pt idx="142">
                  <c:v>6.263437584334626E-2</c:v>
                </c:pt>
                <c:pt idx="143">
                  <c:v>6.2687602677334087E-2</c:v>
                </c:pt>
                <c:pt idx="144">
                  <c:v>6.2370200557502642E-2</c:v>
                </c:pt>
                <c:pt idx="145">
                  <c:v>6.2555370277061234E-2</c:v>
                </c:pt>
                <c:pt idx="146">
                  <c:v>6.2825526176283772E-2</c:v>
                </c:pt>
                <c:pt idx="147">
                  <c:v>6.2420174185770193E-2</c:v>
                </c:pt>
                <c:pt idx="148">
                  <c:v>6.1758492988280837E-2</c:v>
                </c:pt>
                <c:pt idx="149">
                  <c:v>6.1968227464705344E-2</c:v>
                </c:pt>
                <c:pt idx="150">
                  <c:v>6.1651685212892049E-2</c:v>
                </c:pt>
                <c:pt idx="151">
                  <c:v>6.2071074988122837E-2</c:v>
                </c:pt>
                <c:pt idx="152">
                  <c:v>6.2746294583945081E-2</c:v>
                </c:pt>
                <c:pt idx="153">
                  <c:v>6.3276029938406975E-2</c:v>
                </c:pt>
                <c:pt idx="154">
                  <c:v>6.3337473250379098E-2</c:v>
                </c:pt>
                <c:pt idx="155">
                  <c:v>6.31462075266645E-2</c:v>
                </c:pt>
                <c:pt idx="156">
                  <c:v>6.2969851839339896E-2</c:v>
                </c:pt>
                <c:pt idx="157">
                  <c:v>6.3103533047572755E-2</c:v>
                </c:pt>
                <c:pt idx="158">
                  <c:v>6.3407049921794703E-2</c:v>
                </c:pt>
                <c:pt idx="159">
                  <c:v>6.3785112118738371E-2</c:v>
                </c:pt>
                <c:pt idx="160">
                  <c:v>6.4490531545411914E-2</c:v>
                </c:pt>
                <c:pt idx="161">
                  <c:v>6.4159243202917229E-2</c:v>
                </c:pt>
                <c:pt idx="162">
                  <c:v>6.4821029443934558E-2</c:v>
                </c:pt>
                <c:pt idx="163">
                  <c:v>6.4709705061629486E-2</c:v>
                </c:pt>
                <c:pt idx="164">
                  <c:v>6.3993962778466071E-2</c:v>
                </c:pt>
                <c:pt idx="165">
                  <c:v>6.4579305504010656E-2</c:v>
                </c:pt>
                <c:pt idx="166">
                  <c:v>6.4849373281611541E-2</c:v>
                </c:pt>
                <c:pt idx="167">
                  <c:v>6.4324839506934628E-2</c:v>
                </c:pt>
                <c:pt idx="168">
                  <c:v>6.3815121190625254E-2</c:v>
                </c:pt>
                <c:pt idx="169">
                  <c:v>6.431073729881516E-2</c:v>
                </c:pt>
                <c:pt idx="170">
                  <c:v>6.5042367390339251E-2</c:v>
                </c:pt>
                <c:pt idx="171">
                  <c:v>6.5298781732627084E-2</c:v>
                </c:pt>
                <c:pt idx="172">
                  <c:v>6.5071398344193287E-2</c:v>
                </c:pt>
                <c:pt idx="173">
                  <c:v>6.5344251674558831E-2</c:v>
                </c:pt>
                <c:pt idx="174">
                  <c:v>6.5557517127195097E-2</c:v>
                </c:pt>
                <c:pt idx="175">
                  <c:v>6.6614690581219285E-2</c:v>
                </c:pt>
                <c:pt idx="176">
                  <c:v>6.700140138591712E-2</c:v>
                </c:pt>
                <c:pt idx="177">
                  <c:v>6.6651425634887837E-2</c:v>
                </c:pt>
                <c:pt idx="178">
                  <c:v>6.6187462770329941E-2</c:v>
                </c:pt>
                <c:pt idx="179">
                  <c:v>6.6697601449213662E-2</c:v>
                </c:pt>
                <c:pt idx="180">
                  <c:v>6.6576757007339851E-2</c:v>
                </c:pt>
                <c:pt idx="181">
                  <c:v>6.6897517940299536E-2</c:v>
                </c:pt>
                <c:pt idx="182">
                  <c:v>6.7202646696069068E-2</c:v>
                </c:pt>
                <c:pt idx="183">
                  <c:v>6.6809990785351644E-2</c:v>
                </c:pt>
                <c:pt idx="184">
                  <c:v>6.67442942218225E-2</c:v>
                </c:pt>
                <c:pt idx="185">
                  <c:v>6.6426441757794913E-2</c:v>
                </c:pt>
                <c:pt idx="186">
                  <c:v>6.7286557095973032E-2</c:v>
                </c:pt>
                <c:pt idx="187">
                  <c:v>6.8073020917636298E-2</c:v>
                </c:pt>
                <c:pt idx="188">
                  <c:v>6.7310175607294284E-2</c:v>
                </c:pt>
                <c:pt idx="189">
                  <c:v>6.7226870969057315E-2</c:v>
                </c:pt>
                <c:pt idx="190">
                  <c:v>6.8163664930248183E-2</c:v>
                </c:pt>
                <c:pt idx="191">
                  <c:v>6.9023016933115883E-2</c:v>
                </c:pt>
                <c:pt idx="192">
                  <c:v>6.9084963769029881E-2</c:v>
                </c:pt>
                <c:pt idx="193">
                  <c:v>6.9133507799678334E-2</c:v>
                </c:pt>
                <c:pt idx="194">
                  <c:v>6.9754437275712344E-2</c:v>
                </c:pt>
                <c:pt idx="195">
                  <c:v>6.9680769837214288E-2</c:v>
                </c:pt>
                <c:pt idx="196">
                  <c:v>7.0242466307832888E-2</c:v>
                </c:pt>
                <c:pt idx="197">
                  <c:v>7.0269718171435569E-2</c:v>
                </c:pt>
                <c:pt idx="198">
                  <c:v>7.0768840846715322E-2</c:v>
                </c:pt>
                <c:pt idx="199">
                  <c:v>7.1502838694944046E-2</c:v>
                </c:pt>
                <c:pt idx="200">
                  <c:v>7.1583613648908598E-2</c:v>
                </c:pt>
                <c:pt idx="201">
                  <c:v>7.1685310674777888E-2</c:v>
                </c:pt>
                <c:pt idx="202">
                  <c:v>7.199014401750635E-2</c:v>
                </c:pt>
                <c:pt idx="203">
                  <c:v>7.1473248677304729E-2</c:v>
                </c:pt>
                <c:pt idx="204">
                  <c:v>7.1758820046500013E-2</c:v>
                </c:pt>
                <c:pt idx="205">
                  <c:v>7.1920783055396439E-2</c:v>
                </c:pt>
                <c:pt idx="206">
                  <c:v>7.2119611406017373E-2</c:v>
                </c:pt>
                <c:pt idx="207">
                  <c:v>7.2197426045274793E-2</c:v>
                </c:pt>
                <c:pt idx="208">
                  <c:v>7.2761493392051235E-2</c:v>
                </c:pt>
                <c:pt idx="209">
                  <c:v>7.3496422970663916E-2</c:v>
                </c:pt>
                <c:pt idx="210">
                  <c:v>7.2791768370531557E-2</c:v>
                </c:pt>
                <c:pt idx="211">
                  <c:v>7.3663772477475006E-2</c:v>
                </c:pt>
                <c:pt idx="212">
                  <c:v>7.3877397192331676E-2</c:v>
                </c:pt>
                <c:pt idx="213">
                  <c:v>7.3333186646018955E-2</c:v>
                </c:pt>
                <c:pt idx="214">
                  <c:v>7.299782460888625E-2</c:v>
                </c:pt>
                <c:pt idx="215">
                  <c:v>7.3460819945722275E-2</c:v>
                </c:pt>
                <c:pt idx="216">
                  <c:v>7.3251511430861449E-2</c:v>
                </c:pt>
                <c:pt idx="217">
                  <c:v>7.2731176018648175E-2</c:v>
                </c:pt>
                <c:pt idx="218">
                  <c:v>7.2587073074411354E-2</c:v>
                </c:pt>
                <c:pt idx="219">
                  <c:v>7.2525557782228744E-2</c:v>
                </c:pt>
                <c:pt idx="220">
                  <c:v>7.3121724235273702E-2</c:v>
                </c:pt>
                <c:pt idx="221">
                  <c:v>7.3288858334922158E-2</c:v>
                </c:pt>
                <c:pt idx="222">
                  <c:v>7.3854273176423305E-2</c:v>
                </c:pt>
                <c:pt idx="223">
                  <c:v>7.3917349459465154E-2</c:v>
                </c:pt>
                <c:pt idx="224">
                  <c:v>7.2738092682583855E-2</c:v>
                </c:pt>
                <c:pt idx="225">
                  <c:v>7.2837359203955551E-2</c:v>
                </c:pt>
                <c:pt idx="226">
                  <c:v>7.3431074952579403E-2</c:v>
                </c:pt>
                <c:pt idx="227">
                  <c:v>7.3450738864561604E-2</c:v>
                </c:pt>
                <c:pt idx="228">
                  <c:v>7.4173375887392937E-2</c:v>
                </c:pt>
                <c:pt idx="229">
                  <c:v>7.4089725391448855E-2</c:v>
                </c:pt>
                <c:pt idx="230">
                  <c:v>7.5099041817256532E-2</c:v>
                </c:pt>
                <c:pt idx="231">
                  <c:v>7.5205330427691341E-2</c:v>
                </c:pt>
                <c:pt idx="232">
                  <c:v>7.6573682481758415E-2</c:v>
                </c:pt>
                <c:pt idx="233">
                  <c:v>7.628611923031578E-2</c:v>
                </c:pt>
                <c:pt idx="234">
                  <c:v>7.7138925583236595E-2</c:v>
                </c:pt>
                <c:pt idx="235">
                  <c:v>7.7379115594139847E-2</c:v>
                </c:pt>
                <c:pt idx="236">
                  <c:v>7.7334845931293014E-2</c:v>
                </c:pt>
                <c:pt idx="237">
                  <c:v>7.7955961052881259E-2</c:v>
                </c:pt>
                <c:pt idx="238">
                  <c:v>7.8015540241552384E-2</c:v>
                </c:pt>
                <c:pt idx="239">
                  <c:v>7.7862404092551477E-2</c:v>
                </c:pt>
                <c:pt idx="240">
                  <c:v>7.771753401550098E-2</c:v>
                </c:pt>
                <c:pt idx="241">
                  <c:v>7.7416964313038378E-2</c:v>
                </c:pt>
                <c:pt idx="242">
                  <c:v>7.7810245926130839E-2</c:v>
                </c:pt>
                <c:pt idx="243">
                  <c:v>7.8989416426414424E-2</c:v>
                </c:pt>
                <c:pt idx="244">
                  <c:v>7.9894952080346179E-2</c:v>
                </c:pt>
                <c:pt idx="245">
                  <c:v>7.9401544867887822E-2</c:v>
                </c:pt>
                <c:pt idx="246">
                  <c:v>7.9331535649992665E-2</c:v>
                </c:pt>
                <c:pt idx="247">
                  <c:v>8.0207112317462761E-2</c:v>
                </c:pt>
                <c:pt idx="248">
                  <c:v>8.0876744916690738E-2</c:v>
                </c:pt>
                <c:pt idx="249">
                  <c:v>8.1083739733101207E-2</c:v>
                </c:pt>
                <c:pt idx="250">
                  <c:v>8.0289878683166532E-2</c:v>
                </c:pt>
                <c:pt idx="251">
                  <c:v>8.0447479433193775E-2</c:v>
                </c:pt>
                <c:pt idx="252">
                  <c:v>8.0519039523899369E-2</c:v>
                </c:pt>
                <c:pt idx="253">
                  <c:v>8.0695386503135499E-2</c:v>
                </c:pt>
                <c:pt idx="254">
                  <c:v>8.0767161328807818E-2</c:v>
                </c:pt>
                <c:pt idx="255">
                  <c:v>8.0900726399960543E-2</c:v>
                </c:pt>
                <c:pt idx="256">
                  <c:v>8.0812174365211278E-2</c:v>
                </c:pt>
                <c:pt idx="257">
                  <c:v>8.0840589335876623E-2</c:v>
                </c:pt>
                <c:pt idx="258">
                  <c:v>8.0441834161551748E-2</c:v>
                </c:pt>
                <c:pt idx="259">
                  <c:v>8.0294265523488853E-2</c:v>
                </c:pt>
                <c:pt idx="260">
                  <c:v>7.9740135770517417E-2</c:v>
                </c:pt>
                <c:pt idx="261">
                  <c:v>7.9005645314739636E-2</c:v>
                </c:pt>
                <c:pt idx="262">
                  <c:v>7.8386739229995242E-2</c:v>
                </c:pt>
                <c:pt idx="263">
                  <c:v>7.7895851690446202E-2</c:v>
                </c:pt>
                <c:pt idx="264">
                  <c:v>7.8568975330349178E-2</c:v>
                </c:pt>
                <c:pt idx="265">
                  <c:v>7.7999271273563806E-2</c:v>
                </c:pt>
                <c:pt idx="266">
                  <c:v>7.9193936136076878E-2</c:v>
                </c:pt>
                <c:pt idx="267">
                  <c:v>7.9743304805995549E-2</c:v>
                </c:pt>
                <c:pt idx="268">
                  <c:v>7.9806798588267433E-2</c:v>
                </c:pt>
                <c:pt idx="269">
                  <c:v>7.9266661497377697E-2</c:v>
                </c:pt>
                <c:pt idx="270">
                  <c:v>7.915162741851911E-2</c:v>
                </c:pt>
                <c:pt idx="271">
                  <c:v>7.9568662843621935E-2</c:v>
                </c:pt>
                <c:pt idx="272">
                  <c:v>7.9286820280059067E-2</c:v>
                </c:pt>
                <c:pt idx="273">
                  <c:v>8.0101811446880444E-2</c:v>
                </c:pt>
                <c:pt idx="274">
                  <c:v>8.0977009529255073E-2</c:v>
                </c:pt>
                <c:pt idx="275">
                  <c:v>8.0336260951195226E-2</c:v>
                </c:pt>
                <c:pt idx="276">
                  <c:v>7.9278338161271084E-2</c:v>
                </c:pt>
                <c:pt idx="277">
                  <c:v>7.931804870733021E-2</c:v>
                </c:pt>
                <c:pt idx="278">
                  <c:v>7.9252433784071444E-2</c:v>
                </c:pt>
                <c:pt idx="279">
                  <c:v>7.9876714113408132E-2</c:v>
                </c:pt>
                <c:pt idx="280">
                  <c:v>8.0106160754699327E-2</c:v>
                </c:pt>
                <c:pt idx="281">
                  <c:v>8.0637647005544433E-2</c:v>
                </c:pt>
                <c:pt idx="282">
                  <c:v>8.0566575819295133E-2</c:v>
                </c:pt>
                <c:pt idx="283">
                  <c:v>8.0504607480208282E-2</c:v>
                </c:pt>
                <c:pt idx="284">
                  <c:v>8.0367626455253111E-2</c:v>
                </c:pt>
                <c:pt idx="285">
                  <c:v>8.1228591517940124E-2</c:v>
                </c:pt>
                <c:pt idx="286">
                  <c:v>8.1498595897201903E-2</c:v>
                </c:pt>
                <c:pt idx="287">
                  <c:v>8.1527300245544693E-2</c:v>
                </c:pt>
                <c:pt idx="288">
                  <c:v>8.1648165936127531E-2</c:v>
                </c:pt>
                <c:pt idx="289">
                  <c:v>8.137620884431436E-2</c:v>
                </c:pt>
                <c:pt idx="290">
                  <c:v>8.1890692135873827E-2</c:v>
                </c:pt>
                <c:pt idx="291">
                  <c:v>8.1952352413770482E-2</c:v>
                </c:pt>
                <c:pt idx="292">
                  <c:v>8.2937176154922021E-2</c:v>
                </c:pt>
                <c:pt idx="293">
                  <c:v>8.3430710383834802E-2</c:v>
                </c:pt>
                <c:pt idx="294">
                  <c:v>8.4384728131826917E-2</c:v>
                </c:pt>
                <c:pt idx="295">
                  <c:v>8.526924467204744E-2</c:v>
                </c:pt>
                <c:pt idx="296">
                  <c:v>8.4525333003235156E-2</c:v>
                </c:pt>
                <c:pt idx="297">
                  <c:v>8.4876473278086909E-2</c:v>
                </c:pt>
                <c:pt idx="298">
                  <c:v>8.5911899554464544E-2</c:v>
                </c:pt>
                <c:pt idx="299">
                  <c:v>8.6390094703564818E-2</c:v>
                </c:pt>
                <c:pt idx="300">
                  <c:v>8.5710827945160176E-2</c:v>
                </c:pt>
                <c:pt idx="301">
                  <c:v>8.6433463165359048E-2</c:v>
                </c:pt>
                <c:pt idx="302">
                  <c:v>8.7086936076378976E-2</c:v>
                </c:pt>
                <c:pt idx="303">
                  <c:v>8.7222215123389527E-2</c:v>
                </c:pt>
                <c:pt idx="304">
                  <c:v>8.7357125443279615E-2</c:v>
                </c:pt>
                <c:pt idx="305">
                  <c:v>8.6877117170887669E-2</c:v>
                </c:pt>
                <c:pt idx="306">
                  <c:v>8.688980377332374E-2</c:v>
                </c:pt>
                <c:pt idx="307">
                  <c:v>8.5757270868722812E-2</c:v>
                </c:pt>
                <c:pt idx="308">
                  <c:v>8.5906072838162248E-2</c:v>
                </c:pt>
                <c:pt idx="309">
                  <c:v>8.5746552167235826E-2</c:v>
                </c:pt>
                <c:pt idx="310">
                  <c:v>8.5274036892575469E-2</c:v>
                </c:pt>
                <c:pt idx="311">
                  <c:v>8.4903012245748186E-2</c:v>
                </c:pt>
                <c:pt idx="312">
                  <c:v>8.54224219218802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43F-44DA-813A-3FD96AD16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5539792"/>
        <c:axId val="415533968"/>
      </c:lineChart>
      <c:catAx>
        <c:axId val="415539792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533968"/>
        <c:crosses val="autoZero"/>
        <c:auto val="1"/>
        <c:lblAlgn val="ctr"/>
        <c:lblOffset val="100"/>
        <c:noMultiLvlLbl val="0"/>
      </c:catAx>
      <c:valAx>
        <c:axId val="41553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539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38200</xdr:colOff>
      <xdr:row>21</xdr:row>
      <xdr:rowOff>95250</xdr:rowOff>
    </xdr:from>
    <xdr:to>
      <xdr:col>9</xdr:col>
      <xdr:colOff>38100</xdr:colOff>
      <xdr:row>35</xdr:row>
      <xdr:rowOff>1714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714375</xdr:colOff>
      <xdr:row>28</xdr:row>
      <xdr:rowOff>76200</xdr:rowOff>
    </xdr:from>
    <xdr:to>
      <xdr:col>27</xdr:col>
      <xdr:colOff>114300</xdr:colOff>
      <xdr:row>42</xdr:row>
      <xdr:rowOff>1524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457200</xdr:colOff>
      <xdr:row>27</xdr:row>
      <xdr:rowOff>19050</xdr:rowOff>
    </xdr:from>
    <xdr:to>
      <xdr:col>36</xdr:col>
      <xdr:colOff>600075</xdr:colOff>
      <xdr:row>41</xdr:row>
      <xdr:rowOff>9525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552450</xdr:colOff>
      <xdr:row>25</xdr:row>
      <xdr:rowOff>171450</xdr:rowOff>
    </xdr:from>
    <xdr:to>
      <xdr:col>48</xdr:col>
      <xdr:colOff>581025</xdr:colOff>
      <xdr:row>40</xdr:row>
      <xdr:rowOff>571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omework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"/>
      <sheetName val="Changing"/>
    </sheetNames>
    <sheetDataSet>
      <sheetData sheetId="0" refreshError="1"/>
      <sheetData sheetId="1">
        <row r="4">
          <cell r="D4">
            <v>0.9356648638021520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337"/>
  <sheetViews>
    <sheetView workbookViewId="0">
      <selection activeCell="AT45" sqref="AT45"/>
    </sheetView>
  </sheetViews>
  <sheetFormatPr defaultRowHeight="15" x14ac:dyDescent="0.25"/>
  <cols>
    <col min="2" max="2" width="13.140625" bestFit="1" customWidth="1"/>
    <col min="3" max="3" width="20" bestFit="1" customWidth="1"/>
    <col min="4" max="4" width="12.5703125" bestFit="1" customWidth="1"/>
    <col min="5" max="5" width="11.85546875" bestFit="1" customWidth="1"/>
    <col min="6" max="6" width="11.5703125" bestFit="1" customWidth="1"/>
    <col min="7" max="8" width="11.5703125" customWidth="1"/>
    <col min="9" max="9" width="12.140625" bestFit="1" customWidth="1"/>
    <col min="10" max="10" width="12.85546875" customWidth="1"/>
    <col min="11" max="11" width="18.140625" bestFit="1" customWidth="1"/>
    <col min="12" max="12" width="11.7109375" bestFit="1" customWidth="1"/>
    <col min="13" max="13" width="18.140625" bestFit="1" customWidth="1"/>
    <col min="14" max="14" width="9.7109375" customWidth="1"/>
    <col min="15" max="15" width="8.28515625" bestFit="1" customWidth="1"/>
    <col min="16" max="16" width="14.5703125" customWidth="1"/>
    <col min="17" max="17" width="12" bestFit="1" customWidth="1"/>
    <col min="18" max="18" width="13.5703125" bestFit="1" customWidth="1"/>
    <col min="19" max="19" width="11.5703125" customWidth="1"/>
    <col min="20" max="20" width="12" bestFit="1" customWidth="1"/>
    <col min="21" max="22" width="12" customWidth="1"/>
    <col min="23" max="23" width="15.7109375" bestFit="1" customWidth="1"/>
    <col min="27" max="28" width="10.42578125" bestFit="1" customWidth="1"/>
    <col min="29" max="32" width="10.42578125" customWidth="1"/>
    <col min="33" max="33" width="10.7109375" bestFit="1" customWidth="1"/>
    <col min="36" max="36" width="10.7109375" bestFit="1" customWidth="1"/>
    <col min="39" max="39" width="12" bestFit="1" customWidth="1"/>
    <col min="40" max="40" width="12" style="31" customWidth="1"/>
    <col min="41" max="41" width="7.140625" bestFit="1" customWidth="1"/>
    <col min="45" max="45" width="12" bestFit="1" customWidth="1"/>
    <col min="46" max="46" width="10.42578125" bestFit="1" customWidth="1"/>
  </cols>
  <sheetData>
    <row r="1" spans="2:48" x14ac:dyDescent="0.25">
      <c r="P1" s="3"/>
      <c r="Q1" s="83" t="s">
        <v>0</v>
      </c>
      <c r="R1" s="83"/>
      <c r="S1" s="83" t="s">
        <v>1</v>
      </c>
      <c r="T1" s="83"/>
      <c r="U1" s="83" t="s">
        <v>2</v>
      </c>
      <c r="V1" s="83"/>
      <c r="W1" s="83" t="s">
        <v>52</v>
      </c>
      <c r="X1" s="83"/>
      <c r="Y1" s="83"/>
      <c r="Z1" s="83"/>
      <c r="AA1" s="83"/>
      <c r="AB1" s="83"/>
      <c r="AC1" s="83" t="s">
        <v>68</v>
      </c>
      <c r="AD1" s="83"/>
      <c r="AE1" s="83"/>
      <c r="AF1" s="83"/>
      <c r="AG1" s="83"/>
      <c r="AH1" s="4"/>
      <c r="AI1" s="3"/>
      <c r="AJ1" s="3" t="s">
        <v>18</v>
      </c>
      <c r="AK1" s="3">
        <v>1</v>
      </c>
      <c r="AL1" s="3">
        <v>2</v>
      </c>
      <c r="AM1" s="3">
        <v>3</v>
      </c>
      <c r="AN1" s="3">
        <v>4</v>
      </c>
      <c r="AO1" s="3">
        <v>5</v>
      </c>
      <c r="AP1" s="3">
        <v>6</v>
      </c>
      <c r="AQ1" s="3">
        <v>7</v>
      </c>
      <c r="AR1" s="3">
        <v>8</v>
      </c>
      <c r="AS1" s="3">
        <v>9</v>
      </c>
      <c r="AT1" s="3">
        <v>10</v>
      </c>
      <c r="AU1" s="38">
        <v>11</v>
      </c>
      <c r="AV1" s="3"/>
    </row>
    <row r="2" spans="2:48" x14ac:dyDescent="0.25">
      <c r="B2" s="3"/>
      <c r="C2" s="18" t="s">
        <v>3</v>
      </c>
      <c r="D2" s="18" t="s">
        <v>4</v>
      </c>
      <c r="E2" s="18" t="s">
        <v>5</v>
      </c>
      <c r="F2" s="18" t="s">
        <v>8</v>
      </c>
      <c r="G2" s="18" t="s">
        <v>6</v>
      </c>
      <c r="H2" s="18" t="s">
        <v>9</v>
      </c>
      <c r="I2" s="18" t="s">
        <v>7</v>
      </c>
      <c r="J2" s="18" t="s">
        <v>11</v>
      </c>
      <c r="K2" s="18" t="s">
        <v>26</v>
      </c>
      <c r="P2" s="3" t="s">
        <v>18</v>
      </c>
      <c r="Q2" s="3" t="s">
        <v>30</v>
      </c>
      <c r="R2" s="3" t="s">
        <v>31</v>
      </c>
      <c r="S2" s="3" t="s">
        <v>30</v>
      </c>
      <c r="T2" s="3" t="s">
        <v>31</v>
      </c>
      <c r="U2" s="3" t="s">
        <v>28</v>
      </c>
      <c r="V2" s="3" t="s">
        <v>29</v>
      </c>
      <c r="W2" s="23" t="s">
        <v>19</v>
      </c>
      <c r="X2" s="23" t="s">
        <v>20</v>
      </c>
      <c r="Y2" s="23" t="s">
        <v>21</v>
      </c>
      <c r="Z2" s="23" t="s">
        <v>22</v>
      </c>
      <c r="AA2" s="23" t="s">
        <v>24</v>
      </c>
      <c r="AB2" s="23" t="s">
        <v>23</v>
      </c>
      <c r="AC2" s="3" t="s">
        <v>30</v>
      </c>
      <c r="AD2" s="3" t="s">
        <v>31</v>
      </c>
      <c r="AE2" s="3" t="s">
        <v>19</v>
      </c>
      <c r="AF2" s="3" t="s">
        <v>69</v>
      </c>
      <c r="AG2" s="23" t="s">
        <v>70</v>
      </c>
      <c r="AH2" s="23"/>
      <c r="AI2" s="86" t="s">
        <v>0</v>
      </c>
      <c r="AJ2" s="3" t="s">
        <v>30</v>
      </c>
      <c r="AK2" s="3">
        <f t="shared" ref="AK2:AM2" si="0">EXP((AK3-AK1)*($H$3-0.5*($J$3/$G$3)^2)-$J$3^2*AK3^2/(4*$G$3))</f>
        <v>1.2633833982673843</v>
      </c>
      <c r="AL2" s="3">
        <f t="shared" si="0"/>
        <v>6.363267216382388</v>
      </c>
      <c r="AM2" s="3">
        <f t="shared" si="0"/>
        <v>369.15001866701505</v>
      </c>
      <c r="AN2" s="3">
        <f t="shared" ref="AN2:AU2" si="1">EXP((AN3-AN1)*($H$3-0.5*($J$3/$G$3)^2)-$J$3^2*AN3^2/(4*$G$3))</f>
        <v>507539.68432788103</v>
      </c>
      <c r="AO2" s="3">
        <f t="shared" si="1"/>
        <v>26231025518.101173</v>
      </c>
      <c r="AP2" s="3">
        <f t="shared" si="1"/>
        <v>6.6325003093447592E+16</v>
      </c>
      <c r="AQ2" s="3">
        <f t="shared" si="1"/>
        <v>9.2036884079577937E+24</v>
      </c>
      <c r="AR2" s="3">
        <f t="shared" si="1"/>
        <v>7.0436576256453958E+34</v>
      </c>
      <c r="AS2" s="3">
        <f t="shared" si="1"/>
        <v>2.7581994080801175E+46</v>
      </c>
      <c r="AT2" s="3">
        <f t="shared" si="1"/>
        <v>4.8457838220459795E+59</v>
      </c>
      <c r="AU2" s="38">
        <f t="shared" si="1"/>
        <v>3.2230668532064535E+74</v>
      </c>
      <c r="AV2" s="3"/>
    </row>
    <row r="3" spans="2:48" x14ac:dyDescent="0.25">
      <c r="B3" s="19" t="s">
        <v>0</v>
      </c>
      <c r="C3" s="3">
        <v>-12</v>
      </c>
      <c r="D3" s="3">
        <v>0.1071</v>
      </c>
      <c r="E3" s="3">
        <f>D3*F3</f>
        <v>7.0568190000000003E-2</v>
      </c>
      <c r="F3" s="3">
        <f>0.6589</f>
        <v>0.65890000000000004</v>
      </c>
      <c r="G3" s="3">
        <f>D3</f>
        <v>0.1071</v>
      </c>
      <c r="H3" s="3">
        <f>E3*I3/G3</f>
        <v>0.6592953399999999</v>
      </c>
      <c r="I3" s="3">
        <v>1.0005999999999999</v>
      </c>
      <c r="J3" s="3">
        <f>1.3192</f>
        <v>1.3191999999999999</v>
      </c>
      <c r="K3" s="84">
        <v>-0.71</v>
      </c>
      <c r="P3" s="3">
        <v>1</v>
      </c>
      <c r="Q3" s="3">
        <f t="shared" ref="Q3:Q12" si="2">EXP((R3-P3)*($H$3-0.5*($J$3/$G$3)^2)-$J$3^2*R3^2/(4*$G$3))</f>
        <v>1.2633833982673843</v>
      </c>
      <c r="R3" s="3">
        <f t="shared" ref="R3:R12" si="3">(1-EXP(-$G$3*P3))/$G$3</f>
        <v>0.94831162543898107</v>
      </c>
      <c r="S3" s="3">
        <f t="shared" ref="S3:S12" si="4">EXP((T3-P3)*($H$4-0.5*($J$4/$G$4)^2)-$J$4^2*T3^2/(4*$G$4))</f>
        <v>0.42219575641291962</v>
      </c>
      <c r="T3" s="3">
        <f t="shared" ref="T3:T12" si="5">(1-EXP(-$G$4*P3))/$G$4</f>
        <v>0.98701366121258438</v>
      </c>
      <c r="U3" s="3">
        <f t="shared" ref="U3:U12" si="6">(2*$K$8*EXP(($G$8+$K$8)*P3/2)/(($K$8+$G$8)*(EXP($K$8*P3)-1)+2*$K$8))^(2*$G$8*$H$8/($J$8*$J$8))</f>
        <v>0.96992890051253255</v>
      </c>
      <c r="V3" s="3">
        <f t="shared" ref="V3:V12" si="7">(2*(EXP($K$8*P3)-1))/(($K$8+$G$8)*(EXP($K$8*P3)-1)+2*$K$8)</f>
        <v>0.78778614636093613</v>
      </c>
      <c r="W3" s="24">
        <f t="shared" ref="W3:W12" si="8">-LN(Q3*S3*U3)/P3+$K$3*($J$3*$J$4/($G$3*$G$4))*((EXP(-P3*($G$3+$G$4))-1)/(P3*($G$3+$G$4))+X3+Y3-1)</f>
        <v>0.8237685641080128</v>
      </c>
      <c r="X3" s="23">
        <f t="shared" ref="X3:X12" si="9">R3/P3</f>
        <v>0.94831162543898107</v>
      </c>
      <c r="Y3" s="23">
        <f t="shared" ref="Y3:Y12" si="10">T3/P3</f>
        <v>0.98701366121258438</v>
      </c>
      <c r="Z3" s="23">
        <f t="shared" ref="Z3:Z12" si="11">V3/P3</f>
        <v>0.78778614636093613</v>
      </c>
      <c r="AA3" s="25">
        <f>(W3+X3+Y3+Z3)/100</f>
        <v>3.5468799971205146E-2</v>
      </c>
      <c r="AB3" s="24">
        <f t="shared" ref="AB3:AB12" si="12">EXP(-AA3*P3)</f>
        <v>0.9651528465568493</v>
      </c>
      <c r="AC3" s="3">
        <f t="shared" ref="AC3:AC12" si="13">EXP((AD3-P3)*($H$5-0.5*($J$5/$G$5)^2)-$J$5^2*AD3^2/(4*$G$5))</f>
        <v>0.75407989454414692</v>
      </c>
      <c r="AD3" s="3">
        <f t="shared" ref="AD3:AD12" si="14">(1-EXP(-$G$5*P3))/$G$5</f>
        <v>0.97059110692918804</v>
      </c>
      <c r="AE3" s="3">
        <f t="shared" ref="AE3:AE12" si="15">-LN(Q3*S3*U3*AC3)/P3+$K$3*($J$3*$J$4/($G$3*$G$4))*((EXP(-P3*($G$3+$G$4))-1)/(P3*($G$3+$G$4))+X3+Y3-1)</f>
        <v>1.1060255197617752</v>
      </c>
      <c r="AF3" s="3">
        <f>AD3/P3</f>
        <v>0.97059110692918804</v>
      </c>
      <c r="AG3" s="25">
        <f>(AE3+X3+Y3+Z3+AF3)/100</f>
        <v>4.7997280597034647E-2</v>
      </c>
      <c r="AH3" s="24"/>
      <c r="AI3" s="86"/>
      <c r="AJ3" s="3" t="s">
        <v>31</v>
      </c>
      <c r="AK3" s="3">
        <f t="shared" ref="AK3:AM3" si="16">(1-EXP(-$G$3*AK1))/$G$3</f>
        <v>0.94831162543898107</v>
      </c>
      <c r="AL3" s="3">
        <f t="shared" si="16"/>
        <v>1.8003087629171963</v>
      </c>
      <c r="AM3" s="3">
        <f t="shared" si="16"/>
        <v>2.5657735139530691</v>
      </c>
      <c r="AN3" s="3">
        <f t="shared" ref="AN3:AU3" si="17">(1-EXP(-$G$3*AN1))/$G$3</f>
        <v>3.2534944689937095</v>
      </c>
      <c r="AO3" s="3">
        <f t="shared" si="17"/>
        <v>3.8713676125473135</v>
      </c>
      <c r="AP3" s="3">
        <f t="shared" si="17"/>
        <v>4.4264869799690194</v>
      </c>
      <c r="AQ3" s="3">
        <f t="shared" si="17"/>
        <v>4.9252261067651002</v>
      </c>
      <c r="AR3" s="3">
        <f t="shared" si="17"/>
        <v>5.3733112055657672</v>
      </c>
      <c r="AS3" s="3">
        <f t="shared" si="17"/>
        <v>5.7758869109390822</v>
      </c>
      <c r="AT3" s="3">
        <f t="shared" si="17"/>
        <v>6.1375753468870871</v>
      </c>
      <c r="AU3" s="38">
        <f t="shared" si="17"/>
        <v>6.4625291952004265</v>
      </c>
      <c r="AV3" s="3"/>
    </row>
    <row r="4" spans="2:48" x14ac:dyDescent="0.25">
      <c r="B4" s="19" t="s">
        <v>1</v>
      </c>
      <c r="C4" s="3">
        <v>8.8000000000000007</v>
      </c>
      <c r="D4" s="3">
        <v>2.6200000000000001E-2</v>
      </c>
      <c r="E4" s="3">
        <f>D4*F4</f>
        <v>1.8337118000000001</v>
      </c>
      <c r="F4" s="3">
        <f>69.989</f>
        <v>69.989000000000004</v>
      </c>
      <c r="G4" s="3">
        <f>D4</f>
        <v>2.6200000000000001E-2</v>
      </c>
      <c r="H4" s="3">
        <f>E4*I4/G4</f>
        <v>70.268956000000003</v>
      </c>
      <c r="I4" s="3">
        <v>1.004</v>
      </c>
      <c r="J4" s="3">
        <f>0.5545</f>
        <v>0.55449999999999999</v>
      </c>
      <c r="K4" s="84"/>
      <c r="P4" s="3">
        <v>2</v>
      </c>
      <c r="Q4" s="3">
        <f t="shared" si="2"/>
        <v>6.363267216382388</v>
      </c>
      <c r="R4" s="3">
        <f t="shared" si="3"/>
        <v>1.8003087629171963</v>
      </c>
      <c r="S4" s="3">
        <f t="shared" si="4"/>
        <v>3.9780535383730109E-2</v>
      </c>
      <c r="T4" s="3">
        <f t="shared" si="5"/>
        <v>1.9485033880787532</v>
      </c>
      <c r="U4" s="3">
        <f t="shared" si="6"/>
        <v>0.90319401600333127</v>
      </c>
      <c r="V4" s="3">
        <f t="shared" si="7"/>
        <v>1.1702526877001815</v>
      </c>
      <c r="W4" s="24">
        <f t="shared" si="8"/>
        <v>1.3653913292727204</v>
      </c>
      <c r="X4" s="23">
        <f t="shared" si="9"/>
        <v>0.90015438145859816</v>
      </c>
      <c r="Y4" s="23">
        <f t="shared" si="10"/>
        <v>0.97425169403937661</v>
      </c>
      <c r="Z4" s="23">
        <f t="shared" si="11"/>
        <v>0.58512634385009077</v>
      </c>
      <c r="AA4" s="25">
        <f t="shared" ref="AA4:AA12" si="18">(W4+X4+Y4+Z4)/100</f>
        <v>3.8249237486207864E-2</v>
      </c>
      <c r="AB4" s="24">
        <f t="shared" si="12"/>
        <v>0.92635432700364639</v>
      </c>
      <c r="AC4" s="3">
        <f t="shared" si="13"/>
        <v>0.35703358257093326</v>
      </c>
      <c r="AD4" s="3">
        <f t="shared" si="14"/>
        <v>1.8846593880473754</v>
      </c>
      <c r="AE4" s="3">
        <f t="shared" si="15"/>
        <v>1.880354045672995</v>
      </c>
      <c r="AF4" s="3">
        <f t="shared" ref="AF4:AF12" si="19">AD4/P4</f>
        <v>0.94232969402368771</v>
      </c>
      <c r="AG4" s="25">
        <f t="shared" ref="AG4:AG12" si="20">(AE4+X4+Y4+Z4+AF4)/100</f>
        <v>5.2822161590447482E-2</v>
      </c>
      <c r="AH4" s="24"/>
      <c r="AI4" s="86" t="s">
        <v>1</v>
      </c>
      <c r="AJ4" s="3" t="s">
        <v>30</v>
      </c>
      <c r="AK4" s="3">
        <f t="shared" ref="AK4:AM4" si="21">EXP((AK5-AK1)*($H$4-0.5*($J$4/$G$4)^2)-$J$4^2*AK5^2/(4*$G$4))</f>
        <v>0.42219575641291962</v>
      </c>
      <c r="AL4" s="3">
        <f t="shared" si="21"/>
        <v>3.9780535383730109E-2</v>
      </c>
      <c r="AM4" s="3">
        <f t="shared" si="21"/>
        <v>1.1512719621805877E-3</v>
      </c>
      <c r="AN4" s="3">
        <f t="shared" ref="AN4:AU4" si="22">EXP((AN5-AN1)*($H$4-0.5*($J$4/$G$4)^2)-$J$4^2*AN5^2/(4*$G$4))</f>
        <v>1.3770041217662132E-5</v>
      </c>
      <c r="AO4" s="3">
        <f t="shared" si="22"/>
        <v>8.9661309053265356E-8</v>
      </c>
      <c r="AP4" s="3">
        <f t="shared" si="22"/>
        <v>4.1034887830851926E-10</v>
      </c>
      <c r="AQ4" s="3">
        <f t="shared" si="22"/>
        <v>1.6724755595620999E-12</v>
      </c>
      <c r="AR4" s="3">
        <f t="shared" si="22"/>
        <v>7.5561740915051173E-15</v>
      </c>
      <c r="AS4" s="3">
        <f t="shared" si="22"/>
        <v>4.632453634099289E-17</v>
      </c>
      <c r="AT4" s="3">
        <f t="shared" si="22"/>
        <v>4.6441287378692373E-19</v>
      </c>
      <c r="AU4" s="38">
        <f t="shared" si="22"/>
        <v>9.0405005334209408E-21</v>
      </c>
      <c r="AV4" s="3"/>
    </row>
    <row r="5" spans="2:48" x14ac:dyDescent="0.25">
      <c r="B5" s="19" t="s">
        <v>25</v>
      </c>
      <c r="C5" s="3">
        <v>0.5</v>
      </c>
      <c r="D5" s="3">
        <v>0.06</v>
      </c>
      <c r="E5" s="3">
        <f>F5*D5</f>
        <v>0.6</v>
      </c>
      <c r="F5" s="3">
        <v>10</v>
      </c>
      <c r="G5" s="3">
        <f>D5</f>
        <v>0.06</v>
      </c>
      <c r="H5" s="3">
        <f>E5*I5/G5</f>
        <v>10.3</v>
      </c>
      <c r="I5" s="3">
        <v>1.03</v>
      </c>
      <c r="J5" s="3">
        <v>0.36</v>
      </c>
      <c r="K5" s="3"/>
      <c r="P5" s="3">
        <v>3</v>
      </c>
      <c r="Q5" s="3">
        <f t="shared" si="2"/>
        <v>369.15001866701505</v>
      </c>
      <c r="R5" s="3">
        <f t="shared" si="3"/>
        <v>2.5657735139530691</v>
      </c>
      <c r="S5" s="3">
        <f t="shared" si="4"/>
        <v>1.1512719621805877E-3</v>
      </c>
      <c r="T5" s="3">
        <f t="shared" si="5"/>
        <v>2.8851292233619752</v>
      </c>
      <c r="U5" s="3">
        <f t="shared" si="6"/>
        <v>0.82622660934244507</v>
      </c>
      <c r="V5" s="3">
        <f t="shared" si="7"/>
        <v>1.3200287298441618</v>
      </c>
      <c r="W5" s="24">
        <f t="shared" si="8"/>
        <v>1.6945952668563597</v>
      </c>
      <c r="X5" s="23">
        <f t="shared" si="9"/>
        <v>0.85525783798435639</v>
      </c>
      <c r="Y5" s="23">
        <f t="shared" si="10"/>
        <v>0.96170974112065843</v>
      </c>
      <c r="Z5" s="23">
        <f t="shared" si="11"/>
        <v>0.44000957661472057</v>
      </c>
      <c r="AA5" s="25">
        <f t="shared" si="18"/>
        <v>3.9515724225760954E-2</v>
      </c>
      <c r="AB5" s="24">
        <f t="shared" si="12"/>
        <v>0.88820991542883931</v>
      </c>
      <c r="AC5" s="3">
        <f t="shared" si="13"/>
        <v>0.12115211718256763</v>
      </c>
      <c r="AD5" s="3">
        <f t="shared" si="14"/>
        <v>2.7454964764788001</v>
      </c>
      <c r="AE5" s="3">
        <f t="shared" si="15"/>
        <v>2.3981647189096313</v>
      </c>
      <c r="AF5" s="3">
        <f t="shared" si="19"/>
        <v>0.91516549215960008</v>
      </c>
      <c r="AG5" s="25">
        <f t="shared" si="20"/>
        <v>5.5703073667889666E-2</v>
      </c>
      <c r="AH5" s="24"/>
      <c r="AI5" s="86"/>
      <c r="AJ5" s="3" t="s">
        <v>31</v>
      </c>
      <c r="AK5" s="3">
        <f t="shared" ref="AK5:AM5" si="23">(1-EXP(-$G$4*AK1))/$G$4</f>
        <v>0.98701366121258438</v>
      </c>
      <c r="AL5" s="3">
        <f t="shared" si="23"/>
        <v>1.9485033880787532</v>
      </c>
      <c r="AM5" s="3">
        <f t="shared" si="23"/>
        <v>2.8851292233619752</v>
      </c>
      <c r="AN5" s="3">
        <f t="shared" ref="AN5:AU5" si="24">(1-EXP(-$G$4*AN1))/$G$4</f>
        <v>3.7975341412796269</v>
      </c>
      <c r="AO5" s="3">
        <f t="shared" si="24"/>
        <v>4.6863444888914678</v>
      </c>
      <c r="AP5" s="3">
        <f t="shared" si="24"/>
        <v>5.552170416073924</v>
      </c>
      <c r="AQ5" s="3">
        <f t="shared" si="24"/>
        <v>6.3956062943753222</v>
      </c>
      <c r="AR5" s="3">
        <f t="shared" si="24"/>
        <v>7.2172311250396186</v>
      </c>
      <c r="AS5" s="3">
        <f t="shared" si="24"/>
        <v>8.0176089364787835</v>
      </c>
      <c r="AT5" s="3">
        <f t="shared" si="24"/>
        <v>8.79728917146657</v>
      </c>
      <c r="AU5" s="38">
        <f t="shared" si="24"/>
        <v>9.5568070643196279</v>
      </c>
      <c r="AV5" s="3"/>
    </row>
    <row r="6" spans="2:48" x14ac:dyDescent="0.25">
      <c r="C6" s="3"/>
      <c r="D6" s="3"/>
      <c r="E6" s="3"/>
      <c r="F6" s="3"/>
      <c r="G6" s="3"/>
      <c r="H6" s="3"/>
      <c r="I6" s="3"/>
      <c r="J6" s="3"/>
      <c r="K6" s="3"/>
      <c r="P6" s="3">
        <v>4</v>
      </c>
      <c r="Q6" s="3">
        <f t="shared" si="2"/>
        <v>507539.68432788103</v>
      </c>
      <c r="R6" s="3">
        <f t="shared" si="3"/>
        <v>3.2534944689937095</v>
      </c>
      <c r="S6" s="3">
        <f t="shared" si="4"/>
        <v>1.3770041217662132E-5</v>
      </c>
      <c r="T6" s="3">
        <f t="shared" si="5"/>
        <v>3.7975341412796269</v>
      </c>
      <c r="U6" s="3">
        <f t="shared" si="6"/>
        <v>0.75080159494892307</v>
      </c>
      <c r="V6" s="3">
        <f t="shared" si="7"/>
        <v>1.3736476034400493</v>
      </c>
      <c r="W6" s="24">
        <f t="shared" si="8"/>
        <v>1.8674004771581258</v>
      </c>
      <c r="X6" s="23">
        <f t="shared" si="9"/>
        <v>0.81337361724842738</v>
      </c>
      <c r="Y6" s="23">
        <f t="shared" si="10"/>
        <v>0.94938353531990671</v>
      </c>
      <c r="Z6" s="23">
        <f t="shared" si="11"/>
        <v>0.34341190086001233</v>
      </c>
      <c r="AA6" s="25">
        <f t="shared" si="18"/>
        <v>3.9735695305864724E-2</v>
      </c>
      <c r="AB6" s="24">
        <f t="shared" si="12"/>
        <v>0.85304516777356243</v>
      </c>
      <c r="AC6" s="3">
        <f t="shared" si="13"/>
        <v>3.2978208611439644E-2</v>
      </c>
      <c r="AD6" s="3">
        <f t="shared" si="14"/>
        <v>3.5562023155574423</v>
      </c>
      <c r="AE6" s="3">
        <f t="shared" si="15"/>
        <v>2.7203775473449778</v>
      </c>
      <c r="AF6" s="3">
        <f t="shared" si="19"/>
        <v>0.88905057888936057</v>
      </c>
      <c r="AG6" s="25">
        <f t="shared" si="20"/>
        <v>5.7155971796626848E-2</v>
      </c>
      <c r="AH6" s="24"/>
      <c r="AI6" s="86" t="s">
        <v>2</v>
      </c>
      <c r="AJ6" s="3" t="s">
        <v>28</v>
      </c>
      <c r="AK6" s="3">
        <f t="shared" ref="AK6:AM6" si="25">(2*$K$8*EXP(($G$8+$K$8)*AK1/2)/(($K$8+$G$8)*(EXP($K$8*AK1)-1)+2*$K$8))^(2*$G$8*$H$8/($J$8*$J$8))</f>
        <v>0.96992890051253255</v>
      </c>
      <c r="AL6" s="3">
        <f t="shared" si="25"/>
        <v>0.90319401600333127</v>
      </c>
      <c r="AM6" s="3">
        <f t="shared" si="25"/>
        <v>0.82622660934244507</v>
      </c>
      <c r="AN6" s="3">
        <f t="shared" ref="AN6:AU6" si="26">(2*$K$8*EXP(($G$8+$K$8)*AN1/2)/(($K$8+$G$8)*(EXP($K$8*AN1)-1)+2*$K$8))^(2*$G$8*$H$8/($J$8*$J$8))</f>
        <v>0.75080159494892307</v>
      </c>
      <c r="AO6" s="3">
        <f t="shared" si="26"/>
        <v>0.68066400852060083</v>
      </c>
      <c r="AP6" s="3">
        <f t="shared" si="26"/>
        <v>0.61658037007384181</v>
      </c>
      <c r="AQ6" s="3">
        <f t="shared" si="26"/>
        <v>0.55837603953432802</v>
      </c>
      <c r="AR6" s="3">
        <f t="shared" si="26"/>
        <v>0.50561857434868984</v>
      </c>
      <c r="AS6" s="3">
        <f t="shared" si="26"/>
        <v>0.45783117627645264</v>
      </c>
      <c r="AT6" s="3">
        <f t="shared" si="26"/>
        <v>0.4145557793870539</v>
      </c>
      <c r="AU6" s="38">
        <f t="shared" si="26"/>
        <v>0.37536949399496533</v>
      </c>
      <c r="AV6" s="3"/>
    </row>
    <row r="7" spans="2:48" x14ac:dyDescent="0.25">
      <c r="B7" s="21"/>
      <c r="C7" s="3" t="s">
        <v>3</v>
      </c>
      <c r="D7" s="3" t="s">
        <v>4</v>
      </c>
      <c r="E7" s="3" t="s">
        <v>5</v>
      </c>
      <c r="F7" s="3" t="s">
        <v>8</v>
      </c>
      <c r="G7" s="3" t="s">
        <v>6</v>
      </c>
      <c r="H7" s="3" t="s">
        <v>9</v>
      </c>
      <c r="I7" s="3" t="s">
        <v>7</v>
      </c>
      <c r="J7" s="3" t="s">
        <v>10</v>
      </c>
      <c r="K7" s="3" t="s">
        <v>12</v>
      </c>
      <c r="P7" s="3">
        <v>5</v>
      </c>
      <c r="Q7" s="3">
        <f t="shared" si="2"/>
        <v>26231025518.101173</v>
      </c>
      <c r="R7" s="3">
        <f t="shared" si="3"/>
        <v>3.8713676125473135</v>
      </c>
      <c r="S7" s="3">
        <f t="shared" si="4"/>
        <v>8.9661309053265356E-8</v>
      </c>
      <c r="T7" s="3">
        <f t="shared" si="5"/>
        <v>4.6863444888914678</v>
      </c>
      <c r="U7" s="3">
        <f t="shared" si="6"/>
        <v>0.68066400852060083</v>
      </c>
      <c r="V7" s="3">
        <f t="shared" si="7"/>
        <v>1.3922186125105485</v>
      </c>
      <c r="W7" s="24">
        <f t="shared" si="8"/>
        <v>1.9273840910002313</v>
      </c>
      <c r="X7" s="23">
        <f t="shared" si="9"/>
        <v>0.77427352250946269</v>
      </c>
      <c r="Y7" s="23">
        <f t="shared" si="10"/>
        <v>0.93726889777829359</v>
      </c>
      <c r="Z7" s="23">
        <f t="shared" si="11"/>
        <v>0.27844372250210969</v>
      </c>
      <c r="AA7" s="25">
        <f t="shared" si="18"/>
        <v>3.9173702337900976E-2</v>
      </c>
      <c r="AB7" s="24">
        <f t="shared" si="12"/>
        <v>0.82212032678439917</v>
      </c>
      <c r="AC7" s="3">
        <f t="shared" si="13"/>
        <v>7.9233523296269714E-3</v>
      </c>
      <c r="AD7" s="3">
        <f t="shared" si="14"/>
        <v>4.3196963219713691</v>
      </c>
      <c r="AE7" s="3">
        <f t="shared" si="15"/>
        <v>2.894972268753861</v>
      </c>
      <c r="AF7" s="3">
        <f t="shared" si="19"/>
        <v>0.86393926439427382</v>
      </c>
      <c r="AG7" s="25">
        <f t="shared" si="20"/>
        <v>5.7488976759380007E-2</v>
      </c>
      <c r="AH7" s="24"/>
      <c r="AI7" s="86"/>
      <c r="AJ7" s="3" t="s">
        <v>29</v>
      </c>
      <c r="AK7" s="3">
        <f t="shared" ref="AK7:AM7" si="27">(2*(EXP($K$8*AK1)-1))/(($K$8+$G$8)*(EXP($K$8*AK1)-1)+2*$K$8)</f>
        <v>0.78778614636093613</v>
      </c>
      <c r="AL7" s="3">
        <f t="shared" si="27"/>
        <v>1.1702526877001815</v>
      </c>
      <c r="AM7" s="3">
        <f t="shared" si="27"/>
        <v>1.3200287298441618</v>
      </c>
      <c r="AN7" s="3">
        <f t="shared" ref="AN7:AU7" si="28">(2*(EXP($K$8*AN1)-1))/(($K$8+$G$8)*(EXP($K$8*AN1)-1)+2*$K$8)</f>
        <v>1.3736476034400493</v>
      </c>
      <c r="AO7" s="3">
        <f t="shared" si="28"/>
        <v>1.3922186125105485</v>
      </c>
      <c r="AP7" s="3">
        <f t="shared" si="28"/>
        <v>1.398576702228997</v>
      </c>
      <c r="AQ7" s="3">
        <f t="shared" si="28"/>
        <v>1.4007448570095944</v>
      </c>
      <c r="AR7" s="3">
        <f t="shared" si="28"/>
        <v>1.4014832100098735</v>
      </c>
      <c r="AS7" s="3">
        <f t="shared" si="28"/>
        <v>1.4017345356740218</v>
      </c>
      <c r="AT7" s="3">
        <f t="shared" si="28"/>
        <v>1.401820070153533</v>
      </c>
      <c r="AU7" s="38">
        <f t="shared" si="28"/>
        <v>1.4018491788199634</v>
      </c>
      <c r="AV7" s="3"/>
    </row>
    <row r="8" spans="2:48" x14ac:dyDescent="0.25">
      <c r="B8" s="21" t="s">
        <v>2</v>
      </c>
      <c r="C8" s="3">
        <v>4</v>
      </c>
      <c r="D8" s="3">
        <v>0.34889999999999999</v>
      </c>
      <c r="E8" s="3">
        <f>F8*D8</f>
        <v>7.0861590000000002E-2</v>
      </c>
      <c r="F8" s="3">
        <v>0.2031</v>
      </c>
      <c r="G8" s="3">
        <f>I8*D8</f>
        <v>0.34876044</v>
      </c>
      <c r="H8" s="3">
        <f>E8*I8/G8</f>
        <v>0.2031</v>
      </c>
      <c r="I8" s="3">
        <v>0.99960000000000004</v>
      </c>
      <c r="J8" s="3">
        <f>0.7212</f>
        <v>0.72119999999999995</v>
      </c>
      <c r="K8" s="3">
        <f>SQRT(G8*G8+2*J8*J8)</f>
        <v>1.0779112785888241</v>
      </c>
      <c r="P8" s="3">
        <v>6</v>
      </c>
      <c r="Q8" s="3">
        <f t="shared" si="2"/>
        <v>6.6325003093447592E+16</v>
      </c>
      <c r="R8" s="3">
        <f t="shared" si="3"/>
        <v>4.4264869799690194</v>
      </c>
      <c r="S8" s="3">
        <f t="shared" si="4"/>
        <v>4.1034887830851926E-10</v>
      </c>
      <c r="T8" s="3">
        <f t="shared" si="5"/>
        <v>5.552170416073924</v>
      </c>
      <c r="U8" s="3">
        <f t="shared" si="6"/>
        <v>0.61658037007384181</v>
      </c>
      <c r="V8" s="3">
        <f t="shared" si="7"/>
        <v>1.398576702228997</v>
      </c>
      <c r="W8" s="24">
        <f t="shared" si="8"/>
        <v>1.9080767836168921</v>
      </c>
      <c r="X8" s="23">
        <f t="shared" si="9"/>
        <v>0.73774782999483657</v>
      </c>
      <c r="Y8" s="23">
        <f t="shared" si="10"/>
        <v>0.92536173601232063</v>
      </c>
      <c r="Z8" s="23">
        <f t="shared" si="11"/>
        <v>0.23309611703816616</v>
      </c>
      <c r="AA8" s="25">
        <f t="shared" si="18"/>
        <v>3.8042824666622149E-2</v>
      </c>
      <c r="AB8" s="24">
        <f t="shared" si="12"/>
        <v>0.79591972357806662</v>
      </c>
      <c r="AC8" s="3">
        <f t="shared" si="13"/>
        <v>1.8214081038997595E-3</v>
      </c>
      <c r="AD8" s="3">
        <f t="shared" si="14"/>
        <v>5.0387278988161501</v>
      </c>
      <c r="AE8" s="3">
        <f t="shared" si="15"/>
        <v>2.9594343492120236</v>
      </c>
      <c r="AF8" s="3">
        <f t="shared" si="19"/>
        <v>0.83978798313602498</v>
      </c>
      <c r="AG8" s="25">
        <f t="shared" si="20"/>
        <v>5.6954280153933723E-2</v>
      </c>
      <c r="AH8" s="24"/>
      <c r="AI8" s="81" t="s">
        <v>52</v>
      </c>
      <c r="AJ8" s="23" t="s">
        <v>19</v>
      </c>
      <c r="AK8" s="24">
        <f t="shared" ref="AK8:AM8" si="29">-LN(AK2*AK4*AK6)/AK1+$K$3*($J$3*$J$4/($G$3*$G$4))*((EXP(-AK1*($G$3+$G$4))-1)/(AK1*($G$3+$G$4))+AK9+AK10-1)</f>
        <v>0.8237685641080128</v>
      </c>
      <c r="AL8" s="24">
        <f t="shared" si="29"/>
        <v>1.3653913292727204</v>
      </c>
      <c r="AM8" s="24">
        <f t="shared" si="29"/>
        <v>1.6945952668563597</v>
      </c>
      <c r="AN8" s="24">
        <f t="shared" ref="AN8:AU8" si="30">-LN(AN2*AN4*AN6)/AN1+$K$3*($J$3*$J$4/($G$3*$G$4))*((EXP(-AN1*($G$3+$G$4))-1)/(AN1*($G$3+$G$4))+AN9+AN10-1)</f>
        <v>1.8674004771581258</v>
      </c>
      <c r="AO8" s="24">
        <f t="shared" si="30"/>
        <v>1.9273840910002313</v>
      </c>
      <c r="AP8" s="24">
        <f t="shared" si="30"/>
        <v>1.9080767836168921</v>
      </c>
      <c r="AQ8" s="24">
        <f t="shared" si="30"/>
        <v>1.8351254438703899</v>
      </c>
      <c r="AR8" s="24">
        <f t="shared" si="30"/>
        <v>1.7279964720450787</v>
      </c>
      <c r="AS8" s="24">
        <f t="shared" si="30"/>
        <v>1.6012986416870909</v>
      </c>
      <c r="AT8" s="24">
        <f t="shared" si="30"/>
        <v>1.4658207399454071</v>
      </c>
      <c r="AU8" s="24">
        <f t="shared" si="30"/>
        <v>1.3293536345147299</v>
      </c>
      <c r="AV8" s="3"/>
    </row>
    <row r="9" spans="2:48" x14ac:dyDescent="0.25">
      <c r="B9" s="19"/>
      <c r="C9" s="3" t="s">
        <v>41</v>
      </c>
      <c r="D9" s="3" t="s">
        <v>42</v>
      </c>
      <c r="E9" s="3" t="s">
        <v>43</v>
      </c>
      <c r="F9" s="3" t="s">
        <v>44</v>
      </c>
      <c r="G9" s="3" t="s">
        <v>3</v>
      </c>
      <c r="H9" s="2"/>
      <c r="P9" s="3">
        <v>7</v>
      </c>
      <c r="Q9" s="3">
        <f t="shared" si="2"/>
        <v>9.2036884079577937E+24</v>
      </c>
      <c r="R9" s="3">
        <f t="shared" si="3"/>
        <v>4.9252261067651002</v>
      </c>
      <c r="S9" s="3">
        <f t="shared" si="4"/>
        <v>1.6724755595620999E-12</v>
      </c>
      <c r="T9" s="3">
        <f t="shared" si="5"/>
        <v>6.3956062943753222</v>
      </c>
      <c r="U9" s="3">
        <f t="shared" si="6"/>
        <v>0.55837603953432802</v>
      </c>
      <c r="V9" s="3">
        <f t="shared" si="7"/>
        <v>1.4007448570095944</v>
      </c>
      <c r="W9" s="24">
        <f t="shared" si="8"/>
        <v>1.8351254438703899</v>
      </c>
      <c r="X9" s="23">
        <f t="shared" si="9"/>
        <v>0.70360372953787143</v>
      </c>
      <c r="Y9" s="23">
        <f t="shared" si="10"/>
        <v>0.91365804205361745</v>
      </c>
      <c r="Z9" s="23">
        <f t="shared" si="11"/>
        <v>0.20010640814422778</v>
      </c>
      <c r="AA9" s="25">
        <f t="shared" si="18"/>
        <v>3.652493623606106E-2</v>
      </c>
      <c r="AB9" s="24">
        <f t="shared" si="12"/>
        <v>0.77439395146969137</v>
      </c>
      <c r="AC9" s="3">
        <f t="shared" si="13"/>
        <v>4.2865534212400454E-4</v>
      </c>
      <c r="AD9" s="3">
        <f t="shared" si="14"/>
        <v>5.7158863364157213</v>
      </c>
      <c r="AE9" s="3">
        <f t="shared" si="15"/>
        <v>2.9429622096198158</v>
      </c>
      <c r="AF9" s="3">
        <f t="shared" si="19"/>
        <v>0.81655519091653161</v>
      </c>
      <c r="AG9" s="25">
        <f t="shared" si="20"/>
        <v>5.5768855802720639E-2</v>
      </c>
      <c r="AH9" s="24"/>
      <c r="AI9" s="81"/>
      <c r="AJ9" s="23" t="s">
        <v>20</v>
      </c>
      <c r="AK9" s="23">
        <f>AK3/AK1</f>
        <v>0.94831162543898107</v>
      </c>
      <c r="AL9" s="23">
        <f>AL3/AL1</f>
        <v>0.90015438145859816</v>
      </c>
      <c r="AM9" s="23">
        <f t="shared" ref="AM9" si="31">AM3/AM1</f>
        <v>0.85525783798435639</v>
      </c>
      <c r="AN9" s="23">
        <f t="shared" ref="AN9:AU9" si="32">AN3/AN1</f>
        <v>0.81337361724842738</v>
      </c>
      <c r="AO9" s="23">
        <f t="shared" si="32"/>
        <v>0.77427352250946269</v>
      </c>
      <c r="AP9" s="23">
        <f t="shared" si="32"/>
        <v>0.73774782999483657</v>
      </c>
      <c r="AQ9" s="23">
        <f t="shared" si="32"/>
        <v>0.70360372953787143</v>
      </c>
      <c r="AR9" s="23">
        <f t="shared" si="32"/>
        <v>0.67166390069572091</v>
      </c>
      <c r="AS9" s="23">
        <f t="shared" si="32"/>
        <v>0.64176521232656469</v>
      </c>
      <c r="AT9" s="23">
        <f t="shared" si="32"/>
        <v>0.61375753468870875</v>
      </c>
      <c r="AU9" s="23">
        <f t="shared" si="32"/>
        <v>0.58750265410912972</v>
      </c>
      <c r="AV9" s="3"/>
    </row>
    <row r="10" spans="2:48" x14ac:dyDescent="0.25">
      <c r="B10" s="19" t="s">
        <v>40</v>
      </c>
      <c r="C10" s="3">
        <v>2.8999999999999998E-3</v>
      </c>
      <c r="D10" s="11">
        <f>0.000002465^0.5</f>
        <v>1.5700318468107582E-3</v>
      </c>
      <c r="E10" s="3">
        <v>-0.4002</v>
      </c>
      <c r="F10" s="3">
        <v>0.65159999999999996</v>
      </c>
      <c r="G10" s="3">
        <v>3.3943089999999999E-3</v>
      </c>
      <c r="H10" s="2"/>
      <c r="P10" s="3">
        <v>8</v>
      </c>
      <c r="Q10" s="3">
        <f t="shared" si="2"/>
        <v>7.0436576256453958E+34</v>
      </c>
      <c r="R10" s="3">
        <f t="shared" si="3"/>
        <v>5.3733112055657672</v>
      </c>
      <c r="S10" s="3">
        <f t="shared" si="4"/>
        <v>7.5561740915051173E-15</v>
      </c>
      <c r="T10" s="3">
        <f t="shared" si="5"/>
        <v>7.2172311250396186</v>
      </c>
      <c r="U10" s="3">
        <f t="shared" si="6"/>
        <v>0.50561857434868984</v>
      </c>
      <c r="V10" s="3">
        <f t="shared" si="7"/>
        <v>1.4014832100098735</v>
      </c>
      <c r="W10" s="24">
        <f t="shared" si="8"/>
        <v>1.7279964720450787</v>
      </c>
      <c r="X10" s="23">
        <f t="shared" si="9"/>
        <v>0.67166390069572091</v>
      </c>
      <c r="Y10" s="23">
        <f t="shared" si="10"/>
        <v>0.90215389062995233</v>
      </c>
      <c r="Z10" s="23">
        <f t="shared" si="11"/>
        <v>0.17518540125123419</v>
      </c>
      <c r="AA10" s="25">
        <f t="shared" si="18"/>
        <v>3.476999664621986E-2</v>
      </c>
      <c r="AB10" s="24">
        <f t="shared" si="12"/>
        <v>0.75717568403098146</v>
      </c>
      <c r="AC10" s="3">
        <f t="shared" si="13"/>
        <v>1.0926729761277497E-4</v>
      </c>
      <c r="AD10" s="3">
        <f t="shared" si="14"/>
        <v>6.3536101365643196</v>
      </c>
      <c r="AE10" s="3">
        <f t="shared" si="15"/>
        <v>2.8682106477913063</v>
      </c>
      <c r="AF10" s="3">
        <f t="shared" si="19"/>
        <v>0.79420126707053995</v>
      </c>
      <c r="AG10" s="25">
        <f t="shared" si="20"/>
        <v>5.4114151074387537E-2</v>
      </c>
      <c r="AH10" s="24"/>
      <c r="AI10" s="81"/>
      <c r="AJ10" s="23" t="s">
        <v>21</v>
      </c>
      <c r="AK10" s="23">
        <f>AK5/AK1</f>
        <v>0.98701366121258438</v>
      </c>
      <c r="AL10" s="23">
        <f>AL5/AL1</f>
        <v>0.97425169403937661</v>
      </c>
      <c r="AM10" s="23">
        <f t="shared" ref="AM10" si="33">AM5/AM1</f>
        <v>0.96170974112065843</v>
      </c>
      <c r="AN10" s="23">
        <f t="shared" ref="AN10:AU10" si="34">AN5/AN1</f>
        <v>0.94938353531990671</v>
      </c>
      <c r="AO10" s="23">
        <f t="shared" si="34"/>
        <v>0.93726889777829359</v>
      </c>
      <c r="AP10" s="23">
        <f t="shared" si="34"/>
        <v>0.92536173601232063</v>
      </c>
      <c r="AQ10" s="23">
        <f t="shared" si="34"/>
        <v>0.91365804205361745</v>
      </c>
      <c r="AR10" s="23">
        <f t="shared" si="34"/>
        <v>0.90215389062995233</v>
      </c>
      <c r="AS10" s="23">
        <f t="shared" si="34"/>
        <v>0.89084543738653155</v>
      </c>
      <c r="AT10" s="23">
        <f t="shared" si="34"/>
        <v>0.87972891714665702</v>
      </c>
      <c r="AU10" s="23">
        <f t="shared" si="34"/>
        <v>0.86880064221087527</v>
      </c>
      <c r="AV10" s="24"/>
    </row>
    <row r="11" spans="2:48" x14ac:dyDescent="0.25">
      <c r="B11" s="22"/>
      <c r="C11" s="3" t="s">
        <v>54</v>
      </c>
      <c r="D11" s="3" t="s">
        <v>55</v>
      </c>
      <c r="E11" s="3" t="s">
        <v>56</v>
      </c>
      <c r="F11" s="3" t="s">
        <v>62</v>
      </c>
      <c r="G11" s="3" t="s">
        <v>63</v>
      </c>
      <c r="H11" s="3" t="s">
        <v>15</v>
      </c>
      <c r="I11" s="3" t="s">
        <v>64</v>
      </c>
      <c r="P11" s="3">
        <v>9</v>
      </c>
      <c r="Q11" s="3">
        <f t="shared" si="2"/>
        <v>2.7581994080801175E+46</v>
      </c>
      <c r="R11" s="3">
        <f t="shared" si="3"/>
        <v>5.7758869109390822</v>
      </c>
      <c r="S11" s="3">
        <f t="shared" si="4"/>
        <v>4.632453634099289E-17</v>
      </c>
      <c r="T11" s="3">
        <f t="shared" si="5"/>
        <v>8.0176089364787835</v>
      </c>
      <c r="U11" s="3">
        <f t="shared" si="6"/>
        <v>0.45783117627645264</v>
      </c>
      <c r="V11" s="3">
        <f t="shared" si="7"/>
        <v>1.4017345356740218</v>
      </c>
      <c r="W11" s="24">
        <f t="shared" si="8"/>
        <v>1.6012986416870909</v>
      </c>
      <c r="X11" s="23">
        <f t="shared" si="9"/>
        <v>0.64176521232656469</v>
      </c>
      <c r="Y11" s="23">
        <f t="shared" si="10"/>
        <v>0.89084543738653155</v>
      </c>
      <c r="Z11" s="23">
        <f t="shared" si="11"/>
        <v>0.15574828174155797</v>
      </c>
      <c r="AA11" s="25">
        <f t="shared" si="18"/>
        <v>3.2896575731417452E-2</v>
      </c>
      <c r="AB11" s="24">
        <f t="shared" si="12"/>
        <v>0.74373597340855058</v>
      </c>
      <c r="AC11" s="3">
        <f t="shared" si="13"/>
        <v>3.1606089616687323E-5</v>
      </c>
      <c r="AD11" s="3">
        <f t="shared" si="14"/>
        <v>6.9541957937668393</v>
      </c>
      <c r="AE11" s="3">
        <f t="shared" si="15"/>
        <v>2.7526498357480493</v>
      </c>
      <c r="AF11" s="3">
        <f t="shared" si="19"/>
        <v>0.77268842152964878</v>
      </c>
      <c r="AG11" s="25">
        <f t="shared" si="20"/>
        <v>5.2136971887323531E-2</v>
      </c>
      <c r="AH11" s="24"/>
      <c r="AI11" s="81"/>
      <c r="AJ11" s="23" t="s">
        <v>22</v>
      </c>
      <c r="AK11" s="23">
        <f>AK7/AK1</f>
        <v>0.78778614636093613</v>
      </c>
      <c r="AL11" s="23">
        <f>AL7/AL1</f>
        <v>0.58512634385009077</v>
      </c>
      <c r="AM11" s="23">
        <f t="shared" ref="AM11" si="35">AM7/AM1</f>
        <v>0.44000957661472057</v>
      </c>
      <c r="AN11" s="23">
        <f t="shared" ref="AN11:AU11" si="36">AN7/AN1</f>
        <v>0.34341190086001233</v>
      </c>
      <c r="AO11" s="23">
        <f t="shared" si="36"/>
        <v>0.27844372250210969</v>
      </c>
      <c r="AP11" s="23">
        <f t="shared" si="36"/>
        <v>0.23309611703816616</v>
      </c>
      <c r="AQ11" s="23">
        <f t="shared" si="36"/>
        <v>0.20010640814422778</v>
      </c>
      <c r="AR11" s="23">
        <f t="shared" si="36"/>
        <v>0.17518540125123419</v>
      </c>
      <c r="AS11" s="23">
        <f t="shared" si="36"/>
        <v>0.15574828174155797</v>
      </c>
      <c r="AT11" s="23">
        <f t="shared" si="36"/>
        <v>0.1401820070153533</v>
      </c>
      <c r="AU11" s="23">
        <f t="shared" si="36"/>
        <v>0.1274408344381785</v>
      </c>
      <c r="AV11" s="23"/>
    </row>
    <row r="12" spans="2:48" x14ac:dyDescent="0.25">
      <c r="B12" s="22" t="s">
        <v>53</v>
      </c>
      <c r="C12" s="3">
        <v>2552</v>
      </c>
      <c r="D12" s="3">
        <f>174.09</f>
        <v>174.09</v>
      </c>
      <c r="E12" s="3">
        <f>185.92</f>
        <v>185.92</v>
      </c>
      <c r="F12" s="3">
        <f>1.625*0.464</f>
        <v>0.754</v>
      </c>
      <c r="G12" s="3">
        <f>1.625*0.5624</f>
        <v>0.91390000000000005</v>
      </c>
      <c r="H12" s="3">
        <f>0.0007</f>
        <v>6.9999999999999999E-4</v>
      </c>
      <c r="I12" s="3">
        <f>0.0047</f>
        <v>4.7000000000000002E-3</v>
      </c>
      <c r="P12" s="3">
        <v>10</v>
      </c>
      <c r="Q12" s="3">
        <f t="shared" si="2"/>
        <v>4.8457838220459795E+59</v>
      </c>
      <c r="R12" s="3">
        <f t="shared" si="3"/>
        <v>6.1375753468870871</v>
      </c>
      <c r="S12" s="3">
        <f t="shared" si="4"/>
        <v>4.6441287378692373E-19</v>
      </c>
      <c r="T12" s="3">
        <f t="shared" si="5"/>
        <v>8.79728917146657</v>
      </c>
      <c r="U12" s="3">
        <f t="shared" si="6"/>
        <v>0.4145557793870539</v>
      </c>
      <c r="V12" s="3">
        <f t="shared" si="7"/>
        <v>1.401820070153533</v>
      </c>
      <c r="W12" s="24">
        <f t="shared" si="8"/>
        <v>1.4658207399454071</v>
      </c>
      <c r="X12" s="23">
        <f t="shared" si="9"/>
        <v>0.61375753468870875</v>
      </c>
      <c r="Y12" s="23">
        <f t="shared" si="10"/>
        <v>0.87972891714665702</v>
      </c>
      <c r="Z12" s="23">
        <f t="shared" si="11"/>
        <v>0.1401820070153533</v>
      </c>
      <c r="AA12" s="25">
        <f t="shared" si="18"/>
        <v>3.0994891987961265E-2</v>
      </c>
      <c r="AB12" s="24">
        <f t="shared" si="12"/>
        <v>0.7334844217399743</v>
      </c>
      <c r="AC12" s="3">
        <f t="shared" si="13"/>
        <v>1.0776446771091851E-5</v>
      </c>
      <c r="AD12" s="3">
        <f t="shared" si="14"/>
        <v>7.5198060650995604</v>
      </c>
      <c r="AE12" s="3">
        <f t="shared" si="15"/>
        <v>2.6096355059343086</v>
      </c>
      <c r="AF12" s="3">
        <f t="shared" si="19"/>
        <v>0.75198060650995602</v>
      </c>
      <c r="AG12" s="25">
        <f t="shared" si="20"/>
        <v>4.9952845712949834E-2</v>
      </c>
      <c r="AH12" s="24"/>
      <c r="AI12" s="81" t="s">
        <v>71</v>
      </c>
      <c r="AJ12" s="3" t="s">
        <v>30</v>
      </c>
      <c r="AK12">
        <f t="shared" ref="AK12:AM12" si="37">EXP((AK13-AK1)*($H$5-0.5*($J$5/$G$5)^2)-$J$5^2*AK13^2/(4*$G$5))</f>
        <v>0.75407989454414692</v>
      </c>
      <c r="AL12">
        <f t="shared" si="37"/>
        <v>0.35703358257093326</v>
      </c>
      <c r="AM12">
        <f t="shared" si="37"/>
        <v>0.12115211718256763</v>
      </c>
      <c r="AN12">
        <f t="shared" ref="AN12:AU12" si="38">EXP((AN13-AN1)*($H$5-0.5*($J$5/$G$5)^2)-$J$5^2*AN13^2/(4*$G$5))</f>
        <v>3.2978208611439644E-2</v>
      </c>
      <c r="AO12">
        <f t="shared" si="38"/>
        <v>7.9233523296269714E-3</v>
      </c>
      <c r="AP12">
        <f t="shared" si="38"/>
        <v>1.8214081038997595E-3</v>
      </c>
      <c r="AQ12">
        <f t="shared" si="38"/>
        <v>4.2865534212400454E-4</v>
      </c>
      <c r="AR12">
        <f t="shared" si="38"/>
        <v>1.0926729761277497E-4</v>
      </c>
      <c r="AS12">
        <f t="shared" si="38"/>
        <v>3.1606089616687323E-5</v>
      </c>
      <c r="AT12">
        <f t="shared" si="38"/>
        <v>1.0776446771091851E-5</v>
      </c>
      <c r="AU12" s="31">
        <f t="shared" si="38"/>
        <v>4.4661952441513163E-6</v>
      </c>
      <c r="AV12" s="23"/>
    </row>
    <row r="13" spans="2:48" x14ac:dyDescent="0.25">
      <c r="B13" s="9"/>
      <c r="C13" s="2"/>
      <c r="E13" s="2"/>
      <c r="J13" s="2"/>
      <c r="X13" s="7"/>
      <c r="Y13" s="1"/>
      <c r="Z13" s="1"/>
      <c r="AA13" s="1"/>
      <c r="AB13" s="8"/>
      <c r="AC13" s="8"/>
      <c r="AD13" s="8"/>
      <c r="AE13" s="3"/>
      <c r="AF13" s="8"/>
      <c r="AG13" s="7"/>
      <c r="AI13" s="81"/>
      <c r="AJ13" s="3" t="s">
        <v>31</v>
      </c>
      <c r="AK13">
        <f t="shared" ref="AK13:AM13" si="39">(1-EXP(-$G$5*AK1))/$G$5</f>
        <v>0.97059110692918804</v>
      </c>
      <c r="AL13">
        <f t="shared" si="39"/>
        <v>1.8846593880473754</v>
      </c>
      <c r="AM13">
        <f t="shared" si="39"/>
        <v>2.7454964764788001</v>
      </c>
      <c r="AN13">
        <f t="shared" ref="AN13:AU13" si="40">(1-EXP(-$G$5*AN1))/$G$5</f>
        <v>3.5562023155574423</v>
      </c>
      <c r="AO13">
        <f t="shared" si="40"/>
        <v>4.3196963219713691</v>
      </c>
      <c r="AP13">
        <f t="shared" si="40"/>
        <v>5.0387278988161501</v>
      </c>
      <c r="AQ13">
        <f t="shared" si="40"/>
        <v>5.7158863364157213</v>
      </c>
      <c r="AR13">
        <f t="shared" si="40"/>
        <v>6.3536101365643196</v>
      </c>
      <c r="AS13">
        <f t="shared" si="40"/>
        <v>6.9541957937668393</v>
      </c>
      <c r="AT13">
        <f t="shared" si="40"/>
        <v>7.5198060650995604</v>
      </c>
      <c r="AU13" s="31">
        <f t="shared" si="40"/>
        <v>8.052477758471678</v>
      </c>
      <c r="AV13" s="23"/>
    </row>
    <row r="14" spans="2:48" x14ac:dyDescent="0.25">
      <c r="B14" s="9"/>
      <c r="C14" s="2"/>
      <c r="E14" s="2"/>
      <c r="J14" s="2"/>
      <c r="X14" s="7"/>
      <c r="Y14" s="1"/>
      <c r="Z14" s="1"/>
      <c r="AA14" s="1"/>
      <c r="AB14" s="8"/>
      <c r="AC14" s="8"/>
      <c r="AD14" s="8"/>
      <c r="AE14" s="3"/>
      <c r="AF14" s="8"/>
      <c r="AG14" s="7"/>
      <c r="AI14" s="81"/>
      <c r="AJ14" s="23" t="s">
        <v>19</v>
      </c>
      <c r="AK14" s="3">
        <f t="shared" ref="AK14:AM14" si="41">-LN(AK2*AK4*AK6*AK12)/AK1+$K$3*($J$3*$J$4/($G$3*$G$4))*((EXP(-AK1*($G$3+$G$4))-1)/(AK1*($G$3+$G$4))+AK9+AK10-1)</f>
        <v>1.1060255197617752</v>
      </c>
      <c r="AL14" s="3">
        <f t="shared" si="41"/>
        <v>1.880354045672995</v>
      </c>
      <c r="AM14" s="3">
        <f t="shared" si="41"/>
        <v>2.3981647189096313</v>
      </c>
      <c r="AN14" s="3">
        <f t="shared" ref="AN14:AU14" si="42">-LN(AN2*AN4*AN6*AN12)/AN1+$K$3*($J$3*$J$4/($G$3*$G$4))*((EXP(-AN1*($G$3+$G$4))-1)/(AN1*($G$3+$G$4))+AN9+AN10-1)</f>
        <v>2.7203775473449778</v>
      </c>
      <c r="AO14" s="3">
        <f t="shared" si="42"/>
        <v>2.894972268753861</v>
      </c>
      <c r="AP14" s="3">
        <f t="shared" si="42"/>
        <v>2.9594343492120236</v>
      </c>
      <c r="AQ14" s="3">
        <f t="shared" si="42"/>
        <v>2.9429622096198158</v>
      </c>
      <c r="AR14" s="3">
        <f t="shared" si="42"/>
        <v>2.8682106477913063</v>
      </c>
      <c r="AS14" s="3">
        <f t="shared" si="42"/>
        <v>2.7526498357480493</v>
      </c>
      <c r="AT14" s="3">
        <f t="shared" si="42"/>
        <v>2.6096355059343086</v>
      </c>
      <c r="AU14" s="38">
        <f t="shared" si="42"/>
        <v>2.4492603333874285</v>
      </c>
      <c r="AV14" s="25"/>
    </row>
    <row r="15" spans="2:48" x14ac:dyDescent="0.25">
      <c r="B15" s="9"/>
      <c r="C15" s="2"/>
      <c r="E15" s="2"/>
      <c r="J15" s="2"/>
      <c r="X15" s="7"/>
      <c r="Y15" s="1"/>
      <c r="Z15" s="1"/>
      <c r="AA15" s="1"/>
      <c r="AB15" s="8"/>
      <c r="AC15" s="8"/>
      <c r="AD15" s="8"/>
      <c r="AE15" s="3"/>
      <c r="AF15" s="8"/>
      <c r="AG15" s="7"/>
      <c r="AI15" s="81"/>
      <c r="AJ15" s="23" t="s">
        <v>69</v>
      </c>
      <c r="AK15" s="24">
        <f>AK13/AK1</f>
        <v>0.97059110692918804</v>
      </c>
      <c r="AL15" s="24">
        <f t="shared" ref="AL15:AM15" si="43">AL13/AL1</f>
        <v>0.94232969402368771</v>
      </c>
      <c r="AM15" s="24">
        <f t="shared" si="43"/>
        <v>0.91516549215960008</v>
      </c>
      <c r="AN15" s="24">
        <f t="shared" ref="AN15:AU15" si="44">AN13/AN1</f>
        <v>0.88905057888936057</v>
      </c>
      <c r="AO15" s="24">
        <f t="shared" si="44"/>
        <v>0.86393926439427382</v>
      </c>
      <c r="AP15" s="24">
        <f t="shared" si="44"/>
        <v>0.83978798313602498</v>
      </c>
      <c r="AQ15" s="24">
        <f t="shared" si="44"/>
        <v>0.81655519091653161</v>
      </c>
      <c r="AR15" s="24">
        <f t="shared" si="44"/>
        <v>0.79420126707053995</v>
      </c>
      <c r="AS15" s="24">
        <f t="shared" si="44"/>
        <v>0.77268842152964878</v>
      </c>
      <c r="AT15" s="24">
        <f t="shared" si="44"/>
        <v>0.75198060650995602</v>
      </c>
      <c r="AU15" s="24">
        <f t="shared" si="44"/>
        <v>0.73204343258833438</v>
      </c>
      <c r="AV15" s="24"/>
    </row>
    <row r="16" spans="2:48" x14ac:dyDescent="0.25">
      <c r="B16" s="82" t="s">
        <v>61</v>
      </c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X16" s="7"/>
      <c r="Y16" s="1"/>
      <c r="Z16" s="1"/>
      <c r="AA16" s="1"/>
      <c r="AB16" s="8"/>
      <c r="AC16" s="8"/>
      <c r="AD16" s="8"/>
      <c r="AE16" s="8"/>
      <c r="AF16" s="8"/>
      <c r="AG16" s="7"/>
      <c r="AL16" s="8"/>
      <c r="AM16" s="8"/>
      <c r="AN16" s="8"/>
      <c r="AO16" s="8"/>
      <c r="AP16" s="8"/>
      <c r="AQ16" s="8"/>
      <c r="AR16" s="8"/>
      <c r="AS16" s="8"/>
      <c r="AT16" s="6"/>
      <c r="AU16" s="6"/>
      <c r="AV16" s="6"/>
    </row>
    <row r="17" spans="1:51" x14ac:dyDescent="0.25">
      <c r="B17" s="14" t="s">
        <v>27</v>
      </c>
      <c r="C17" s="14">
        <f>1/156</f>
        <v>6.41025641025641E-3</v>
      </c>
      <c r="D17" s="81" t="s">
        <v>89</v>
      </c>
      <c r="E17" s="81"/>
      <c r="F17" s="14"/>
      <c r="G17" s="81" t="s">
        <v>88</v>
      </c>
      <c r="H17" s="81"/>
      <c r="I17" s="81"/>
      <c r="J17" s="14"/>
      <c r="N17" t="s">
        <v>38</v>
      </c>
      <c r="R17" t="s">
        <v>51</v>
      </c>
      <c r="AD17" s="3" t="s">
        <v>13</v>
      </c>
      <c r="AE17" s="3"/>
      <c r="AF17" s="3"/>
      <c r="AG17" s="3"/>
      <c r="AH17" s="3"/>
      <c r="AI17" s="3"/>
      <c r="AJ17" s="3"/>
      <c r="AK17" s="3"/>
      <c r="AL17" s="3"/>
      <c r="AM17" s="3"/>
      <c r="AN17" s="38"/>
    </row>
    <row r="18" spans="1:51" x14ac:dyDescent="0.25">
      <c r="A18" t="s">
        <v>39</v>
      </c>
      <c r="B18" s="14" t="s">
        <v>14</v>
      </c>
      <c r="C18" s="14" t="s">
        <v>32</v>
      </c>
      <c r="D18" s="14" t="s">
        <v>15</v>
      </c>
      <c r="E18" s="14" t="s">
        <v>16</v>
      </c>
      <c r="F18" s="14" t="s">
        <v>33</v>
      </c>
      <c r="G18" s="14" t="s">
        <v>15</v>
      </c>
      <c r="H18" s="14" t="s">
        <v>87</v>
      </c>
      <c r="I18" s="14" t="s">
        <v>34</v>
      </c>
      <c r="J18" s="14" t="s">
        <v>17</v>
      </c>
      <c r="K18" s="14" t="s">
        <v>35</v>
      </c>
      <c r="L18" s="14" t="s">
        <v>36</v>
      </c>
      <c r="M18" t="s">
        <v>46</v>
      </c>
      <c r="N18" s="5">
        <f ca="1">_xlfn.NORM.INV(RAND(),0,1)</f>
        <v>-1.0843048755560525E-3</v>
      </c>
      <c r="O18" t="s">
        <v>45</v>
      </c>
      <c r="Q18" t="s">
        <v>49</v>
      </c>
      <c r="R18" s="12">
        <f ca="1">EXP(SUM(O32:O175))-1</f>
        <v>3.8400169632147207E-2</v>
      </c>
      <c r="V18" s="14" t="s">
        <v>14</v>
      </c>
      <c r="W18" t="s">
        <v>65</v>
      </c>
      <c r="X18" t="s">
        <v>57</v>
      </c>
      <c r="Y18" t="s">
        <v>58</v>
      </c>
      <c r="Z18" t="s">
        <v>59</v>
      </c>
      <c r="AA18" t="s">
        <v>60</v>
      </c>
      <c r="AD18" s="87" t="s">
        <v>67</v>
      </c>
      <c r="AE18" s="87"/>
      <c r="AF18" s="87"/>
      <c r="AG18" s="87"/>
      <c r="AH18" s="87"/>
      <c r="AI18" s="87"/>
      <c r="AJ18" s="87"/>
      <c r="AK18" s="87"/>
      <c r="AL18" s="87"/>
      <c r="AM18" s="87"/>
      <c r="AN18" s="30"/>
      <c r="AO18" s="85" t="s">
        <v>72</v>
      </c>
      <c r="AP18" s="85"/>
      <c r="AQ18" s="85"/>
      <c r="AR18" s="85"/>
      <c r="AS18" s="85"/>
      <c r="AT18" s="85"/>
      <c r="AU18" s="85"/>
      <c r="AV18" s="85"/>
      <c r="AW18" s="85"/>
      <c r="AX18" s="85"/>
      <c r="AY18" s="85"/>
    </row>
    <row r="19" spans="1:51" x14ac:dyDescent="0.25">
      <c r="A19">
        <v>1</v>
      </c>
      <c r="B19" s="15">
        <v>0</v>
      </c>
      <c r="C19" s="15">
        <f>C3</f>
        <v>-12</v>
      </c>
      <c r="D19" s="15">
        <f ca="1">_xlfn.NORM.S.INV(RAND())</f>
        <v>-0.10770614640847559</v>
      </c>
      <c r="E19" s="15">
        <f t="shared" ref="E19:E82" ca="1" si="45">$K$3*D19+(1-$K$3^2)^0.5*_xlfn.NORM.S.INV(RAND())</f>
        <v>1.3228006072421004</v>
      </c>
      <c r="F19" s="15">
        <f>C4</f>
        <v>8.8000000000000007</v>
      </c>
      <c r="G19" s="15">
        <f>I19*EXP(-$D$8*$C$17)+$E$8/$D$8*(1-EXP(-$D$8*$C$17))</f>
        <v>3.9915175762846582</v>
      </c>
      <c r="H19" s="15">
        <f>$J$8^2/(2*$D$8)*(1-EXP(-$D$8*$C$17))*(2*I19*EXP(-$D$8*$C$17)+$E$8/$D$8*(1-EXP(-$D$8*$C$17)))</f>
        <v>1.3292743705950278E-2</v>
      </c>
      <c r="I19" s="15">
        <f>C8</f>
        <v>4</v>
      </c>
      <c r="J19" s="15">
        <f t="shared" ref="J19:J82" si="46">C19+F19+I19</f>
        <v>0.80000000000000071</v>
      </c>
      <c r="K19" s="3">
        <f>C5</f>
        <v>0.5</v>
      </c>
      <c r="L19" s="16">
        <f>J19+K19</f>
        <v>1.3000000000000007</v>
      </c>
      <c r="M19" s="17">
        <f t="shared" ref="M19:M82" si="47">(AN$8+AN$9*$C19+AN$10*$F19+AN$11*$I19)</f>
        <v>1.8351397844322268</v>
      </c>
      <c r="N19" s="5">
        <f ca="1">IF(MOD(A19,13)=1,_xlfn.NORM.INV(RAND(),0,1),"")</f>
        <v>1.5162553059738564</v>
      </c>
      <c r="O19" s="10">
        <f ca="1">$C$10+$E$10*G10+$F$10*N18*$D$10+N19*$D$10</f>
        <v>3.9210573770745681E-3</v>
      </c>
      <c r="Q19" t="s">
        <v>50</v>
      </c>
      <c r="R19" s="12">
        <f ca="1">EXP(SUM(O188:O331))-1</f>
        <v>1.9177735092894999E-2</v>
      </c>
      <c r="V19" s="15">
        <v>0</v>
      </c>
      <c r="W19">
        <f t="shared" ref="W19:W82" ca="1" si="48">$C$17*$H$12+$I$12*SQRT($C$17)*_xlfn.NORM.S.INV(RAND())+X19+Y19</f>
        <v>1.262823369455773E-3</v>
      </c>
      <c r="X19">
        <f ca="1">IF(Z19=0,0,_xlfn.GAMMA.INV(RAND(),Z19,1/$D$12))</f>
        <v>6.0973250288476706E-3</v>
      </c>
      <c r="Y19">
        <f ca="1">IF(AA19=0,0,-_xlfn.GAMMA.INV(RAND(),AA19,1/$E$12))</f>
        <v>-4.8494070996136238E-3</v>
      </c>
      <c r="Z19">
        <f ca="1">_xlfn.BINOM.INV(10000000,$F$12/10000000,RAND())</f>
        <v>1</v>
      </c>
      <c r="AA19">
        <f t="shared" ref="AA19:AA82" ca="1" si="49">_xlfn.BINOM.INV(10000000,$G$12/10000000,RAND())</f>
        <v>1</v>
      </c>
      <c r="AC19" s="14" t="s">
        <v>14</v>
      </c>
      <c r="AD19" s="27">
        <v>1</v>
      </c>
      <c r="AE19" s="27">
        <v>2</v>
      </c>
      <c r="AF19" s="27">
        <v>3</v>
      </c>
      <c r="AG19" s="27">
        <v>4</v>
      </c>
      <c r="AH19" s="27">
        <v>5</v>
      </c>
      <c r="AI19" s="27">
        <v>6</v>
      </c>
      <c r="AJ19" s="27">
        <v>7</v>
      </c>
      <c r="AK19" s="27">
        <v>8</v>
      </c>
      <c r="AL19" s="27">
        <v>9</v>
      </c>
      <c r="AM19" s="27">
        <v>10</v>
      </c>
      <c r="AN19" s="27">
        <v>11</v>
      </c>
      <c r="AO19" s="26">
        <v>1</v>
      </c>
      <c r="AP19" s="26">
        <v>2</v>
      </c>
      <c r="AQ19" s="26">
        <v>3</v>
      </c>
      <c r="AR19" s="26">
        <v>4</v>
      </c>
      <c r="AS19" s="26">
        <v>5</v>
      </c>
      <c r="AT19" s="26">
        <v>6</v>
      </c>
      <c r="AU19" s="26">
        <v>7</v>
      </c>
      <c r="AV19" s="26">
        <v>8</v>
      </c>
      <c r="AW19" s="26">
        <v>9</v>
      </c>
      <c r="AX19" s="26">
        <v>10</v>
      </c>
      <c r="AY19" s="26">
        <v>11</v>
      </c>
    </row>
    <row r="20" spans="1:51" x14ac:dyDescent="0.25">
      <c r="A20">
        <v>2</v>
      </c>
      <c r="B20" s="15">
        <f t="shared" ref="B20:B83" si="50">B19+$C$17</f>
        <v>6.41025641025641E-3</v>
      </c>
      <c r="C20" s="15">
        <f ca="1">C19+($E$3-$D$3*C19)*($C$17)+$J$3*D20*SQRT($C$17)</f>
        <v>-12.107034168807939</v>
      </c>
      <c r="D20" s="15">
        <f t="shared" ref="D20:D83" ca="1" si="51">_xlfn.NORM.S.INV(RAND())</f>
        <v>-1.0956675777424258</v>
      </c>
      <c r="E20" s="15">
        <f t="shared" ca="1" si="45"/>
        <v>9.4680809718562853E-2</v>
      </c>
      <c r="F20" s="15">
        <f ca="1">F19+($E$4-$D$4*F19)*($C$17)+$J$4*E20*SQRT($C$17)</f>
        <v>8.8144800188916772</v>
      </c>
      <c r="G20" s="15">
        <f t="shared" ref="G20:G83" ca="1" si="52">I20*EXP(-$D$8*$C$17)+$E$8/$D$8*(1-EXP(-$D$8*$C$17))</f>
        <v>3.9993348023697752</v>
      </c>
      <c r="H20" s="15">
        <f t="shared" ref="H20:H83" ca="1" si="53">$J$8^2/(2*$D$8)*(1-EXP(-$D$8*$C$17))*(2*I20*EXP(-$D$8*$C$17)+$E$8/$D$8*(1-EXP(-$D$8*$C$17)))</f>
        <v>1.3318778487779395E-2</v>
      </c>
      <c r="I20" s="15">
        <f ca="1">_xlfn.GAMMA.INV(RAND(),G19^2/H19,H19/G19)</f>
        <v>4.0078347291777927</v>
      </c>
      <c r="J20" s="15">
        <f t="shared" ca="1" si="46"/>
        <v>0.7152805792615311</v>
      </c>
      <c r="K20" s="15">
        <f ca="1">K19+($E$5-$D$5*K19)*($C$17)+$J$5*NORMSINV(RAND())*SQRT($C$17)</f>
        <v>0.43389165842606764</v>
      </c>
      <c r="L20" s="16">
        <f t="shared" ref="L20:L83" ca="1" si="54">J20+K20</f>
        <v>1.1491722376875988</v>
      </c>
      <c r="M20" s="17">
        <f t="shared" ca="1" si="47"/>
        <v>1.7645186461462832</v>
      </c>
      <c r="N20" s="5" t="str">
        <f t="shared" ref="N20:N83" ca="1" si="55">IF(MOD(A20,13)=1,_xlfn.NORM.INV(RAND(),0,1),"")</f>
        <v/>
      </c>
      <c r="O20" s="10"/>
      <c r="V20" s="15">
        <f t="shared" ref="V20:V83" si="56">V19+$C$17</f>
        <v>6.41025641025641E-3</v>
      </c>
      <c r="W20">
        <f t="shared" ca="1" si="48"/>
        <v>4.9211789291001623E-3</v>
      </c>
      <c r="X20">
        <f t="shared" ref="X20:X83" ca="1" si="57">IF(Z20=0,0,_xlfn.GAMMA.INV(RAND(),Z20,1/$D$12))</f>
        <v>4.3994157765975539E-3</v>
      </c>
      <c r="Y20">
        <f t="shared" ref="Y20:Y83" ca="1" si="58">IF(AA20=0,0,-_xlfn.GAMMA.INV(RAND(),AA20,1/$E$12))</f>
        <v>0</v>
      </c>
      <c r="Z20">
        <f t="shared" ref="Z20:Z83" ca="1" si="59">_xlfn.BINOM.INV(10000000,$F$12/10000000,RAND())</f>
        <v>1</v>
      </c>
      <c r="AA20">
        <f t="shared" ca="1" si="49"/>
        <v>0</v>
      </c>
      <c r="AC20" s="15">
        <v>0</v>
      </c>
      <c r="AD20" s="13">
        <f t="shared" ref="AD20:AD83" si="60">(AK$8+AK$9*$C19+AK$10*$F19+AK$11*$I19)/100</f>
        <v>1.280893862954728E-2</v>
      </c>
      <c r="AE20" s="13">
        <f t="shared" ref="AE20:AE83" si="61">(AL$8+AL$9*$C19+AL$10*$F19+AL$11*$I19)/100</f>
        <v>1.4774590347164192E-2</v>
      </c>
      <c r="AF20" s="13">
        <f t="shared" ref="AF20:AF83" si="62">(AM$8+AM$9*$C19+AM$10*$F19+AM$11*$I19)/100</f>
        <v>1.6545852393647593E-2</v>
      </c>
      <c r="AG20" s="13">
        <f t="shared" ref="AG20:AN20" si="63">(AN$8+AN$9*$C19+AN$10*$F19+AN$11*$I19)/100</f>
        <v>1.8351397844322267E-2</v>
      </c>
      <c r="AH20" s="13">
        <f t="shared" si="63"/>
        <v>1.9978430113441029E-2</v>
      </c>
      <c r="AI20" s="13">
        <f t="shared" si="63"/>
        <v>2.1306705687399393E-2</v>
      </c>
      <c r="AJ20" s="13">
        <f t="shared" si="63"/>
        <v>2.2324970920646777E-2</v>
      </c>
      <c r="AK20" s="13">
        <f t="shared" si="63"/>
        <v>2.307725506244945E-2</v>
      </c>
      <c r="AL20" s="13">
        <f t="shared" si="63"/>
        <v>2.3625490697360248E-2</v>
      </c>
      <c r="AM20" s="13">
        <f t="shared" si="63"/>
        <v>2.4030728226328981E-2</v>
      </c>
      <c r="AN20" s="13">
        <f t="shared" si="63"/>
        <v>2.4345307744135906E-2</v>
      </c>
      <c r="AO20" s="13">
        <f t="shared" ref="AO20:AY20" si="64">(AK$14+AK$9*$C19+AK$10*$F19+AK$11*$I19+AK$15*$K19)/100</f>
        <v>2.0484463720730844E-2</v>
      </c>
      <c r="AP20" s="13">
        <f t="shared" si="64"/>
        <v>2.4635865981285376E-2</v>
      </c>
      <c r="AQ20" s="13">
        <f t="shared" si="64"/>
        <v>2.8157374374978322E-2</v>
      </c>
      <c r="AR20" s="13">
        <f t="shared" si="64"/>
        <v>3.1326421440637582E-2</v>
      </c>
      <c r="AS20" s="13">
        <f t="shared" si="64"/>
        <v>3.3974008212948693E-2</v>
      </c>
      <c r="AT20" s="13">
        <f t="shared" si="64"/>
        <v>3.6019221259030842E-2</v>
      </c>
      <c r="AU20" s="13">
        <f t="shared" si="64"/>
        <v>3.7486114532723699E-2</v>
      </c>
      <c r="AV20" s="13">
        <f t="shared" si="64"/>
        <v>3.8450403155264427E-2</v>
      </c>
      <c r="AW20" s="13">
        <f t="shared" si="64"/>
        <v>3.9002444745618078E-2</v>
      </c>
      <c r="AX20" s="13">
        <f t="shared" si="64"/>
        <v>3.9228778918767776E-2</v>
      </c>
      <c r="AY20" s="13">
        <f t="shared" si="64"/>
        <v>3.9204591895804566E-2</v>
      </c>
    </row>
    <row r="21" spans="1:51" x14ac:dyDescent="0.25">
      <c r="A21">
        <v>3</v>
      </c>
      <c r="B21" s="15">
        <f t="shared" si="50"/>
        <v>1.282051282051282E-2</v>
      </c>
      <c r="C21" s="15">
        <f t="shared" ref="C21:C84" ca="1" si="65">C20+($E$3-$D$3*C20)*($C$17)+$J$3*D21*SQRT($C$17)</f>
        <v>-11.959579194509983</v>
      </c>
      <c r="D21" s="15">
        <f t="shared" ca="1" si="51"/>
        <v>1.3131033253245361</v>
      </c>
      <c r="E21" s="15">
        <f t="shared" ca="1" si="45"/>
        <v>-0.73247901627309131</v>
      </c>
      <c r="F21" s="15">
        <f t="shared" ref="F21:F84" ca="1" si="66">F20+($E$4-$D$4*F20)*($C$17)+$J$4*E21*SQRT($C$17)</f>
        <v>8.792235406481721</v>
      </c>
      <c r="G21" s="15">
        <f t="shared" ca="1" si="52"/>
        <v>3.9417870474968759</v>
      </c>
      <c r="H21" s="15">
        <f t="shared" ca="1" si="53"/>
        <v>1.3127119294792263E-2</v>
      </c>
      <c r="I21" s="15">
        <f t="shared" ref="I21:I84" ca="1" si="67">_xlfn.GAMMA.INV(RAND(),G20^2/H20,H20/G20)</f>
        <v>3.9501581225004476</v>
      </c>
      <c r="J21" s="15">
        <f t="shared" ca="1" si="46"/>
        <v>0.78281433447218562</v>
      </c>
      <c r="K21" s="15">
        <f t="shared" ref="K21:K84" ca="1" si="68">K20+($E$5-$D$5*K20)*($C$17)+$J$5*NORMSINV(RAND())*SQRT($C$17)</f>
        <v>0.41680043515818832</v>
      </c>
      <c r="L21" s="16">
        <f t="shared" ca="1" si="54"/>
        <v>1.1996147696303741</v>
      </c>
      <c r="M21" s="17">
        <f t="shared" ca="1" si="47"/>
        <v>1.8435291300664776</v>
      </c>
      <c r="N21" s="5" t="str">
        <f t="shared" ca="1" si="55"/>
        <v/>
      </c>
      <c r="O21" s="10"/>
      <c r="R21" t="s">
        <v>37</v>
      </c>
      <c r="S21" t="s">
        <v>47</v>
      </c>
      <c r="T21" t="s">
        <v>48</v>
      </c>
      <c r="V21" s="15">
        <f t="shared" si="56"/>
        <v>1.282051282051282E-2</v>
      </c>
      <c r="W21">
        <f t="shared" ca="1" si="48"/>
        <v>-6.7629006755794835E-3</v>
      </c>
      <c r="X21">
        <f t="shared" ca="1" si="57"/>
        <v>1.1699649599965353E-2</v>
      </c>
      <c r="Y21">
        <f t="shared" ca="1" si="58"/>
        <v>-1.7796608161211275E-2</v>
      </c>
      <c r="Z21">
        <f t="shared" ca="1" si="59"/>
        <v>3</v>
      </c>
      <c r="AA21">
        <f t="shared" ca="1" si="49"/>
        <v>2</v>
      </c>
      <c r="AC21" s="15">
        <f t="shared" ref="AC21:AC84" si="69">AC20+$C$17</f>
        <v>6.41025641025641E-3</v>
      </c>
      <c r="AD21" s="13">
        <f t="shared" ca="1" si="60"/>
        <v>1.1998561839224178E-2</v>
      </c>
      <c r="AE21" s="13">
        <f t="shared" ca="1" si="61"/>
        <v>1.3998032480719695E-2</v>
      </c>
      <c r="AF21" s="13">
        <f t="shared" ca="1" si="62"/>
        <v>1.5804163586477789E-2</v>
      </c>
      <c r="AG21" s="13">
        <f t="shared" ref="AG21:AG84" ca="1" si="70">(AN$8+AN$9*$C20+AN$10*$F20+AN$11*$I20)/100</f>
        <v>1.7645186461462833E-2</v>
      </c>
      <c r="AH21" s="13">
        <f t="shared" ref="AH21:AH84" ca="1" si="71">(AO$8+AO$9*$C20+AO$10*$F20+AO$11*$I20)/100</f>
        <v>1.9307224909357781E-2</v>
      </c>
      <c r="AI21" s="13">
        <f t="shared" ref="AI21:AI84" ca="1" si="72">(AP$8+AP$9*$C20+AP$10*$F20+AP$11*$I20)/100</f>
        <v>2.0669318433350639E-2</v>
      </c>
      <c r="AJ21" s="13">
        <f t="shared" ref="AJ21:AJ84" ca="1" si="73">(AQ$8+AQ$9*$C20+AQ$10*$F20+AQ$11*$I20)/100</f>
        <v>2.1719850169274454E-2</v>
      </c>
      <c r="AK21" s="13">
        <f t="shared" ref="AK21:AK84" ca="1" si="74">(AR$8+AR$9*$C20+AR$10*$F20+AR$11*$I20)/100</f>
        <v>2.2502702544699094E-2</v>
      </c>
      <c r="AL21" s="13">
        <f t="shared" ref="AL21:AL84" ca="1" si="75">(AS$8+AS$9*$C20+AS$10*$F20+AS$11*$I20)/100</f>
        <v>2.3079779680350729E-2</v>
      </c>
      <c r="AM21" s="13">
        <f t="shared" ref="AM21:AM84" ca="1" si="76">(AT$8+AT$9*$C20+AT$10*$F20+AT$11*$I20)/100</f>
        <v>2.3512165744582841E-2</v>
      </c>
      <c r="AN21" s="13">
        <f t="shared" ref="AN21:AN84" ca="1" si="77">(AU$8+AU$9*$C20+AU$10*$F20+AU$11*$I20)/100</f>
        <v>2.3852266302948903E-2</v>
      </c>
      <c r="AO21" s="13">
        <f t="shared" ref="AO21:AO84" ca="1" si="78">(AK$14+AK$9*$C20+AK$10*$F20+AK$11*$I20+AK$15*$K20)/100</f>
        <v>1.9032445246152784E-2</v>
      </c>
      <c r="AP21" s="13">
        <f t="shared" ref="AP21:AP84" ca="1" si="79">(AL$14+AL$9*$C20+AL$10*$F20+AL$11*$I20+AL$15*$K20)/100</f>
        <v>2.323634958196311E-2</v>
      </c>
      <c r="AQ21" s="13">
        <f t="shared" ref="AQ21:AQ84" ca="1" si="80">(AM$14+AM$9*$C20+AM$10*$F20+AM$11*$I20+AM$15*$K20)/100</f>
        <v>2.6810684838284873E-2</v>
      </c>
      <c r="AR21" s="13">
        <f t="shared" ref="AR21:AR84" ca="1" si="81">(AN$14+AN$9*$C20+AN$10*$F20+AN$11*$I20+AN$15*$K20)/100</f>
        <v>3.003247346432094E-2</v>
      </c>
      <c r="AS21" s="13">
        <f t="shared" ref="AS21:AS84" ca="1" si="82">(AO$14+AO$9*$C20+AO$10*$F20+AO$11*$I20+AO$15*$K20)/100</f>
        <v>3.2731667088968366E-2</v>
      </c>
      <c r="AT21" s="13">
        <f t="shared" ref="AT21:AT84" ca="1" si="83">(AP$14+AP$9*$C20+AP$10*$F20+AP$11*$I20+AP$15*$K20)/100</f>
        <v>3.4826664096593685E-2</v>
      </c>
      <c r="AU21" s="13">
        <f t="shared" ref="AU21:AU84" ca="1" si="84">(AQ$14+AQ$9*$C20+AQ$10*$F20+AQ$11*$I20+AQ$15*$K20)/100</f>
        <v>3.6341182686600602E-2</v>
      </c>
      <c r="AV21" s="13">
        <f t="shared" ref="AV21:AV84" ca="1" si="85">(AR$14+AR$9*$C20+AR$10*$F20+AR$11*$I20+AR$15*$K20)/100</f>
        <v>3.7350817351094578E-2</v>
      </c>
      <c r="AW21" s="13">
        <f t="shared" ref="AW21:AW84" ca="1" si="86">(AS$14+AS$9*$C20+AS$10*$F20+AS$11*$I20+AS$15*$K20)/100</f>
        <v>3.7945922227601507E-2</v>
      </c>
      <c r="AX21" s="13">
        <f t="shared" ref="AX21:AX84" ca="1" si="87">(AT$14+AT$9*$C20+AT$10*$F20+AT$11*$I20+AT$15*$K20)/100</f>
        <v>3.8213094529100308E-2</v>
      </c>
      <c r="AY21" s="13">
        <f t="shared" ref="AY21:AY84" ca="1" si="88">(AU$14+AU$9*$C20+AU$10*$F20+AU$11*$I20+AU$15*$K20)/100</f>
        <v>3.8227608681732528E-2</v>
      </c>
    </row>
    <row r="22" spans="1:51" x14ac:dyDescent="0.25">
      <c r="A22">
        <v>4</v>
      </c>
      <c r="B22" s="15">
        <f t="shared" si="50"/>
        <v>1.9230769230769232E-2</v>
      </c>
      <c r="C22" s="15">
        <f t="shared" ca="1" si="65"/>
        <v>-12.063890446907703</v>
      </c>
      <c r="D22" s="15">
        <f t="shared" ca="1" si="51"/>
        <v>-1.0696246593691952</v>
      </c>
      <c r="E22" s="15">
        <f t="shared" ca="1" si="45"/>
        <v>0.78941732425436584</v>
      </c>
      <c r="F22" s="15">
        <f t="shared" ca="1" si="66"/>
        <v>8.8375599256464348</v>
      </c>
      <c r="G22" s="15">
        <f t="shared" ca="1" si="52"/>
        <v>3.873030174711058</v>
      </c>
      <c r="H22" s="15">
        <f t="shared" ca="1" si="53"/>
        <v>1.2898128836701351E-2</v>
      </c>
      <c r="I22" s="15">
        <f t="shared" ca="1" si="67"/>
        <v>3.8812473002313514</v>
      </c>
      <c r="J22" s="15">
        <f t="shared" ca="1" si="46"/>
        <v>0.6549167789700836</v>
      </c>
      <c r="K22" s="15">
        <f t="shared" ca="1" si="68"/>
        <v>0.42094894592173782</v>
      </c>
      <c r="L22" s="16">
        <f t="shared" ca="1" si="54"/>
        <v>1.0758657248918215</v>
      </c>
      <c r="M22" s="17">
        <f t="shared" ca="1" si="47"/>
        <v>1.7780506651600452</v>
      </c>
      <c r="N22" s="5" t="str">
        <f t="shared" ca="1" si="55"/>
        <v/>
      </c>
      <c r="O22" s="10"/>
      <c r="Q22" t="s">
        <v>49</v>
      </c>
      <c r="R22" s="20">
        <f ca="1">0.35*(0.6*$M$175/100)+0.65*R18</f>
        <v>3.4000065631395064E-2</v>
      </c>
      <c r="S22" s="20">
        <f ca="1">L175/100</f>
        <v>4.8736577204985011E-2</v>
      </c>
      <c r="T22" s="20">
        <f ca="1">J175/100</f>
        <v>3.6397790906495794E-2</v>
      </c>
      <c r="V22" s="15">
        <f t="shared" si="56"/>
        <v>1.9230769230769232E-2</v>
      </c>
      <c r="W22">
        <f t="shared" ca="1" si="48"/>
        <v>2.288075087975348E-3</v>
      </c>
      <c r="X22">
        <f t="shared" ca="1" si="57"/>
        <v>3.1503413664155629E-3</v>
      </c>
      <c r="Y22">
        <f t="shared" ca="1" si="58"/>
        <v>-1.4936871727287216E-3</v>
      </c>
      <c r="Z22">
        <f t="shared" ca="1" si="59"/>
        <v>2</v>
      </c>
      <c r="AA22">
        <f t="shared" ca="1" si="49"/>
        <v>1</v>
      </c>
      <c r="AC22" s="15">
        <f t="shared" si="69"/>
        <v>1.282051282051282E-2</v>
      </c>
      <c r="AD22" s="13">
        <f t="shared" ca="1" si="60"/>
        <v>1.2722968822314482E-2</v>
      </c>
      <c r="AE22" s="13">
        <f t="shared" ca="1" si="61"/>
        <v>1.4771155359396958E-2</v>
      </c>
      <c r="AF22" s="13">
        <f t="shared" ca="1" si="62"/>
        <v>1.6597572614391046E-2</v>
      </c>
      <c r="AG22" s="13">
        <f t="shared" ca="1" si="70"/>
        <v>1.8435291300664777E-2</v>
      </c>
      <c r="AH22" s="13">
        <f t="shared" ca="1" si="71"/>
        <v>2.0079841008774846E-2</v>
      </c>
      <c r="AI22" s="13">
        <f t="shared" ca="1" si="72"/>
        <v>2.1416879244282993E-2</v>
      </c>
      <c r="AJ22" s="13">
        <f t="shared" ca="1" si="73"/>
        <v>2.2438694591655251E-2</v>
      </c>
      <c r="AK22" s="13">
        <f t="shared" ca="1" si="74"/>
        <v>2.3191382745690828E-2</v>
      </c>
      <c r="AL22" s="13">
        <f t="shared" ca="1" si="75"/>
        <v>2.3738098970654879E-2</v>
      </c>
      <c r="AM22" s="13">
        <f t="shared" ca="1" si="76"/>
        <v>2.4140637246913621E-2</v>
      </c>
      <c r="AN22" s="13">
        <f t="shared" ca="1" si="77"/>
        <v>2.4451803306265084E-2</v>
      </c>
      <c r="AO22" s="13">
        <f t="shared" ca="1" si="78"/>
        <v>1.9590966336139642E-2</v>
      </c>
      <c r="AP22" s="13">
        <f t="shared" ca="1" si="79"/>
        <v>2.3848416788715257E-2</v>
      </c>
      <c r="AQ22" s="13">
        <f t="shared" ca="1" si="80"/>
        <v>2.7447680888662562E-2</v>
      </c>
      <c r="AR22" s="13">
        <f t="shared" ca="1" si="81"/>
        <v>3.0670628684120536E-2</v>
      </c>
      <c r="AS22" s="13">
        <f t="shared" ca="1" si="82"/>
        <v>3.3356625399808923E-2</v>
      </c>
      <c r="AT22" s="13">
        <f t="shared" ca="1" si="83"/>
        <v>3.5430694868351438E-2</v>
      </c>
      <c r="AU22" s="13">
        <f t="shared" ca="1" si="84"/>
        <v>3.6920467838196393E-2</v>
      </c>
      <c r="AV22" s="13">
        <f t="shared" ca="1" si="85"/>
        <v>3.7903758840334957E-2</v>
      </c>
      <c r="AW22" s="13">
        <f t="shared" ca="1" si="86"/>
        <v>3.8472179614616978E-2</v>
      </c>
      <c r="AX22" s="13">
        <f t="shared" ca="1" si="87"/>
        <v>3.8713043347041315E-2</v>
      </c>
      <c r="AY22" s="13">
        <f t="shared" ca="1" si="88"/>
        <v>3.8702030507567188E-2</v>
      </c>
    </row>
    <row r="23" spans="1:51" x14ac:dyDescent="0.25">
      <c r="A23">
        <v>5</v>
      </c>
      <c r="B23" s="15">
        <f t="shared" si="50"/>
        <v>2.564102564102564E-2</v>
      </c>
      <c r="C23" s="15">
        <f t="shared" ca="1" si="65"/>
        <v>-12.029955874757178</v>
      </c>
      <c r="D23" s="15">
        <f t="shared" ca="1" si="51"/>
        <v>0.23858890985513614</v>
      </c>
      <c r="E23" s="15">
        <f t="shared" ca="1" si="45"/>
        <v>-9.1208609499163706E-2</v>
      </c>
      <c r="F23" s="15">
        <f t="shared" ca="1" si="66"/>
        <v>8.8437809769897626</v>
      </c>
      <c r="G23" s="15">
        <f t="shared" ca="1" si="52"/>
        <v>3.9149160764268651</v>
      </c>
      <c r="H23" s="15">
        <f t="shared" ca="1" si="53"/>
        <v>1.303762720875983E-2</v>
      </c>
      <c r="I23" s="15">
        <f t="shared" ca="1" si="67"/>
        <v>3.9232269862143094</v>
      </c>
      <c r="J23" s="15">
        <f t="shared" ca="1" si="46"/>
        <v>0.73705208844689407</v>
      </c>
      <c r="K23" s="15">
        <f t="shared" ca="1" si="68"/>
        <v>0.42866781252210462</v>
      </c>
      <c r="L23" s="16">
        <f t="shared" ca="1" si="54"/>
        <v>1.1657199009689987</v>
      </c>
      <c r="M23" s="17">
        <f t="shared" ca="1" si="47"/>
        <v>1.825974638338544</v>
      </c>
      <c r="N23" s="5" t="str">
        <f t="shared" ca="1" si="55"/>
        <v/>
      </c>
      <c r="O23" s="10"/>
      <c r="Q23" t="s">
        <v>50</v>
      </c>
      <c r="R23" s="20">
        <f ca="1">0.35*(0.8*$M$331/100)+0.65*R19</f>
        <v>2.9800962404801165E-2</v>
      </c>
      <c r="S23" s="20">
        <f ca="1">L331/100</f>
        <v>5.8999660166916976E-2</v>
      </c>
      <c r="T23" s="20">
        <f ca="1">J331/100</f>
        <v>4.3367881092027494E-2</v>
      </c>
      <c r="V23" s="15">
        <f t="shared" si="56"/>
        <v>2.564102564102564E-2</v>
      </c>
      <c r="W23">
        <f t="shared" ca="1" si="48"/>
        <v>-2.3544538874528342E-3</v>
      </c>
      <c r="X23">
        <f t="shared" ca="1" si="57"/>
        <v>0</v>
      </c>
      <c r="Y23">
        <f t="shared" ca="1" si="58"/>
        <v>-2.4163237046293E-3</v>
      </c>
      <c r="Z23">
        <f t="shared" ca="1" si="59"/>
        <v>0</v>
      </c>
      <c r="AA23">
        <f t="shared" ca="1" si="49"/>
        <v>1</v>
      </c>
      <c r="AC23" s="15">
        <f t="shared" si="69"/>
        <v>1.9230769230769232E-2</v>
      </c>
      <c r="AD23" s="13">
        <f t="shared" ca="1" si="60"/>
        <v>1.1638262374041211E-2</v>
      </c>
      <c r="AE23" s="13">
        <f t="shared" ca="1" si="61"/>
        <v>1.3870552571501778E-2</v>
      </c>
      <c r="AF23" s="13">
        <f t="shared" ca="1" si="62"/>
        <v>1.5838118550975083E-2</v>
      </c>
      <c r="AG23" s="13">
        <f t="shared" ca="1" si="70"/>
        <v>1.7780506651600452E-2</v>
      </c>
      <c r="AH23" s="13">
        <f t="shared" ca="1" si="71"/>
        <v>1.9505121362926821E-2</v>
      </c>
      <c r="AI23" s="13">
        <f t="shared" ca="1" si="72"/>
        <v>2.0906112549731883E-2</v>
      </c>
      <c r="AJ23" s="13">
        <f t="shared" ca="1" si="73"/>
        <v>2.1980972872562447E-2</v>
      </c>
      <c r="AK23" s="13">
        <f t="shared" ca="1" si="74"/>
        <v>2.2778936931527886E-2</v>
      </c>
      <c r="AL23" s="13">
        <f t="shared" ca="1" si="75"/>
        <v>2.3365109629602285E-2</v>
      </c>
      <c r="AM23" s="13">
        <f t="shared" ca="1" si="76"/>
        <v>2.3802551403736522E-2</v>
      </c>
      <c r="AN23" s="13">
        <f t="shared" ca="1" si="77"/>
        <v>2.4144931116558074E-2</v>
      </c>
      <c r="AO23" s="13">
        <f t="shared" ca="1" si="78"/>
        <v>1.8546524964407382E-2</v>
      </c>
      <c r="AP23" s="13">
        <f t="shared" ca="1" si="79"/>
        <v>2.2986906649604774E-2</v>
      </c>
      <c r="AQ23" s="13">
        <f t="shared" ca="1" si="80"/>
        <v>2.6726192564193132E-2</v>
      </c>
      <c r="AR23" s="13">
        <f t="shared" ca="1" si="81"/>
        <v>3.0052726394014836E-2</v>
      </c>
      <c r="AS23" s="13">
        <f t="shared" ca="1" si="82"/>
        <v>3.2817746367334831E-2</v>
      </c>
      <c r="AT23" s="13">
        <f t="shared" ca="1" si="83"/>
        <v>3.4954766868671723E-2</v>
      </c>
      <c r="AU23" s="13">
        <f t="shared" ca="1" si="84"/>
        <v>3.6496620999089083E-2</v>
      </c>
      <c r="AV23" s="13">
        <f t="shared" ca="1" si="85"/>
        <v>3.7524260551220684E-2</v>
      </c>
      <c r="AW23" s="13">
        <f t="shared" ca="1" si="86"/>
        <v>3.8131245335900239E-2</v>
      </c>
      <c r="AX23" s="13">
        <f t="shared" ca="1" si="87"/>
        <v>3.8406153500265085E-2</v>
      </c>
      <c r="AY23" s="13">
        <f t="shared" ca="1" si="88"/>
        <v>3.8425527218454963E-2</v>
      </c>
    </row>
    <row r="24" spans="1:51" x14ac:dyDescent="0.25">
      <c r="A24">
        <v>6</v>
      </c>
      <c r="B24" s="15">
        <f t="shared" si="50"/>
        <v>3.2051282051282048E-2</v>
      </c>
      <c r="C24" s="15">
        <f t="shared" ca="1" si="65"/>
        <v>-12.042028192338964</v>
      </c>
      <c r="D24" s="15">
        <f t="shared" ca="1" si="51"/>
        <v>-0.19677713341869438</v>
      </c>
      <c r="E24" s="15">
        <f t="shared" ca="1" si="45"/>
        <v>0.22768076639000556</v>
      </c>
      <c r="F24" s="15">
        <f t="shared" ca="1" si="66"/>
        <v>8.8641582465743358</v>
      </c>
      <c r="G24" s="15">
        <f t="shared" ca="1" si="52"/>
        <v>4.0950316310618273</v>
      </c>
      <c r="H24" s="15">
        <f t="shared" ca="1" si="53"/>
        <v>1.363749078157878E-2</v>
      </c>
      <c r="I24" s="15">
        <f t="shared" ca="1" si="67"/>
        <v>4.1037458270291536</v>
      </c>
      <c r="J24" s="15">
        <f t="shared" ca="1" si="46"/>
        <v>0.92587588126452491</v>
      </c>
      <c r="K24" s="15">
        <f t="shared" ca="1" si="68"/>
        <v>0.40913662898612541</v>
      </c>
      <c r="L24" s="16">
        <f t="shared" ca="1" si="54"/>
        <v>1.3350125102506503</v>
      </c>
      <c r="M24" s="17">
        <f t="shared" ca="1" si="47"/>
        <v>1.8974934962221135</v>
      </c>
      <c r="N24" s="5" t="str">
        <f t="shared" ca="1" si="55"/>
        <v/>
      </c>
      <c r="O24" s="10"/>
      <c r="V24" s="15">
        <f t="shared" si="56"/>
        <v>3.2051282051282048E-2</v>
      </c>
      <c r="W24">
        <f t="shared" ca="1" si="48"/>
        <v>8.638708854768213E-4</v>
      </c>
      <c r="X24">
        <f t="shared" ca="1" si="57"/>
        <v>3.251355601915128E-3</v>
      </c>
      <c r="Y24">
        <f t="shared" ca="1" si="58"/>
        <v>-2.9185974767111356E-3</v>
      </c>
      <c r="Z24">
        <f t="shared" ca="1" si="59"/>
        <v>1</v>
      </c>
      <c r="AA24">
        <f t="shared" ca="1" si="49"/>
        <v>3</v>
      </c>
      <c r="AC24" s="15">
        <f t="shared" si="69"/>
        <v>2.564102564102564E-2</v>
      </c>
      <c r="AD24" s="13">
        <f t="shared" ca="1" si="60"/>
        <v>1.2352180643876873E-2</v>
      </c>
      <c r="AE24" s="13">
        <f t="shared" ca="1" si="61"/>
        <v>1.4482259009395211E-2</v>
      </c>
      <c r="AF24" s="13">
        <f t="shared" ca="1" si="62"/>
        <v>1.63728897344056E-2</v>
      </c>
      <c r="AG24" s="13">
        <f t="shared" ca="1" si="70"/>
        <v>1.8259746383385442E-2</v>
      </c>
      <c r="AH24" s="13">
        <f t="shared" ca="1" si="71"/>
        <v>1.9943065549766669E-2</v>
      </c>
      <c r="AI24" s="13">
        <f t="shared" ca="1" si="72"/>
        <v>2.131188436607033E-2</v>
      </c>
      <c r="AJ24" s="13">
        <f t="shared" ca="1" si="73"/>
        <v>2.2360580965485561E-2</v>
      </c>
      <c r="AK24" s="13">
        <f t="shared" ca="1" si="74"/>
        <v>2.3136528940583698E-2</v>
      </c>
      <c r="AL24" s="13">
        <f t="shared" ca="1" si="75"/>
        <v>2.3703692500264682E-2</v>
      </c>
      <c r="AM24" s="13">
        <f t="shared" ca="1" si="76"/>
        <v>2.4124403751142193E-2</v>
      </c>
      <c r="AN24" s="13">
        <f t="shared" ca="1" si="77"/>
        <v>2.4451845424737301E-2</v>
      </c>
      <c r="AO24" s="13">
        <f t="shared" ca="1" si="78"/>
        <v>1.9335361867021932E-2</v>
      </c>
      <c r="AP24" s="13">
        <f t="shared" ca="1" si="79"/>
        <v>2.3671350259515545E-2</v>
      </c>
      <c r="AQ24" s="13">
        <f t="shared" ca="1" si="80"/>
        <v>2.7331604151136037E-2</v>
      </c>
      <c r="AR24" s="13">
        <f t="shared" ca="1" si="81"/>
        <v>3.0600590753994083E-2</v>
      </c>
      <c r="AS24" s="13">
        <f t="shared" ca="1" si="82"/>
        <v>3.3322376873501466E-2</v>
      </c>
      <c r="AT24" s="13">
        <f t="shared" ca="1" si="83"/>
        <v>3.542536079915435E-2</v>
      </c>
      <c r="AU24" s="13">
        <f t="shared" ca="1" si="84"/>
        <v>3.6939257897917417E-2</v>
      </c>
      <c r="AV24" s="13">
        <f t="shared" ca="1" si="85"/>
        <v>3.7943155896620097E-2</v>
      </c>
      <c r="AW24" s="13">
        <f t="shared" ca="1" si="86"/>
        <v>3.8529470995056991E-2</v>
      </c>
      <c r="AX24" s="13">
        <f t="shared" ca="1" si="87"/>
        <v>3.8786050227547893E-2</v>
      </c>
      <c r="AY24" s="13">
        <f t="shared" ca="1" si="88"/>
        <v>3.8788946982652429E-2</v>
      </c>
    </row>
    <row r="25" spans="1:51" x14ac:dyDescent="0.25">
      <c r="A25">
        <v>7</v>
      </c>
      <c r="B25" s="15">
        <f t="shared" si="50"/>
        <v>3.8461538461538457E-2</v>
      </c>
      <c r="C25" s="15">
        <f t="shared" ca="1" si="65"/>
        <v>-12.15342345672409</v>
      </c>
      <c r="D25" s="15">
        <f t="shared" ca="1" si="51"/>
        <v>-1.1372309891105739</v>
      </c>
      <c r="E25" s="15">
        <f t="shared" ca="1" si="45"/>
        <v>0.40538361613012658</v>
      </c>
      <c r="F25" s="15">
        <f t="shared" ca="1" si="66"/>
        <v>8.8924213061334996</v>
      </c>
      <c r="G25" s="15">
        <f t="shared" ca="1" si="52"/>
        <v>3.8880035133871953</v>
      </c>
      <c r="H25" s="15">
        <f t="shared" ca="1" si="53"/>
        <v>1.2947996603277645E-2</v>
      </c>
      <c r="I25" s="15">
        <f t="shared" ca="1" si="67"/>
        <v>3.8962541648323707</v>
      </c>
      <c r="J25" s="15">
        <f t="shared" ca="1" si="46"/>
        <v>0.63525201424178057</v>
      </c>
      <c r="K25" s="15">
        <f t="shared" ca="1" si="68"/>
        <v>0.36772072934343869</v>
      </c>
      <c r="L25" s="16">
        <f t="shared" ca="1" si="54"/>
        <v>1.0029727435852194</v>
      </c>
      <c r="M25" s="17">
        <f t="shared" ca="1" si="47"/>
        <v>1.7624649043604754</v>
      </c>
      <c r="N25" s="5" t="str">
        <f t="shared" ca="1" si="55"/>
        <v/>
      </c>
      <c r="O25" s="10"/>
      <c r="Q25" t="s">
        <v>66</v>
      </c>
      <c r="V25" s="15">
        <f t="shared" si="56"/>
        <v>3.8461538461538457E-2</v>
      </c>
      <c r="W25">
        <f t="shared" ca="1" si="48"/>
        <v>-6.0867802684121284E-3</v>
      </c>
      <c r="X25">
        <f t="shared" ca="1" si="57"/>
        <v>6.7201996307615988E-3</v>
      </c>
      <c r="Y25">
        <f t="shared" ca="1" si="58"/>
        <v>-1.3272087914888908E-2</v>
      </c>
      <c r="Z25">
        <f t="shared" ca="1" si="59"/>
        <v>1</v>
      </c>
      <c r="AA25">
        <f t="shared" ca="1" si="49"/>
        <v>2</v>
      </c>
      <c r="AC25" s="15">
        <f t="shared" si="69"/>
        <v>3.2051282051282048E-2</v>
      </c>
      <c r="AD25" s="13">
        <f t="shared" ca="1" si="60"/>
        <v>1.3860926306881427E-2</v>
      </c>
      <c r="AE25" s="13">
        <f t="shared" ca="1" si="61"/>
        <v>1.5628378701086309E-2</v>
      </c>
      <c r="AF25" s="13">
        <f t="shared" ca="1" si="62"/>
        <v>1.7259910665809473E-2</v>
      </c>
      <c r="AG25" s="13">
        <f t="shared" ca="1" si="70"/>
        <v>1.8974934962221135E-2</v>
      </c>
      <c r="AH25" s="13">
        <f t="shared" ca="1" si="71"/>
        <v>2.0543225981392799E-2</v>
      </c>
      <c r="AI25" s="13">
        <f t="shared" ca="1" si="72"/>
        <v>2.1832166969122036E-2</v>
      </c>
      <c r="AJ25" s="13">
        <f t="shared" ca="1" si="73"/>
        <v>2.2823048019427042E-2</v>
      </c>
      <c r="AK25" s="13">
        <f t="shared" ca="1" si="74"/>
        <v>2.3555520527386423E-2</v>
      </c>
      <c r="AL25" s="13">
        <f t="shared" ca="1" si="75"/>
        <v>2.4088901534850205E-2</v>
      </c>
      <c r="AM25" s="13">
        <f t="shared" ca="1" si="76"/>
        <v>2.4482628659527945E-2</v>
      </c>
      <c r="AN25" s="13">
        <f t="shared" ca="1" si="77"/>
        <v>2.4788012804600204E-2</v>
      </c>
      <c r="AO25" s="13">
        <f t="shared" ca="1" si="78"/>
        <v>2.0654539599548251E-2</v>
      </c>
      <c r="AP25" s="13">
        <f t="shared" ca="1" si="79"/>
        <v>2.4633421809152845E-2</v>
      </c>
      <c r="AQ25" s="13">
        <f t="shared" ca="1" si="80"/>
        <v>2.8039882430608256E-2</v>
      </c>
      <c r="AR25" s="13">
        <f t="shared" ca="1" si="81"/>
        <v>3.114213723253921E-2</v>
      </c>
      <c r="AS25" s="13">
        <f t="shared" ca="1" si="82"/>
        <v>3.3753799741759356E-2</v>
      </c>
      <c r="AT25" s="13">
        <f t="shared" ca="1" si="83"/>
        <v>3.578162286990666E-2</v>
      </c>
      <c r="AU25" s="13">
        <f t="shared" ca="1" si="84"/>
        <v>3.7242242058848421E-2</v>
      </c>
      <c r="AV25" s="13">
        <f t="shared" ca="1" si="85"/>
        <v>3.82070305763062E-2</v>
      </c>
      <c r="AW25" s="13">
        <f t="shared" ca="1" si="86"/>
        <v>3.8763764835872301E-2</v>
      </c>
      <c r="AX25" s="13">
        <f t="shared" ca="1" si="87"/>
        <v>3.8997404423521217E-2</v>
      </c>
      <c r="AY25" s="13">
        <f t="shared" ca="1" si="88"/>
        <v>3.8982137616133422E-2</v>
      </c>
    </row>
    <row r="26" spans="1:51" x14ac:dyDescent="0.25">
      <c r="A26">
        <v>8</v>
      </c>
      <c r="B26" s="15">
        <f t="shared" si="50"/>
        <v>4.4871794871794865E-2</v>
      </c>
      <c r="C26" s="15">
        <f t="shared" ca="1" si="65"/>
        <v>-12.158350545333256</v>
      </c>
      <c r="D26" s="15">
        <f t="shared" ca="1" si="51"/>
        <v>-0.12992967760545471</v>
      </c>
      <c r="E26" s="15">
        <f t="shared" ca="1" si="45"/>
        <v>0.96404654136424817</v>
      </c>
      <c r="F26" s="15">
        <f t="shared" ca="1" si="66"/>
        <v>8.9454817559640816</v>
      </c>
      <c r="G26" s="15">
        <f t="shared" ca="1" si="52"/>
        <v>3.8401664037078409</v>
      </c>
      <c r="H26" s="15">
        <f t="shared" ca="1" si="53"/>
        <v>1.2788678105862211E-2</v>
      </c>
      <c r="I26" s="15">
        <f t="shared" ca="1" si="67"/>
        <v>3.8483099458849788</v>
      </c>
      <c r="J26" s="15">
        <f t="shared" ca="1" si="46"/>
        <v>0.63544115651580402</v>
      </c>
      <c r="K26" s="15">
        <f t="shared" ca="1" si="68"/>
        <v>0.41358241450621125</v>
      </c>
      <c r="L26" s="16">
        <f t="shared" ca="1" si="54"/>
        <v>1.0490235710220153</v>
      </c>
      <c r="M26" s="17">
        <f t="shared" ca="1" si="47"/>
        <v>1.7923674425577858</v>
      </c>
      <c r="N26" s="5" t="str">
        <f t="shared" ca="1" si="55"/>
        <v/>
      </c>
      <c r="O26" s="10"/>
      <c r="Q26" t="s">
        <v>49</v>
      </c>
      <c r="R26">
        <f ca="1">EXP(SUM(W19:W174))*$C$12</f>
        <v>2212.259347055493</v>
      </c>
      <c r="V26" s="15">
        <f t="shared" si="56"/>
        <v>4.4871794871794865E-2</v>
      </c>
      <c r="W26">
        <f t="shared" ca="1" si="48"/>
        <v>-2.1830589994837717E-3</v>
      </c>
      <c r="X26">
        <f t="shared" ca="1" si="57"/>
        <v>5.5719845512257494E-3</v>
      </c>
      <c r="Y26">
        <f t="shared" ca="1" si="58"/>
        <v>-7.5885384703806655E-3</v>
      </c>
      <c r="Z26">
        <f t="shared" ca="1" si="59"/>
        <v>1</v>
      </c>
      <c r="AA26">
        <f t="shared" ca="1" si="49"/>
        <v>3</v>
      </c>
      <c r="AC26" s="15">
        <f t="shared" si="69"/>
        <v>3.8461538461538457E-2</v>
      </c>
      <c r="AD26" s="13">
        <f t="shared" ca="1" si="60"/>
        <v>1.1448921753814099E-2</v>
      </c>
      <c r="AE26" s="13">
        <f t="shared" ca="1" si="61"/>
        <v>1.3686914307722908E-2</v>
      </c>
      <c r="AF26" s="13">
        <f t="shared" ca="1" si="62"/>
        <v>1.566601934858862E-2</v>
      </c>
      <c r="AG26" s="13">
        <f t="shared" ca="1" si="70"/>
        <v>1.7624649043604754E-2</v>
      </c>
      <c r="AH26" s="13">
        <f t="shared" ca="1" si="71"/>
        <v>1.9367875302635736E-2</v>
      </c>
      <c r="AI26" s="13">
        <f t="shared" ca="1" si="72"/>
        <v>2.0788231354232002E-2</v>
      </c>
      <c r="AJ26" s="13">
        <f t="shared" ca="1" si="73"/>
        <v>2.1882290388856696E-2</v>
      </c>
      <c r="AK26" s="13">
        <f t="shared" ca="1" si="74"/>
        <v>2.2698799939868754E-2</v>
      </c>
      <c r="AL26" s="13">
        <f t="shared" ca="1" si="75"/>
        <v>2.3302620957767445E-2</v>
      </c>
      <c r="AM26" s="13">
        <f t="shared" ca="1" si="76"/>
        <v>2.3756704162433206E-2</v>
      </c>
      <c r="AN26" s="13">
        <f t="shared" ca="1" si="77"/>
        <v>2.4114683207050933E-2</v>
      </c>
      <c r="AO26" s="13">
        <f t="shared" ca="1" si="78"/>
        <v>1.784055600769429E-2</v>
      </c>
      <c r="AP26" s="13">
        <f t="shared" ca="1" si="79"/>
        <v>2.2301683095409353E-2</v>
      </c>
      <c r="AQ26" s="13">
        <f t="shared" ca="1" si="80"/>
        <v>2.6066967091590083E-2</v>
      </c>
      <c r="AR26" s="13">
        <f t="shared" ca="1" si="81"/>
        <v>2.9423643018397286E-2</v>
      </c>
      <c r="AS26" s="13">
        <f t="shared" ca="1" si="82"/>
        <v>3.2220640844286989E-2</v>
      </c>
      <c r="AT26" s="13">
        <f t="shared" ca="1" si="83"/>
        <v>3.4389881506709664E-2</v>
      </c>
      <c r="AU26" s="13">
        <f t="shared" ca="1" si="84"/>
        <v>3.5963300749880939E-2</v>
      </c>
      <c r="AV26" s="13">
        <f t="shared" ca="1" si="85"/>
        <v>3.7021384389057652E-2</v>
      </c>
      <c r="AW26" s="13">
        <f t="shared" ca="1" si="86"/>
        <v>3.7657468397578157E-2</v>
      </c>
      <c r="AX26" s="13">
        <f t="shared" ca="1" si="87"/>
        <v>3.7960040393101843E-2</v>
      </c>
      <c r="AY26" s="13">
        <f t="shared" ca="1" si="88"/>
        <v>3.8005625645202483E-2</v>
      </c>
    </row>
    <row r="27" spans="1:51" x14ac:dyDescent="0.25">
      <c r="A27">
        <v>9</v>
      </c>
      <c r="B27" s="15">
        <f t="shared" si="50"/>
        <v>5.1282051282051273E-2</v>
      </c>
      <c r="C27" s="15">
        <f t="shared" ca="1" si="65"/>
        <v>-12.196070780212528</v>
      </c>
      <c r="D27" s="15">
        <f t="shared" ca="1" si="51"/>
        <v>-0.44044249957635923</v>
      </c>
      <c r="E27" s="15">
        <f t="shared" ca="1" si="45"/>
        <v>-8.1650194816493327E-2</v>
      </c>
      <c r="F27" s="15">
        <f t="shared" ca="1" si="66"/>
        <v>8.9521090328663071</v>
      </c>
      <c r="G27" s="15">
        <f t="shared" ca="1" si="52"/>
        <v>3.8696835000316319</v>
      </c>
      <c r="H27" s="15">
        <f t="shared" ca="1" si="53"/>
        <v>1.2886982946307086E-2</v>
      </c>
      <c r="I27" s="15">
        <f t="shared" ca="1" si="67"/>
        <v>3.8778931322088352</v>
      </c>
      <c r="J27" s="15">
        <f t="shared" ca="1" si="46"/>
        <v>0.63393138486261424</v>
      </c>
      <c r="K27" s="15">
        <f t="shared" ca="1" si="68"/>
        <v>0.41411006716203341</v>
      </c>
      <c r="L27" s="16">
        <f t="shared" ca="1" si="54"/>
        <v>1.0480414520246477</v>
      </c>
      <c r="M27" s="17">
        <f t="shared" ca="1" si="47"/>
        <v>1.7781378444945215</v>
      </c>
      <c r="N27" s="5" t="str">
        <f t="shared" ca="1" si="55"/>
        <v/>
      </c>
      <c r="O27" s="10"/>
      <c r="Q27" t="s">
        <v>50</v>
      </c>
      <c r="R27">
        <f ca="1">EXP(SUM(W19:W330))*$C$12</f>
        <v>1766.3085363414564</v>
      </c>
      <c r="V27" s="15">
        <f t="shared" si="56"/>
        <v>5.1282051282051273E-2</v>
      </c>
      <c r="W27">
        <f t="shared" ca="1" si="48"/>
        <v>1.0218649075061318E-2</v>
      </c>
      <c r="X27">
        <f t="shared" ca="1" si="57"/>
        <v>1.0362306442632989E-2</v>
      </c>
      <c r="Y27">
        <f t="shared" ca="1" si="58"/>
        <v>0</v>
      </c>
      <c r="Z27">
        <f t="shared" ca="1" si="59"/>
        <v>1</v>
      </c>
      <c r="AA27">
        <f t="shared" ca="1" si="49"/>
        <v>0</v>
      </c>
      <c r="AC27" s="15">
        <f t="shared" si="69"/>
        <v>4.4871794871794865E-2</v>
      </c>
      <c r="AD27" s="13">
        <f t="shared" ca="1" si="60"/>
        <v>1.1548213573417877E-2</v>
      </c>
      <c r="AE27" s="13">
        <f t="shared" ca="1" si="61"/>
        <v>1.387897097965415E-2</v>
      </c>
      <c r="AF27" s="13">
        <f t="shared" ca="1" si="62"/>
        <v>1.5923208396975773E-2</v>
      </c>
      <c r="AG27" s="13">
        <f t="shared" ca="1" si="70"/>
        <v>1.7923674425577858E-2</v>
      </c>
      <c r="AH27" s="13">
        <f t="shared" ca="1" si="71"/>
        <v>1.9693547585425995E-2</v>
      </c>
      <c r="AI27" s="13">
        <f t="shared" ca="1" si="72"/>
        <v>2.1131126851913526E-2</v>
      </c>
      <c r="AJ27" s="13">
        <f t="shared" ca="1" si="73"/>
        <v>2.2236474822223472E-2</v>
      </c>
      <c r="AK27" s="13">
        <f t="shared" ca="1" si="74"/>
        <v>2.3060402104518266E-2</v>
      </c>
      <c r="AL27" s="13">
        <f t="shared" ca="1" si="75"/>
        <v>2.3669014916260844E-2</v>
      </c>
      <c r="AM27" s="13">
        <f t="shared" ca="1" si="76"/>
        <v>2.4126042737213096E-2</v>
      </c>
      <c r="AN27" s="13">
        <f t="shared" ca="1" si="77"/>
        <v>2.4485625446898428E-2</v>
      </c>
      <c r="AO27" s="13">
        <f t="shared" ca="1" si="78"/>
        <v>1.8384977264975802E-2</v>
      </c>
      <c r="AP27" s="13">
        <f t="shared" ca="1" si="79"/>
        <v>2.2925908044809061E-2</v>
      </c>
      <c r="AQ27" s="13">
        <f t="shared" ca="1" si="80"/>
        <v>2.6743866456709807E-2</v>
      </c>
      <c r="AR27" s="13">
        <f t="shared" ca="1" si="81"/>
        <v>3.0130401977798434E-2</v>
      </c>
      <c r="AS27" s="13">
        <f t="shared" ca="1" si="82"/>
        <v>3.2942530232511327E-2</v>
      </c>
      <c r="AT27" s="13">
        <f t="shared" ca="1" si="83"/>
        <v>3.5117917925251832E-2</v>
      </c>
      <c r="AU27" s="13">
        <f t="shared" ca="1" si="84"/>
        <v>3.669197115408613E-2</v>
      </c>
      <c r="AV27" s="13">
        <f t="shared" ca="1" si="85"/>
        <v>3.7747220638369799E-2</v>
      </c>
      <c r="AW27" s="13">
        <f t="shared" ca="1" si="86"/>
        <v>3.837823028724268E-2</v>
      </c>
      <c r="AX27" s="13">
        <f t="shared" ca="1" si="87"/>
        <v>3.8674249946124437E-2</v>
      </c>
      <c r="AY27" s="13">
        <f t="shared" ca="1" si="88"/>
        <v>3.8712295339358403E-2</v>
      </c>
    </row>
    <row r="28" spans="1:51" x14ac:dyDescent="0.25">
      <c r="A28">
        <v>10</v>
      </c>
      <c r="B28" s="15">
        <f t="shared" si="50"/>
        <v>5.7692307692307682E-2</v>
      </c>
      <c r="C28" s="15">
        <f t="shared" ca="1" si="65"/>
        <v>-12.190770078795566</v>
      </c>
      <c r="D28" s="15">
        <f t="shared" ca="1" si="51"/>
        <v>-3.3371641263967765E-2</v>
      </c>
      <c r="E28" s="15">
        <f t="shared" ca="1" si="45"/>
        <v>0.8920195785431555</v>
      </c>
      <c r="F28" s="15">
        <f t="shared" ca="1" si="66"/>
        <v>9.001961782984699</v>
      </c>
      <c r="G28" s="15">
        <f t="shared" ca="1" si="52"/>
        <v>3.9615944826529801</v>
      </c>
      <c r="H28" s="15">
        <f t="shared" ca="1" si="53"/>
        <v>1.3193086716901925E-2</v>
      </c>
      <c r="I28" s="15">
        <f t="shared" ca="1" si="67"/>
        <v>3.970009907323484</v>
      </c>
      <c r="J28" s="15">
        <f t="shared" ca="1" si="46"/>
        <v>0.7812016115126168</v>
      </c>
      <c r="K28" s="15">
        <f t="shared" ca="1" si="68"/>
        <v>0.45957527608153831</v>
      </c>
      <c r="L28" s="16">
        <f t="shared" ca="1" si="54"/>
        <v>1.2407768875941552</v>
      </c>
      <c r="M28" s="17">
        <f t="shared" ca="1" si="47"/>
        <v>1.8614126721760234</v>
      </c>
      <c r="N28" s="5" t="str">
        <f t="shared" ca="1" si="55"/>
        <v/>
      </c>
      <c r="O28" s="10"/>
      <c r="V28" s="15">
        <f t="shared" si="56"/>
        <v>5.7692307692307682E-2</v>
      </c>
      <c r="W28">
        <f t="shared" ca="1" si="48"/>
        <v>-1.1240523898154992E-2</v>
      </c>
      <c r="X28">
        <f t="shared" ca="1" si="57"/>
        <v>0</v>
      </c>
      <c r="Y28">
        <f t="shared" ca="1" si="58"/>
        <v>-1.1232883516169365E-2</v>
      </c>
      <c r="Z28">
        <f t="shared" ca="1" si="59"/>
        <v>0</v>
      </c>
      <c r="AA28">
        <f t="shared" ca="1" si="49"/>
        <v>2</v>
      </c>
      <c r="AC28" s="15">
        <f t="shared" si="69"/>
        <v>5.1282051282051273E-2</v>
      </c>
      <c r="AD28" s="13">
        <f t="shared" ca="1" si="60"/>
        <v>1.1488972572817691E-2</v>
      </c>
      <c r="AE28" s="13">
        <f t="shared" ca="1" si="61"/>
        <v>1.3777096006711669E-2</v>
      </c>
      <c r="AF28" s="13">
        <f t="shared" ca="1" si="62"/>
        <v>1.5794507152097188E-2</v>
      </c>
      <c r="AG28" s="13">
        <f t="shared" ca="1" si="70"/>
        <v>1.7781378444945217E-2</v>
      </c>
      <c r="AH28" s="13">
        <f t="shared" ca="1" si="71"/>
        <v>1.9545977724536485E-2</v>
      </c>
      <c r="AI28" s="13">
        <f t="shared" ca="1" si="72"/>
        <v>2.0983130180832602E-2</v>
      </c>
      <c r="AJ28" s="13">
        <f t="shared" ca="1" si="73"/>
        <v>2.2090822342776102E-2</v>
      </c>
      <c r="AK28" s="13">
        <f t="shared" ca="1" si="74"/>
        <v>2.2918662563657159E-2</v>
      </c>
      <c r="AL28" s="13">
        <f t="shared" ca="1" si="75"/>
        <v>2.353205366908806E-2</v>
      </c>
      <c r="AM28" s="13">
        <f t="shared" ca="1" si="76"/>
        <v>2.3994304329195422E-2</v>
      </c>
      <c r="AN28" s="13">
        <f t="shared" ca="1" si="77"/>
        <v>2.4359296949638655E-2</v>
      </c>
      <c r="AO28" s="13">
        <f t="shared" ca="1" si="78"/>
        <v>1.8330857614128501E-2</v>
      </c>
      <c r="AP28" s="13">
        <f t="shared" ca="1" si="79"/>
        <v>2.2829005299523693E-2</v>
      </c>
      <c r="AQ28" s="13">
        <f t="shared" ca="1" si="80"/>
        <v>2.6619994106855768E-2</v>
      </c>
      <c r="AR28" s="13">
        <f t="shared" ca="1" si="81"/>
        <v>2.9992797096156903E-2</v>
      </c>
      <c r="AS28" s="13">
        <f t="shared" ca="1" si="82"/>
        <v>3.2799518970095087E-2</v>
      </c>
      <c r="AT28" s="13">
        <f t="shared" ca="1" si="83"/>
        <v>3.4974352417767203E-2</v>
      </c>
      <c r="AU28" s="13">
        <f t="shared" ca="1" si="84"/>
        <v>3.6550627249789885E-2</v>
      </c>
      <c r="AV28" s="13">
        <f t="shared" ca="1" si="85"/>
        <v>3.7609671721586968E-2</v>
      </c>
      <c r="AW28" s="13">
        <f t="shared" ca="1" si="86"/>
        <v>3.8245346151047327E-2</v>
      </c>
      <c r="AX28" s="13">
        <f t="shared" ca="1" si="87"/>
        <v>3.8546479383748285E-2</v>
      </c>
      <c r="AY28" s="13">
        <f t="shared" ca="1" si="88"/>
        <v>3.8589829488712452E-2</v>
      </c>
    </row>
    <row r="29" spans="1:51" x14ac:dyDescent="0.25">
      <c r="A29">
        <v>11</v>
      </c>
      <c r="B29" s="15">
        <f t="shared" si="50"/>
        <v>6.4102564102564097E-2</v>
      </c>
      <c r="C29" s="15">
        <f t="shared" ca="1" si="65"/>
        <v>-12.226992047219904</v>
      </c>
      <c r="D29" s="15">
        <f t="shared" ca="1" si="51"/>
        <v>-0.42646785662753145</v>
      </c>
      <c r="E29" s="15">
        <f t="shared" ca="1" si="45"/>
        <v>0.6851062296301591</v>
      </c>
      <c r="F29" s="15">
        <f t="shared" ca="1" si="66"/>
        <v>9.0426201324756228</v>
      </c>
      <c r="G29" s="15">
        <f t="shared" ca="1" si="52"/>
        <v>3.8493037557618868</v>
      </c>
      <c r="H29" s="15">
        <f t="shared" ca="1" si="53"/>
        <v>1.2819109484542153E-2</v>
      </c>
      <c r="I29" s="15">
        <f t="shared" ca="1" si="67"/>
        <v>3.8574677568483708</v>
      </c>
      <c r="J29" s="15">
        <f t="shared" ca="1" si="46"/>
        <v>0.67309584210409001</v>
      </c>
      <c r="K29" s="15">
        <f t="shared" ca="1" si="68"/>
        <v>0.45449043219357077</v>
      </c>
      <c r="L29" s="16">
        <f t="shared" ca="1" si="54"/>
        <v>1.1275862742976608</v>
      </c>
      <c r="M29" s="17">
        <f t="shared" ca="1" si="47"/>
        <v>1.8319027324532948</v>
      </c>
      <c r="N29" s="5" t="str">
        <f t="shared" ca="1" si="55"/>
        <v/>
      </c>
      <c r="O29" s="10"/>
      <c r="V29" s="15">
        <f t="shared" si="56"/>
        <v>6.4102564102564097E-2</v>
      </c>
      <c r="W29">
        <f t="shared" ca="1" si="48"/>
        <v>3.8614352475232427E-3</v>
      </c>
      <c r="X29">
        <f t="shared" ca="1" si="57"/>
        <v>3.7408658651867256E-3</v>
      </c>
      <c r="Y29">
        <f t="shared" ca="1" si="58"/>
        <v>0</v>
      </c>
      <c r="Z29">
        <f t="shared" ca="1" si="59"/>
        <v>2</v>
      </c>
      <c r="AA29">
        <f t="shared" ca="1" si="49"/>
        <v>0</v>
      </c>
      <c r="AC29" s="15">
        <f t="shared" si="69"/>
        <v>5.7692307692307682E-2</v>
      </c>
      <c r="AD29" s="13">
        <f t="shared" ca="1" si="60"/>
        <v>1.2756976387570909E-2</v>
      </c>
      <c r="AE29" s="13">
        <f t="shared" ca="1" si="61"/>
        <v>1.4849501283619091E-2</v>
      </c>
      <c r="AF29" s="13">
        <f t="shared" ca="1" si="62"/>
        <v>1.6724603202712102E-2</v>
      </c>
      <c r="AG29" s="13">
        <f t="shared" ca="1" si="70"/>
        <v>1.8614126721760233E-2</v>
      </c>
      <c r="AH29" s="13">
        <f t="shared" ca="1" si="71"/>
        <v>2.0310767351340256E-2</v>
      </c>
      <c r="AI29" s="13">
        <f t="shared" ca="1" si="72"/>
        <v>2.1698274890389196E-2</v>
      </c>
      <c r="AJ29" s="13">
        <f t="shared" ca="1" si="73"/>
        <v>2.2767933506259309E-2</v>
      </c>
      <c r="AK29" s="13">
        <f t="shared" ca="1" si="74"/>
        <v>2.3565389128441968E-2</v>
      </c>
      <c r="AL29" s="13">
        <f t="shared" ca="1" si="75"/>
        <v>2.4153652971069629E-2</v>
      </c>
      <c r="AM29" s="13">
        <f t="shared" ca="1" si="76"/>
        <v>2.4594537986471269E-2</v>
      </c>
      <c r="AN29" s="13">
        <f t="shared" ca="1" si="77"/>
        <v>2.4940954111201726E-2</v>
      </c>
      <c r="AO29" s="13">
        <f t="shared" ca="1" si="78"/>
        <v>2.0040142703401213E-2</v>
      </c>
      <c r="AP29" s="13">
        <f t="shared" ca="1" si="79"/>
        <v>2.4329842740529517E-2</v>
      </c>
      <c r="AQ29" s="13">
        <f t="shared" ca="1" si="80"/>
        <v>2.7966172060440261E-2</v>
      </c>
      <c r="AR29" s="13">
        <f t="shared" ca="1" si="81"/>
        <v>3.1229754076064039E-2</v>
      </c>
      <c r="AS29" s="13">
        <f t="shared" ca="1" si="82"/>
        <v>3.3957100388393349E-2</v>
      </c>
      <c r="AT29" s="13">
        <f t="shared" ca="1" si="83"/>
        <v>3.6071308488337485E-2</v>
      </c>
      <c r="AU29" s="13">
        <f t="shared" ca="1" si="84"/>
        <v>3.7598986936766353E-2</v>
      </c>
      <c r="AV29" s="13">
        <f t="shared" ca="1" si="85"/>
        <v>3.8617483551686753E-2</v>
      </c>
      <c r="AW29" s="13">
        <f t="shared" ca="1" si="86"/>
        <v>3.9218249858174181E-2</v>
      </c>
      <c r="AX29" s="13">
        <f t="shared" ca="1" si="87"/>
        <v>3.9488602594808041E-2</v>
      </c>
      <c r="AY29" s="13">
        <f t="shared" ca="1" si="88"/>
        <v>3.9504311726283318E-2</v>
      </c>
    </row>
    <row r="30" spans="1:51" x14ac:dyDescent="0.25">
      <c r="A30">
        <v>12</v>
      </c>
      <c r="B30" s="15">
        <f t="shared" si="50"/>
        <v>7.0512820512820512E-2</v>
      </c>
      <c r="C30" s="15">
        <f t="shared" ca="1" si="65"/>
        <v>-12.324252295307391</v>
      </c>
      <c r="D30" s="15">
        <f t="shared" ca="1" si="51"/>
        <v>-1.0046049602113236</v>
      </c>
      <c r="E30" s="15">
        <f t="shared" ca="1" si="45"/>
        <v>0.17768283362603343</v>
      </c>
      <c r="F30" s="15">
        <f t="shared" ca="1" si="66"/>
        <v>9.0607443225228739</v>
      </c>
      <c r="G30" s="15">
        <f t="shared" ca="1" si="52"/>
        <v>3.7961585915706624</v>
      </c>
      <c r="H30" s="15">
        <f t="shared" ca="1" si="53"/>
        <v>1.2642112844055396E-2</v>
      </c>
      <c r="I30" s="15">
        <f t="shared" ca="1" si="67"/>
        <v>3.804203598435413</v>
      </c>
      <c r="J30" s="15">
        <f t="shared" ca="1" si="46"/>
        <v>0.54069562565089635</v>
      </c>
      <c r="K30" s="15">
        <f t="shared" ca="1" si="68"/>
        <v>0.47833629039074149</v>
      </c>
      <c r="L30" s="16">
        <f t="shared" ca="1" si="54"/>
        <v>1.0190319160416379</v>
      </c>
      <c r="M30" s="17">
        <f t="shared" ca="1" si="47"/>
        <v>1.7517090743854644</v>
      </c>
      <c r="N30" s="5" t="str">
        <f t="shared" ca="1" si="55"/>
        <v/>
      </c>
      <c r="O30" s="10"/>
      <c r="V30" s="15">
        <f t="shared" si="56"/>
        <v>7.0512820512820512E-2</v>
      </c>
      <c r="W30">
        <f t="shared" ca="1" si="48"/>
        <v>-3.7882823590964419E-2</v>
      </c>
      <c r="X30">
        <f t="shared" ca="1" si="57"/>
        <v>0</v>
      </c>
      <c r="Y30">
        <f t="shared" ca="1" si="58"/>
        <v>-3.7915095704317212E-2</v>
      </c>
      <c r="Z30">
        <f t="shared" ca="1" si="59"/>
        <v>0</v>
      </c>
      <c r="AA30">
        <f t="shared" ca="1" si="49"/>
        <v>2</v>
      </c>
      <c r="AC30" s="15">
        <f t="shared" si="69"/>
        <v>6.4102564102564097E-2</v>
      </c>
      <c r="AD30" s="13">
        <f t="shared" ca="1" si="60"/>
        <v>1.1928191243679444E-2</v>
      </c>
      <c r="AE30" s="13">
        <f t="shared" ca="1" si="61"/>
        <v>1.4261048536115343E-2</v>
      </c>
      <c r="AF30" s="13">
        <f t="shared" ca="1" si="62"/>
        <v>1.6310631046505198E-2</v>
      </c>
      <c r="AG30" s="13">
        <f t="shared" ca="1" si="70"/>
        <v>1.8319027324532947E-2</v>
      </c>
      <c r="AH30" s="13">
        <f t="shared" ca="1" si="71"/>
        <v>2.0098021751460471E-2</v>
      </c>
      <c r="AI30" s="13">
        <f t="shared" ca="1" si="72"/>
        <v>2.1544953530251657E-2</v>
      </c>
      <c r="AJ30" s="13">
        <f t="shared" ca="1" si="73"/>
        <v>2.2659348610439719E-2</v>
      </c>
      <c r="AK30" s="13">
        <f t="shared" ca="1" si="74"/>
        <v>2.349174270632599E-2</v>
      </c>
      <c r="AL30" s="13">
        <f t="shared" ca="1" si="75"/>
        <v>2.4108113564258887E-2</v>
      </c>
      <c r="AM30" s="13">
        <f t="shared" ca="1" si="76"/>
        <v>2.4572142338486286E-2</v>
      </c>
      <c r="AN30" s="13">
        <f t="shared" ca="1" si="77"/>
        <v>2.4937964431167511E-2</v>
      </c>
      <c r="AO30" s="13">
        <f t="shared" ca="1" si="78"/>
        <v>1.91620045169319E-2</v>
      </c>
      <c r="AP30" s="13">
        <f t="shared" ca="1" si="79"/>
        <v>2.3693473999174701E-2</v>
      </c>
      <c r="AQ30" s="13">
        <f t="shared" ca="1" si="80"/>
        <v>2.7505665167640494E-2</v>
      </c>
      <c r="AR30" s="13">
        <f t="shared" ca="1" si="81"/>
        <v>3.0889447844815159E-2</v>
      </c>
      <c r="AS30" s="13">
        <f t="shared" ca="1" si="82"/>
        <v>3.3700424825632264E-2</v>
      </c>
      <c r="AT30" s="13">
        <f t="shared" ca="1" si="83"/>
        <v>3.5875285220267568E-2</v>
      </c>
      <c r="AU30" s="13">
        <f t="shared" ca="1" si="84"/>
        <v>3.7448881484229563E-2</v>
      </c>
      <c r="AV30" s="13">
        <f t="shared" ca="1" si="85"/>
        <v>3.8503453234983977E-2</v>
      </c>
      <c r="AW30" s="13">
        <f t="shared" ca="1" si="86"/>
        <v>3.9133420451388255E-2</v>
      </c>
      <c r="AX30" s="13">
        <f t="shared" ca="1" si="87"/>
        <v>3.9427969906914238E-2</v>
      </c>
      <c r="AY30" s="13">
        <f t="shared" ca="1" si="88"/>
        <v>3.9464098780509868E-2</v>
      </c>
    </row>
    <row r="31" spans="1:51" x14ac:dyDescent="0.25">
      <c r="A31">
        <v>13</v>
      </c>
      <c r="B31" s="15">
        <f t="shared" si="50"/>
        <v>7.6923076923076927E-2</v>
      </c>
      <c r="C31" s="15">
        <f t="shared" ca="1" si="65"/>
        <v>-12.397700801757532</v>
      </c>
      <c r="D31" s="15">
        <f t="shared" ca="1" si="51"/>
        <v>-0.77979100898339526</v>
      </c>
      <c r="E31" s="15">
        <f t="shared" ca="1" si="45"/>
        <v>1.0566379458850883</v>
      </c>
      <c r="F31" s="15">
        <f t="shared" ca="1" si="66"/>
        <v>9.1178871472552867</v>
      </c>
      <c r="G31" s="15">
        <f t="shared" ca="1" si="52"/>
        <v>3.7510547882610532</v>
      </c>
      <c r="H31" s="15">
        <f t="shared" ca="1" si="53"/>
        <v>1.2491897452298365E-2</v>
      </c>
      <c r="I31" s="15">
        <f t="shared" ca="1" si="67"/>
        <v>3.7589988058438299</v>
      </c>
      <c r="J31" s="15">
        <f t="shared" ca="1" si="46"/>
        <v>0.47918515134158479</v>
      </c>
      <c r="K31" s="15">
        <f t="shared" ca="1" si="68"/>
        <v>0.46089198082816885</v>
      </c>
      <c r="L31" s="16">
        <f t="shared" ca="1" si="54"/>
        <v>0.94007713216975364</v>
      </c>
      <c r="M31" s="17">
        <f t="shared" ca="1" si="47"/>
        <v>1.7306945902233835</v>
      </c>
      <c r="N31" s="5" t="str">
        <f t="shared" ca="1" si="55"/>
        <v/>
      </c>
      <c r="V31" s="15">
        <f t="shared" si="56"/>
        <v>7.6923076923076927E-2</v>
      </c>
      <c r="W31">
        <f t="shared" ca="1" si="48"/>
        <v>-2.6220491064658291E-2</v>
      </c>
      <c r="X31">
        <f t="shared" ca="1" si="57"/>
        <v>0</v>
      </c>
      <c r="Y31">
        <f t="shared" ca="1" si="58"/>
        <v>-2.6429437673606025E-2</v>
      </c>
      <c r="Z31">
        <f t="shared" ca="1" si="59"/>
        <v>0</v>
      </c>
      <c r="AA31">
        <f t="shared" ca="1" si="49"/>
        <v>4</v>
      </c>
      <c r="AC31" s="15">
        <f t="shared" si="69"/>
        <v>7.0512820512820512E-2</v>
      </c>
      <c r="AD31" s="13">
        <f t="shared" ca="1" si="60"/>
        <v>1.0765141574932469E-2</v>
      </c>
      <c r="AE31" s="13">
        <f t="shared" ca="1" si="61"/>
        <v>1.325046875740033E-2</v>
      </c>
      <c r="AF31" s="13">
        <f t="shared" ca="1" si="62"/>
        <v>1.5418739854757297E-2</v>
      </c>
      <c r="AG31" s="13">
        <f t="shared" ca="1" si="70"/>
        <v>1.7517090743854644E-2</v>
      </c>
      <c r="AH31" s="13">
        <f t="shared" ca="1" si="71"/>
        <v>1.9366523093434701E-2</v>
      </c>
      <c r="AI31" s="13">
        <f t="shared" ca="1" si="72"/>
        <v>2.0870975795164403E-2</v>
      </c>
      <c r="AJ31" s="13">
        <f t="shared" ca="1" si="73"/>
        <v>2.203403000323375E-2</v>
      </c>
      <c r="AK31" s="13">
        <f t="shared" ca="1" si="74"/>
        <v>2.2908677786212844E-2</v>
      </c>
      <c r="AL31" s="13">
        <f t="shared" ca="1" si="75"/>
        <v>2.3562431635197806E-2</v>
      </c>
      <c r="AM31" s="13">
        <f t="shared" ca="1" si="76"/>
        <v>2.4059977212153569E-2</v>
      </c>
      <c r="AN31" s="13">
        <f t="shared" ca="1" si="77"/>
        <v>2.4456140683848483E-2</v>
      </c>
      <c r="AO31" s="13">
        <f t="shared" ca="1" si="78"/>
        <v>1.8230400627217608E-2</v>
      </c>
      <c r="AP31" s="13">
        <f t="shared" ca="1" si="79"/>
        <v>2.2907600823046409E-2</v>
      </c>
      <c r="AQ31" s="13">
        <f t="shared" ca="1" si="80"/>
        <v>2.6832003041422432E-2</v>
      </c>
      <c r="AR31" s="13">
        <f t="shared" ca="1" si="81"/>
        <v>3.0299513004479937E-2</v>
      </c>
      <c r="AS31" s="13">
        <f t="shared" ca="1" si="82"/>
        <v>3.3174939899503625E-2</v>
      </c>
      <c r="AT31" s="13">
        <f t="shared" ca="1" si="83"/>
        <v>3.5401562136795808E-2</v>
      </c>
      <c r="AU31" s="13">
        <f t="shared" ca="1" si="84"/>
        <v>3.7018277469951191E-2</v>
      </c>
      <c r="AV31" s="13">
        <f t="shared" ca="1" si="85"/>
        <v>3.8109772422816608E-2</v>
      </c>
      <c r="AW31" s="13">
        <f t="shared" ca="1" si="86"/>
        <v>3.8771992707631091E-2</v>
      </c>
      <c r="AX31" s="13">
        <f t="shared" ca="1" si="87"/>
        <v>3.9095121009680107E-2</v>
      </c>
      <c r="AY31" s="13">
        <f t="shared" ca="1" si="88"/>
        <v>3.915683707206756E-2</v>
      </c>
    </row>
    <row r="32" spans="1:51" x14ac:dyDescent="0.25">
      <c r="A32">
        <v>14</v>
      </c>
      <c r="B32" s="15">
        <f t="shared" si="50"/>
        <v>8.3333333333333343E-2</v>
      </c>
      <c r="C32" s="15">
        <f t="shared" ca="1" si="65"/>
        <v>-12.314739640176221</v>
      </c>
      <c r="D32" s="15">
        <f t="shared" ca="1" si="51"/>
        <v>0.70059582903926509</v>
      </c>
      <c r="E32" s="15">
        <f t="shared" ca="1" si="45"/>
        <v>-1.9461148597911118</v>
      </c>
      <c r="F32" s="15">
        <f t="shared" ca="1" si="66"/>
        <v>9.0417115707274114</v>
      </c>
      <c r="G32" s="15">
        <f t="shared" ca="1" si="52"/>
        <v>3.8263871145545041</v>
      </c>
      <c r="H32" s="15">
        <f t="shared" ca="1" si="53"/>
        <v>1.2742787046429959E-2</v>
      </c>
      <c r="I32" s="15">
        <f t="shared" ca="1" si="67"/>
        <v>3.8344998043330505</v>
      </c>
      <c r="J32" s="15">
        <f t="shared" ca="1" si="46"/>
        <v>0.56147173488424107</v>
      </c>
      <c r="K32" s="15">
        <f t="shared" ca="1" si="68"/>
        <v>0.49195398335010199</v>
      </c>
      <c r="L32" s="16">
        <f t="shared" ca="1" si="54"/>
        <v>1.0534257182343429</v>
      </c>
      <c r="M32" s="17">
        <f t="shared" ca="1" si="47"/>
        <v>1.7517811135688521</v>
      </c>
      <c r="N32" s="5">
        <f t="shared" ca="1" si="55"/>
        <v>-0.67670579433557954</v>
      </c>
      <c r="O32" s="10">
        <f ca="1">$C$10+$E$10*O19+$F$10*N19*$D$10+N32*$D$10</f>
        <v>1.8195220271343504E-3</v>
      </c>
      <c r="V32" s="15">
        <f t="shared" si="56"/>
        <v>8.3333333333333343E-2</v>
      </c>
      <c r="W32">
        <f t="shared" ca="1" si="48"/>
        <v>-2.111604897072463E-4</v>
      </c>
      <c r="X32">
        <f t="shared" ca="1" si="57"/>
        <v>0</v>
      </c>
      <c r="Y32">
        <f t="shared" ca="1" si="58"/>
        <v>0</v>
      </c>
      <c r="Z32">
        <f t="shared" ca="1" si="59"/>
        <v>0</v>
      </c>
      <c r="AA32">
        <f t="shared" ca="1" si="49"/>
        <v>0</v>
      </c>
      <c r="AC32" s="15">
        <f t="shared" si="69"/>
        <v>7.6923076923076927E-2</v>
      </c>
      <c r="AD32" s="13">
        <f t="shared" ca="1" si="60"/>
        <v>1.0276511242538469E-2</v>
      </c>
      <c r="AE32" s="13">
        <f t="shared" ca="1" si="61"/>
        <v>1.2881528596314817E-2</v>
      </c>
      <c r="AF32" s="13">
        <f t="shared" ca="1" si="62"/>
        <v>1.5141208441771352E-2</v>
      </c>
      <c r="AG32" s="13">
        <f t="shared" ca="1" si="70"/>
        <v>1.7306945902233833E-2</v>
      </c>
      <c r="AH32" s="13">
        <f t="shared" ca="1" si="71"/>
        <v>1.9207542771600104E-2</v>
      </c>
      <c r="AI32" s="13">
        <f t="shared" ca="1" si="72"/>
        <v>2.0752518251369062E-2</v>
      </c>
      <c r="AJ32" s="13">
        <f t="shared" ca="1" si="73"/>
        <v>2.1948875899420895E-2</v>
      </c>
      <c r="AK32" s="13">
        <f t="shared" ca="1" si="74"/>
        <v>2.2851674702040036E-2</v>
      </c>
      <c r="AL32" s="13">
        <f t="shared" ca="1" si="75"/>
        <v>2.3529713231023614E-2</v>
      </c>
      <c r="AM32" s="13">
        <f t="shared" ca="1" si="76"/>
        <v>2.4048514437422962E-2</v>
      </c>
      <c r="AN32" s="13">
        <f t="shared" ca="1" si="77"/>
        <v>2.4463476622418278E-2</v>
      </c>
      <c r="AO32" s="13">
        <f t="shared" ca="1" si="78"/>
        <v>1.7572457377544079E-2</v>
      </c>
      <c r="AP32" s="13">
        <f t="shared" ca="1" si="79"/>
        <v>2.2374277753035365E-2</v>
      </c>
      <c r="AQ32" s="13">
        <f t="shared" ca="1" si="80"/>
        <v>2.6394827326974308E-2</v>
      </c>
      <c r="AR32" s="13">
        <f t="shared" ca="1" si="81"/>
        <v>2.9934279427709824E-2</v>
      </c>
      <c r="AS32" s="13">
        <f t="shared" ca="1" si="82"/>
        <v>3.2865251337955481E-2</v>
      </c>
      <c r="AT32" s="13">
        <f t="shared" ca="1" si="83"/>
        <v>3.513660937755294E-2</v>
      </c>
      <c r="AU32" s="13">
        <f t="shared" ca="1" si="84"/>
        <v>3.6790680950885599E-2</v>
      </c>
      <c r="AV32" s="13">
        <f t="shared" ca="1" si="85"/>
        <v>3.7914226411066142E-2</v>
      </c>
      <c r="AW32" s="13">
        <f t="shared" ca="1" si="86"/>
        <v>3.8604484143251107E-2</v>
      </c>
      <c r="AX32" s="13">
        <f t="shared" ca="1" si="87"/>
        <v>3.895248041009939E-2</v>
      </c>
      <c r="AY32" s="13">
        <f t="shared" ca="1" si="88"/>
        <v>3.9036473088124163E-2</v>
      </c>
    </row>
    <row r="33" spans="1:51" x14ac:dyDescent="0.25">
      <c r="A33">
        <v>15</v>
      </c>
      <c r="B33" s="15">
        <f t="shared" si="50"/>
        <v>8.9743589743589758E-2</v>
      </c>
      <c r="C33" s="15">
        <f t="shared" ca="1" si="65"/>
        <v>-12.371500932837128</v>
      </c>
      <c r="D33" s="15">
        <f t="shared" ca="1" si="51"/>
        <v>-0.62173703450167028</v>
      </c>
      <c r="E33" s="15">
        <f t="shared" ca="1" si="45"/>
        <v>-8.1748164873308549E-2</v>
      </c>
      <c r="F33" s="15">
        <f t="shared" ca="1" si="66"/>
        <v>9.0483183365229607</v>
      </c>
      <c r="G33" s="15">
        <f t="shared" ca="1" si="52"/>
        <v>3.7584477434554446</v>
      </c>
      <c r="H33" s="15">
        <f t="shared" ca="1" si="53"/>
        <v>1.2516519226500966E-2</v>
      </c>
      <c r="I33" s="15">
        <f t="shared" ca="1" si="67"/>
        <v>3.7664083141708171</v>
      </c>
      <c r="J33" s="15">
        <f t="shared" ca="1" si="46"/>
        <v>0.4432257178566501</v>
      </c>
      <c r="K33" s="15">
        <f t="shared" ca="1" si="68"/>
        <v>0.49033809969032283</v>
      </c>
      <c r="L33" s="16">
        <f t="shared" ca="1" si="54"/>
        <v>0.93356381754697293</v>
      </c>
      <c r="M33" s="17">
        <f t="shared" ca="1" si="47"/>
        <v>1.6885019022365584</v>
      </c>
      <c r="N33" s="5" t="str">
        <f t="shared" ca="1" si="55"/>
        <v/>
      </c>
      <c r="O33" s="10"/>
      <c r="V33" s="15">
        <f t="shared" si="56"/>
        <v>8.9743589743589758E-2</v>
      </c>
      <c r="W33">
        <f t="shared" ca="1" si="48"/>
        <v>-8.7734259630017734E-3</v>
      </c>
      <c r="X33">
        <f t="shared" ca="1" si="57"/>
        <v>0</v>
      </c>
      <c r="Y33">
        <f t="shared" ca="1" si="58"/>
        <v>-8.4819820534295567E-3</v>
      </c>
      <c r="Z33">
        <f t="shared" ca="1" si="59"/>
        <v>0</v>
      </c>
      <c r="AA33">
        <f t="shared" ca="1" si="49"/>
        <v>2</v>
      </c>
      <c r="AC33" s="15">
        <f t="shared" si="69"/>
        <v>8.3333333333333343E-2</v>
      </c>
      <c r="AD33" s="13">
        <f t="shared" ca="1" si="60"/>
        <v>1.0906164642037957E-2</v>
      </c>
      <c r="AE33" s="13">
        <f t="shared" ca="1" si="61"/>
        <v>1.3327941514461136E-2</v>
      </c>
      <c r="AF33" s="13">
        <f t="shared" ca="1" si="62"/>
        <v>1.5450363962647285E-2</v>
      </c>
      <c r="AG33" s="13">
        <f t="shared" ca="1" si="70"/>
        <v>1.7517811135688521E-2</v>
      </c>
      <c r="AH33" s="13">
        <f t="shared" ca="1" si="71"/>
        <v>1.9346146883911054E-2</v>
      </c>
      <c r="AI33" s="13">
        <f t="shared" ca="1" si="72"/>
        <v>2.0835652679101358E-2</v>
      </c>
      <c r="AJ33" s="13">
        <f t="shared" ca="1" si="73"/>
        <v>2.1987691781537116E-2</v>
      </c>
      <c r="AK33" s="13">
        <f t="shared" ca="1" si="74"/>
        <v>2.2853940675775557E-2</v>
      </c>
      <c r="AL33" s="13">
        <f t="shared" ca="1" si="75"/>
        <v>2.3501113965737716E-2</v>
      </c>
      <c r="AM33" s="13">
        <f t="shared" ca="1" si="76"/>
        <v>2.3993395057973453E-2</v>
      </c>
      <c r="AN33" s="13">
        <f t="shared" ca="1" si="77"/>
        <v>2.4385280852990045E-2</v>
      </c>
      <c r="AO33" s="13">
        <f t="shared" ca="1" si="78"/>
        <v>1.8503595811155571E-2</v>
      </c>
      <c r="AP33" s="13">
        <f t="shared" ca="1" si="79"/>
        <v>2.3113397144504243E-2</v>
      </c>
      <c r="AQ33" s="13">
        <f t="shared" ca="1" si="80"/>
        <v>2.6988251576104728E-2</v>
      </c>
      <c r="AR33" s="13">
        <f t="shared" ca="1" si="81"/>
        <v>3.0421301574400386E-2</v>
      </c>
      <c r="AS33" s="13">
        <f t="shared" ca="1" si="82"/>
        <v>3.3272212286360556E-2</v>
      </c>
      <c r="AT33" s="13">
        <f t="shared" ca="1" si="83"/>
        <v>3.5480598769785841E-2</v>
      </c>
      <c r="AU33" s="13">
        <f t="shared" ca="1" si="84"/>
        <v>3.7083135226997285E-2</v>
      </c>
      <c r="AV33" s="13">
        <f t="shared" ca="1" si="85"/>
        <v>3.8163187202408334E-2</v>
      </c>
      <c r="AW33" s="13">
        <f t="shared" ca="1" si="86"/>
        <v>3.8815897374947436E-2</v>
      </c>
      <c r="AX33" s="13">
        <f t="shared" ca="1" si="87"/>
        <v>3.9130941265608454E-2</v>
      </c>
      <c r="AY33" s="13">
        <f t="shared" ca="1" si="88"/>
        <v>3.918566466818816E-2</v>
      </c>
    </row>
    <row r="34" spans="1:51" x14ac:dyDescent="0.25">
      <c r="A34">
        <v>16</v>
      </c>
      <c r="B34" s="15">
        <f t="shared" si="50"/>
        <v>9.6153846153846173E-2</v>
      </c>
      <c r="C34" s="15">
        <f t="shared" ca="1" si="65"/>
        <v>-12.382841892988752</v>
      </c>
      <c r="D34" s="15">
        <f t="shared" ca="1" si="51"/>
        <v>-0.19207280547918412</v>
      </c>
      <c r="E34" s="15">
        <f t="shared" ca="1" si="45"/>
        <v>6.9272215689080971E-2</v>
      </c>
      <c r="F34" s="15">
        <f t="shared" ca="1" si="66"/>
        <v>9.0616286226535596</v>
      </c>
      <c r="G34" s="15">
        <f t="shared" ca="1" si="52"/>
        <v>3.7337829840027847</v>
      </c>
      <c r="H34" s="15">
        <f t="shared" ca="1" si="53"/>
        <v>1.2434374790069707E-2</v>
      </c>
      <c r="I34" s="15">
        <f t="shared" ca="1" si="67"/>
        <v>3.741688329301132</v>
      </c>
      <c r="J34" s="15">
        <f t="shared" ca="1" si="46"/>
        <v>0.4204750589659394</v>
      </c>
      <c r="K34" s="15">
        <f t="shared" ca="1" si="68"/>
        <v>0.50991537668652009</v>
      </c>
      <c r="L34" s="16">
        <f t="shared" ca="1" si="54"/>
        <v>0.93039043565245949</v>
      </c>
      <c r="M34" s="17">
        <f t="shared" ca="1" si="47"/>
        <v>1.6834248939644201</v>
      </c>
      <c r="N34" s="5" t="str">
        <f t="shared" ca="1" si="55"/>
        <v/>
      </c>
      <c r="O34" s="10"/>
      <c r="V34" s="15">
        <f t="shared" si="56"/>
        <v>9.6153846153846173E-2</v>
      </c>
      <c r="W34">
        <f t="shared" ca="1" si="48"/>
        <v>-1.8876675547057804E-2</v>
      </c>
      <c r="X34">
        <f t="shared" ca="1" si="57"/>
        <v>0</v>
      </c>
      <c r="Y34">
        <f t="shared" ca="1" si="58"/>
        <v>-1.8764260923144222E-2</v>
      </c>
      <c r="Z34">
        <f t="shared" ca="1" si="59"/>
        <v>0</v>
      </c>
      <c r="AA34">
        <f t="shared" ca="1" si="49"/>
        <v>2</v>
      </c>
      <c r="AC34" s="15">
        <f t="shared" si="69"/>
        <v>8.9743589743589758E-2</v>
      </c>
      <c r="AD34" s="13">
        <f t="shared" ca="1" si="60"/>
        <v>9.8966850596027365E-3</v>
      </c>
      <c r="AE34" s="13">
        <f t="shared" ca="1" si="61"/>
        <v>1.2482947532426469E-2</v>
      </c>
      <c r="AF34" s="13">
        <f t="shared" ca="1" si="62"/>
        <v>1.4728837390878985E-2</v>
      </c>
      <c r="AG34" s="13">
        <f t="shared" ca="1" si="70"/>
        <v>1.6885019022365583E-2</v>
      </c>
      <c r="AH34" s="13">
        <f t="shared" ca="1" si="71"/>
        <v>1.877898590483941E-2</v>
      </c>
      <c r="AI34" s="13">
        <f t="shared" ca="1" si="72"/>
        <v>2.0319315337276871E-2</v>
      </c>
      <c r="AJ34" s="13">
        <f t="shared" ca="1" si="73"/>
        <v>2.1512425021236233E-2</v>
      </c>
      <c r="AK34" s="13">
        <f t="shared" ca="1" si="74"/>
        <v>2.2413012407814695E-2</v>
      </c>
      <c r="AL34" s="13">
        <f t="shared" ca="1" si="75"/>
        <v>2.3089644481081719E-2</v>
      </c>
      <c r="AM34" s="13">
        <f t="shared" ca="1" si="76"/>
        <v>2.3607687959155941E-2</v>
      </c>
      <c r="AN34" s="13">
        <f t="shared" ca="1" si="77"/>
        <v>2.4022430012517516E-2</v>
      </c>
      <c r="AO34" s="13">
        <f t="shared" ca="1" si="78"/>
        <v>1.7478432605620212E-2</v>
      </c>
      <c r="AP34" s="13">
        <f t="shared" ca="1" si="79"/>
        <v>2.2253176210922602E-2</v>
      </c>
      <c r="AQ34" s="13">
        <f t="shared" ca="1" si="80"/>
        <v>2.6251936994688672E-2</v>
      </c>
      <c r="AR34" s="13">
        <f t="shared" ca="1" si="81"/>
        <v>2.9774143438045998E-2</v>
      </c>
      <c r="AS34" s="13">
        <f t="shared" ca="1" si="82"/>
        <v>3.2691091053885145E-2</v>
      </c>
      <c r="AT34" s="13">
        <f t="shared" ca="1" si="83"/>
        <v>3.4950691431165061E-2</v>
      </c>
      <c r="AU34" s="13">
        <f t="shared" ca="1" si="84"/>
        <v>3.6594673884793309E-2</v>
      </c>
      <c r="AV34" s="13">
        <f t="shared" ca="1" si="85"/>
        <v>3.770942556594712E-2</v>
      </c>
      <c r="AW34" s="13">
        <f t="shared" ca="1" si="86"/>
        <v>3.8391942144346936E-2</v>
      </c>
      <c r="AX34" s="13">
        <f t="shared" ca="1" si="87"/>
        <v>3.8733083035045641E-2</v>
      </c>
      <c r="AY34" s="13">
        <f t="shared" ca="1" si="88"/>
        <v>3.8810984857505948E-2</v>
      </c>
    </row>
    <row r="35" spans="1:51" x14ac:dyDescent="0.25">
      <c r="A35">
        <v>17</v>
      </c>
      <c r="B35" s="15">
        <f t="shared" si="50"/>
        <v>0.10256410256410259</v>
      </c>
      <c r="C35" s="15">
        <f t="shared" ca="1" si="65"/>
        <v>-12.489023184395162</v>
      </c>
      <c r="D35" s="15">
        <f t="shared" ca="1" si="51"/>
        <v>-1.0900811475672625</v>
      </c>
      <c r="E35" s="15">
        <f t="shared" ca="1" si="45"/>
        <v>0.81792304240588898</v>
      </c>
      <c r="F35" s="15">
        <f t="shared" ca="1" si="66"/>
        <v>9.108173424056675</v>
      </c>
      <c r="G35" s="15">
        <f t="shared" ca="1" si="52"/>
        <v>3.8308470084010939</v>
      </c>
      <c r="H35" s="15">
        <f t="shared" ca="1" si="53"/>
        <v>1.2757640443531785E-2</v>
      </c>
      <c r="I35" s="15">
        <f t="shared" ca="1" si="67"/>
        <v>3.8389696840665097</v>
      </c>
      <c r="J35" s="15">
        <f t="shared" ca="1" si="46"/>
        <v>0.4581199237280229</v>
      </c>
      <c r="K35" s="15">
        <f t="shared" ca="1" si="68"/>
        <v>0.47057470705908599</v>
      </c>
      <c r="L35" s="16">
        <f t="shared" ca="1" si="54"/>
        <v>0.9286946307871089</v>
      </c>
      <c r="M35" s="17">
        <f t="shared" ca="1" si="47"/>
        <v>1.674656275954147</v>
      </c>
      <c r="N35" s="5" t="str">
        <f t="shared" ca="1" si="55"/>
        <v/>
      </c>
      <c r="O35" s="10"/>
      <c r="V35" s="15">
        <f t="shared" si="56"/>
        <v>0.10256410256410259</v>
      </c>
      <c r="W35">
        <f t="shared" ca="1" si="48"/>
        <v>-6.0084944533305117E-3</v>
      </c>
      <c r="X35">
        <f t="shared" ca="1" si="57"/>
        <v>2.7695961116551743E-3</v>
      </c>
      <c r="Y35">
        <f t="shared" ca="1" si="58"/>
        <v>-9.6318223347527654E-3</v>
      </c>
      <c r="Z35">
        <f t="shared" ca="1" si="59"/>
        <v>1</v>
      </c>
      <c r="AA35">
        <f t="shared" ca="1" si="49"/>
        <v>2</v>
      </c>
      <c r="AC35" s="15">
        <f t="shared" si="69"/>
        <v>9.6153846153846173E-2</v>
      </c>
      <c r="AD35" s="13">
        <f t="shared" ca="1" si="60"/>
        <v>9.7257711423180508E-3</v>
      </c>
      <c r="AE35" s="13">
        <f t="shared" ca="1" si="61"/>
        <v>1.2365893927162723E-2</v>
      </c>
      <c r="AF35" s="13">
        <f t="shared" ca="1" si="62"/>
        <v>1.4651078957804193E-2</v>
      </c>
      <c r="AG35" s="13">
        <f t="shared" ca="1" si="70"/>
        <v>1.6834248939644202E-2</v>
      </c>
      <c r="AH35" s="13">
        <f t="shared" ca="1" si="71"/>
        <v>1.874709777922132E-2</v>
      </c>
      <c r="AI35" s="13">
        <f t="shared" ca="1" si="72"/>
        <v>2.0301194619800331E-2</v>
      </c>
      <c r="AJ35" s="13">
        <f t="shared" ca="1" si="73"/>
        <v>2.1504773828480036E-2</v>
      </c>
      <c r="AK35" s="13">
        <f t="shared" ca="1" si="74"/>
        <v>2.2413612731981919E-2</v>
      </c>
      <c r="AL35" s="13">
        <f t="shared" ca="1" si="75"/>
        <v>2.3096935269100997E-2</v>
      </c>
      <c r="AM35" s="13">
        <f t="shared" ca="1" si="76"/>
        <v>2.3620523426840925E-2</v>
      </c>
      <c r="AN35" s="13">
        <f t="shared" ca="1" si="77"/>
        <v>2.4039938067017107E-2</v>
      </c>
      <c r="AO35" s="13">
        <f t="shared" ca="1" si="78"/>
        <v>1.7497533997839512E-2</v>
      </c>
      <c r="AP35" s="13">
        <f t="shared" ca="1" si="79"/>
        <v>2.2320605100075292E-2</v>
      </c>
      <c r="AQ35" s="13">
        <f t="shared" ca="1" si="80"/>
        <v>2.6353343044987595E-2</v>
      </c>
      <c r="AR35" s="13">
        <f t="shared" ca="1" si="81"/>
        <v>2.9897425249790083E-2</v>
      </c>
      <c r="AS35" s="13">
        <f t="shared" ca="1" si="82"/>
        <v>3.2828338711136433E-2</v>
      </c>
      <c r="AT35" s="13">
        <f t="shared" ca="1" si="83"/>
        <v>3.5096978333327838E-2</v>
      </c>
      <c r="AU35" s="13">
        <f t="shared" ca="1" si="84"/>
        <v>3.6746881963589662E-2</v>
      </c>
      <c r="AV35" s="13">
        <f t="shared" ca="1" si="85"/>
        <v>3.7865508872076056E-2</v>
      </c>
      <c r="AW35" s="13">
        <f t="shared" ca="1" si="86"/>
        <v>3.8550504284966619E-2</v>
      </c>
      <c r="AX35" s="13">
        <f t="shared" ca="1" si="87"/>
        <v>3.8893135829024761E-2</v>
      </c>
      <c r="AY35" s="13">
        <f t="shared" ca="1" si="88"/>
        <v>3.897180708253583E-2</v>
      </c>
    </row>
    <row r="36" spans="1:51" x14ac:dyDescent="0.25">
      <c r="A36">
        <v>18</v>
      </c>
      <c r="B36" s="15">
        <f t="shared" si="50"/>
        <v>0.108974358974359</v>
      </c>
      <c r="C36" s="15">
        <f t="shared" ca="1" si="65"/>
        <v>-12.480024864379491</v>
      </c>
      <c r="D36" s="15">
        <f t="shared" ca="1" si="51"/>
        <v>-2.673243516370296E-4</v>
      </c>
      <c r="E36" s="15">
        <f t="shared" ca="1" si="45"/>
        <v>-0.61735309030421215</v>
      </c>
      <c r="F36" s="15">
        <f t="shared" ca="1" si="66"/>
        <v>9.0909905627899459</v>
      </c>
      <c r="G36" s="15">
        <f t="shared" ca="1" si="52"/>
        <v>3.8493290323488059</v>
      </c>
      <c r="H36" s="15">
        <f t="shared" ca="1" si="53"/>
        <v>1.281919366663164E-2</v>
      </c>
      <c r="I36" s="15">
        <f t="shared" ca="1" si="67"/>
        <v>3.8574930900306139</v>
      </c>
      <c r="J36" s="15">
        <f t="shared" ca="1" si="46"/>
        <v>0.46845878844106892</v>
      </c>
      <c r="K36" s="15">
        <f t="shared" ca="1" si="68"/>
        <v>0.4959294717177658</v>
      </c>
      <c r="L36" s="16">
        <f t="shared" ca="1" si="54"/>
        <v>0.96438826015883472</v>
      </c>
      <c r="M36" s="17">
        <f t="shared" ca="1" si="47"/>
        <v>1.6720233045306683</v>
      </c>
      <c r="N36" s="5" t="str">
        <f t="shared" ca="1" si="55"/>
        <v/>
      </c>
      <c r="O36" s="10"/>
      <c r="V36" s="15">
        <f t="shared" si="56"/>
        <v>0.108974358974359</v>
      </c>
      <c r="W36">
        <f t="shared" ca="1" si="48"/>
        <v>1.9495282403584951E-3</v>
      </c>
      <c r="X36">
        <f t="shared" ca="1" si="57"/>
        <v>2.5314894393726525E-3</v>
      </c>
      <c r="Y36">
        <f t="shared" ca="1" si="58"/>
        <v>0</v>
      </c>
      <c r="Z36">
        <f t="shared" ca="1" si="59"/>
        <v>1</v>
      </c>
      <c r="AA36">
        <f t="shared" ca="1" si="49"/>
        <v>0</v>
      </c>
      <c r="AC36" s="15">
        <f t="shared" si="69"/>
        <v>0.10256410256410259</v>
      </c>
      <c r="AD36" s="13">
        <f t="shared" ca="1" si="60"/>
        <v>9.9446141961367206E-3</v>
      </c>
      <c r="AE36" s="13">
        <f t="shared" ca="1" si="61"/>
        <v>1.2432780730822207E-2</v>
      </c>
      <c r="AF36" s="13">
        <f t="shared" ca="1" si="62"/>
        <v>1.4618628306885102E-2</v>
      </c>
      <c r="AG36" s="13">
        <f t="shared" ca="1" si="70"/>
        <v>1.6746562759541471E-2</v>
      </c>
      <c r="AH36" s="13">
        <f t="shared" ca="1" si="71"/>
        <v>1.8632087926596149E-2</v>
      </c>
      <c r="AI36" s="13">
        <f t="shared" ca="1" si="72"/>
        <v>2.0175311289436646E-2</v>
      </c>
      <c r="AJ36" s="13">
        <f t="shared" ca="1" si="73"/>
        <v>2.137760484806555E-2</v>
      </c>
      <c r="AK36" s="13">
        <f t="shared" ca="1" si="74"/>
        <v>2.2290759796745094E-2</v>
      </c>
      <c r="AL36" s="13">
        <f t="shared" ca="1" si="75"/>
        <v>2.2981656956997814E-2</v>
      </c>
      <c r="AM36" s="13">
        <f t="shared" ca="1" si="76"/>
        <v>2.3514666783337843E-2</v>
      </c>
      <c r="AN36" s="13">
        <f t="shared" ca="1" si="77"/>
        <v>2.3944477865608903E-2</v>
      </c>
      <c r="AO36" s="13">
        <f t="shared" ca="1" si="78"/>
        <v>1.7334540010847915E-2</v>
      </c>
      <c r="AP36" s="13">
        <f t="shared" ca="1" si="79"/>
        <v>2.2016773092007703E-2</v>
      </c>
      <c r="AQ36" s="13">
        <f t="shared" ca="1" si="80"/>
        <v>2.5960860161253711E-2</v>
      </c>
      <c r="AR36" s="13">
        <f t="shared" ca="1" si="81"/>
        <v>2.9459980618625699E-2</v>
      </c>
      <c r="AS36" s="13">
        <f t="shared" ca="1" si="82"/>
        <v>3.2373449366724219E-2</v>
      </c>
      <c r="AT36" s="13">
        <f t="shared" ca="1" si="83"/>
        <v>3.4640716786947717E-2</v>
      </c>
      <c r="AU36" s="13">
        <f t="shared" ca="1" si="84"/>
        <v>3.6298474703191044E-2</v>
      </c>
      <c r="AV36" s="13">
        <f t="shared" ca="1" si="85"/>
        <v>3.7430211840184115E-2</v>
      </c>
      <c r="AW36" s="13">
        <f t="shared" ca="1" si="86"/>
        <v>3.8131245173700014E-2</v>
      </c>
      <c r="AX36" s="13">
        <f t="shared" ca="1" si="87"/>
        <v>3.849144497945222E-2</v>
      </c>
      <c r="AY36" s="13">
        <f t="shared" ca="1" si="88"/>
        <v>3.8588356092783722E-2</v>
      </c>
    </row>
    <row r="37" spans="1:51" x14ac:dyDescent="0.25">
      <c r="A37">
        <v>19</v>
      </c>
      <c r="B37" s="15">
        <f t="shared" si="50"/>
        <v>0.11538461538461542</v>
      </c>
      <c r="C37" s="15">
        <f t="shared" ca="1" si="65"/>
        <v>-12.572277066440932</v>
      </c>
      <c r="D37" s="15">
        <f t="shared" ca="1" si="51"/>
        <v>-0.95883422554829878</v>
      </c>
      <c r="E37" s="15">
        <f t="shared" ca="1" si="45"/>
        <v>0.36856542762432615</v>
      </c>
      <c r="F37" s="15">
        <f t="shared" ca="1" si="66"/>
        <v>9.1175809631364011</v>
      </c>
      <c r="G37" s="15">
        <f t="shared" ca="1" si="52"/>
        <v>3.8329108607805988</v>
      </c>
      <c r="H37" s="15">
        <f t="shared" ca="1" si="53"/>
        <v>1.2764513974608264E-2</v>
      </c>
      <c r="I37" s="15">
        <f t="shared" ca="1" si="67"/>
        <v>3.8410381574968935</v>
      </c>
      <c r="J37" s="15">
        <f t="shared" ca="1" si="46"/>
        <v>0.38634205419236212</v>
      </c>
      <c r="K37" s="15">
        <f t="shared" ca="1" si="68"/>
        <v>0.5312113769019724</v>
      </c>
      <c r="L37" s="16">
        <f t="shared" ca="1" si="54"/>
        <v>0.91755343109433452</v>
      </c>
      <c r="M37" s="17">
        <f t="shared" ca="1" si="47"/>
        <v>1.6165814658673823</v>
      </c>
      <c r="N37" s="5" t="str">
        <f t="shared" ca="1" si="55"/>
        <v/>
      </c>
      <c r="O37" s="10"/>
      <c r="V37" s="15">
        <f t="shared" si="56"/>
        <v>0.11538461538461542</v>
      </c>
      <c r="W37">
        <f t="shared" ca="1" si="48"/>
        <v>1.7113260775936657E-2</v>
      </c>
      <c r="X37">
        <f t="shared" ca="1" si="57"/>
        <v>1.6605827691324612E-2</v>
      </c>
      <c r="Y37">
        <f t="shared" ca="1" si="58"/>
        <v>0</v>
      </c>
      <c r="Z37">
        <f t="shared" ca="1" si="59"/>
        <v>2</v>
      </c>
      <c r="AA37">
        <f t="shared" ca="1" si="49"/>
        <v>0</v>
      </c>
      <c r="AC37" s="15">
        <f t="shared" si="69"/>
        <v>0.108974358974359</v>
      </c>
      <c r="AD37" s="13">
        <f t="shared" ca="1" si="60"/>
        <v>1.000627394886913E-2</v>
      </c>
      <c r="AE37" s="13">
        <f t="shared" ca="1" si="61"/>
        <v>1.2454760513799656E-2</v>
      </c>
      <c r="AF37" s="13">
        <f t="shared" ca="1" si="62"/>
        <v>1.4611842653657923E-2</v>
      </c>
      <c r="AG37" s="13">
        <f t="shared" ca="1" si="70"/>
        <v>1.6720233045306683E-2</v>
      </c>
      <c r="AH37" s="13">
        <f t="shared" ca="1" si="71"/>
        <v>1.8592287182647344E-2</v>
      </c>
      <c r="AI37" s="13">
        <f t="shared" ca="1" si="72"/>
        <v>2.0125869916819399E-2</v>
      </c>
      <c r="AJ37" s="13">
        <f t="shared" ca="1" si="73"/>
        <v>2.1320991291813925E-2</v>
      </c>
      <c r="AK37" s="13">
        <f t="shared" ca="1" si="74"/>
        <v>2.2228632715583712E-2</v>
      </c>
      <c r="AL37" s="13">
        <f t="shared" ca="1" si="75"/>
        <v>2.2915182195454204E-2</v>
      </c>
      <c r="AM37" s="13">
        <f t="shared" ca="1" si="76"/>
        <v>2.3444698533320894E-2</v>
      </c>
      <c r="AN37" s="13">
        <f t="shared" ca="1" si="77"/>
        <v>2.3871664808617684E-2</v>
      </c>
      <c r="AO37" s="13">
        <f t="shared" ca="1" si="78"/>
        <v>1.7642290854540294E-2</v>
      </c>
      <c r="AP37" s="13">
        <f t="shared" ca="1" si="79"/>
        <v>2.2277678351213717E-2</v>
      </c>
      <c r="AQ37" s="13">
        <f t="shared" ca="1" si="80"/>
        <v>2.6186112564801047E-2</v>
      </c>
      <c r="AR37" s="13">
        <f t="shared" ca="1" si="81"/>
        <v>2.965906758636494E-2</v>
      </c>
      <c r="AS37" s="13">
        <f t="shared" ca="1" si="82"/>
        <v>3.255269839005652E-2</v>
      </c>
      <c r="AT37" s="13">
        <f t="shared" ca="1" si="83"/>
        <v>3.4804201681086486E-2</v>
      </c>
      <c r="AU37" s="13">
        <f t="shared" ca="1" si="84"/>
        <v>3.6448896793904534E-2</v>
      </c>
      <c r="AV37" s="13">
        <f t="shared" ca="1" si="85"/>
        <v>3.7569452621204723E-2</v>
      </c>
      <c r="AW37" s="13">
        <f t="shared" ca="1" si="86"/>
        <v>3.8260683742980119E-2</v>
      </c>
      <c r="AX37" s="13">
        <f t="shared" ca="1" si="87"/>
        <v>3.861213964249479E-2</v>
      </c>
      <c r="AY37" s="13">
        <f t="shared" ca="1" si="88"/>
        <v>3.8701150925324598E-2</v>
      </c>
    </row>
    <row r="38" spans="1:51" x14ac:dyDescent="0.25">
      <c r="A38">
        <v>20</v>
      </c>
      <c r="B38" s="15">
        <f t="shared" si="50"/>
        <v>0.12179487179487183</v>
      </c>
      <c r="C38" s="15">
        <f t="shared" ca="1" si="65"/>
        <v>-12.594576281191845</v>
      </c>
      <c r="D38" s="15">
        <f t="shared" ca="1" si="51"/>
        <v>-0.29712903944164765</v>
      </c>
      <c r="E38" s="15">
        <f t="shared" ca="1" si="45"/>
        <v>-0.47006273385592245</v>
      </c>
      <c r="F38" s="15">
        <f t="shared" ca="1" si="66"/>
        <v>9.1069355554185822</v>
      </c>
      <c r="G38" s="15">
        <f t="shared" ca="1" si="52"/>
        <v>3.7764194990731395</v>
      </c>
      <c r="H38" s="15">
        <f t="shared" ca="1" si="53"/>
        <v>1.2576373032889361E-2</v>
      </c>
      <c r="I38" s="15">
        <f t="shared" ca="1" si="67"/>
        <v>3.7844203092929982</v>
      </c>
      <c r="J38" s="15">
        <f t="shared" ca="1" si="46"/>
        <v>0.29677958351973555</v>
      </c>
      <c r="K38" s="15">
        <f t="shared" ca="1" si="68"/>
        <v>0.51942920197543341</v>
      </c>
      <c r="L38" s="16">
        <f t="shared" ca="1" si="54"/>
        <v>0.81620878549516895</v>
      </c>
      <c r="M38" s="17">
        <f t="shared" ca="1" si="47"/>
        <v>1.568894055215265</v>
      </c>
      <c r="N38" s="5" t="str">
        <f t="shared" ca="1" si="55"/>
        <v/>
      </c>
      <c r="O38" s="10"/>
      <c r="V38" s="15">
        <f t="shared" si="56"/>
        <v>0.12179487179487183</v>
      </c>
      <c r="W38">
        <f t="shared" ca="1" si="48"/>
        <v>-3.6697673507014633E-4</v>
      </c>
      <c r="X38">
        <f t="shared" ca="1" si="57"/>
        <v>9.5706739710856741E-4</v>
      </c>
      <c r="Y38">
        <f t="shared" ca="1" si="58"/>
        <v>-9.3424728585401226E-4</v>
      </c>
      <c r="Z38">
        <f t="shared" ca="1" si="59"/>
        <v>1</v>
      </c>
      <c r="AA38">
        <f t="shared" ca="1" si="49"/>
        <v>1</v>
      </c>
      <c r="AC38" s="15">
        <f t="shared" si="69"/>
        <v>0.11538461538461542</v>
      </c>
      <c r="AD38" s="13">
        <f t="shared" ca="1" si="60"/>
        <v>9.2642567970939674E-3</v>
      </c>
      <c r="AE38" s="13">
        <f t="shared" ca="1" si="61"/>
        <v>1.1787123555661196E-2</v>
      </c>
      <c r="AF38" s="13">
        <f t="shared" ca="1" si="62"/>
        <v>1.40061676561753E-2</v>
      </c>
      <c r="AG38" s="13">
        <f t="shared" ca="1" si="70"/>
        <v>1.6165814658673824E-2</v>
      </c>
      <c r="AH38" s="13">
        <f t="shared" ca="1" si="71"/>
        <v>1.8081408633713637E-2</v>
      </c>
      <c r="AI38" s="13">
        <f t="shared" ca="1" si="72"/>
        <v>1.9652982879449894E-2</v>
      </c>
      <c r="AJ38" s="13">
        <f t="shared" ca="1" si="73"/>
        <v>2.0881919314252671E-2</v>
      </c>
      <c r="AK38" s="13">
        <f t="shared" ca="1" si="74"/>
        <v>2.1820067668414919E-2</v>
      </c>
      <c r="AL38" s="13">
        <f t="shared" ca="1" si="75"/>
        <v>2.2534390748604874E-2</v>
      </c>
      <c r="AM38" s="13">
        <f t="shared" ca="1" si="76"/>
        <v>2.3089350278606591E-2</v>
      </c>
      <c r="AN38" s="13">
        <f t="shared" ca="1" si="77"/>
        <v>2.353972793868183E-2</v>
      </c>
      <c r="AO38" s="13">
        <f t="shared" ca="1" si="78"/>
        <v>1.7242716736838228E-2</v>
      </c>
      <c r="AP38" s="13">
        <f t="shared" ca="1" si="79"/>
        <v>2.1942513262243321E-2</v>
      </c>
      <c r="AQ38" s="13">
        <f t="shared" ca="1" si="80"/>
        <v>2.5903325388540736E-2</v>
      </c>
      <c r="AR38" s="13">
        <f t="shared" ca="1" si="81"/>
        <v>2.9418323182015458E-2</v>
      </c>
      <c r="AS38" s="13">
        <f t="shared" ca="1" si="82"/>
        <v>3.2346634073235528E-2</v>
      </c>
      <c r="AT38" s="13">
        <f t="shared" ca="1" si="83"/>
        <v>3.4627607843675398E-2</v>
      </c>
      <c r="AU38" s="13">
        <f t="shared" ca="1" si="84"/>
        <v>3.6297921044579171E-2</v>
      </c>
      <c r="AV38" s="13">
        <f t="shared" ca="1" si="85"/>
        <v>3.7441096912055521E-2</v>
      </c>
      <c r="AW38" s="13">
        <f t="shared" ca="1" si="86"/>
        <v>3.8152511492384217E-2</v>
      </c>
      <c r="AX38" s="13">
        <f t="shared" ca="1" si="87"/>
        <v>3.8522104472372948E-2</v>
      </c>
      <c r="AY38" s="13">
        <f t="shared" ca="1" si="88"/>
        <v>3.8627492925181771E-2</v>
      </c>
    </row>
    <row r="39" spans="1:51" x14ac:dyDescent="0.25">
      <c r="A39">
        <v>21</v>
      </c>
      <c r="B39" s="15">
        <f t="shared" si="50"/>
        <v>0.12820512820512825</v>
      </c>
      <c r="C39" s="15">
        <f t="shared" ca="1" si="65"/>
        <v>-12.746633143565173</v>
      </c>
      <c r="D39" s="15">
        <f t="shared" ca="1" si="51"/>
        <v>-1.5258007435510452</v>
      </c>
      <c r="E39" s="15">
        <f t="shared" ca="1" si="45"/>
        <v>1.8785158339611798</v>
      </c>
      <c r="F39" s="15">
        <f t="shared" ca="1" si="66"/>
        <v>9.2005583273570917</v>
      </c>
      <c r="G39" s="15">
        <f t="shared" ca="1" si="52"/>
        <v>3.6717951235452779</v>
      </c>
      <c r="H39" s="15">
        <f t="shared" ca="1" si="53"/>
        <v>1.2227928103547805E-2</v>
      </c>
      <c r="I39" s="15">
        <f t="shared" ca="1" si="67"/>
        <v>3.6795616754590474</v>
      </c>
      <c r="J39" s="15">
        <f t="shared" ca="1" si="46"/>
        <v>0.13348685925096593</v>
      </c>
      <c r="K39" s="15">
        <f t="shared" ca="1" si="68"/>
        <v>0.5233928092204877</v>
      </c>
      <c r="L39" s="16">
        <f t="shared" ca="1" si="54"/>
        <v>0.65687966847145363</v>
      </c>
      <c r="M39" s="17">
        <f t="shared" ca="1" si="47"/>
        <v>1.498089230482154</v>
      </c>
      <c r="N39" s="5" t="str">
        <f t="shared" ca="1" si="55"/>
        <v/>
      </c>
      <c r="O39" s="10"/>
      <c r="V39" s="15">
        <f t="shared" si="56"/>
        <v>0.12820512820512825</v>
      </c>
      <c r="W39">
        <f t="shared" ca="1" si="48"/>
        <v>-4.5939553695677846E-3</v>
      </c>
      <c r="X39">
        <f t="shared" ca="1" si="57"/>
        <v>0</v>
      </c>
      <c r="Y39">
        <f t="shared" ca="1" si="58"/>
        <v>-4.4723857101429476E-3</v>
      </c>
      <c r="Z39">
        <f t="shared" ca="1" si="59"/>
        <v>0</v>
      </c>
      <c r="AA39">
        <f t="shared" ca="1" si="49"/>
        <v>1</v>
      </c>
      <c r="AC39" s="15">
        <f t="shared" si="69"/>
        <v>0.12179487179487183</v>
      </c>
      <c r="AD39" s="13">
        <f t="shared" ca="1" si="60"/>
        <v>8.5016915582448501E-3</v>
      </c>
      <c r="AE39" s="13">
        <f t="shared" ca="1" si="61"/>
        <v>1.1151397186859703E-2</v>
      </c>
      <c r="AF39" s="13">
        <f t="shared" ca="1" si="62"/>
        <v>1.3463949997034534E-2</v>
      </c>
      <c r="AG39" s="13">
        <f t="shared" ca="1" si="70"/>
        <v>1.5688940552152652E-2</v>
      </c>
      <c r="AH39" s="13">
        <f t="shared" ca="1" si="71"/>
        <v>1.7651326778449467E-2</v>
      </c>
      <c r="AI39" s="13">
        <f t="shared" ca="1" si="72"/>
        <v>1.9257988371142107E-2</v>
      </c>
      <c r="AJ39" s="13">
        <f t="shared" ca="1" si="73"/>
        <v>2.0514462641474971E-2</v>
      </c>
      <c r="AK39" s="13">
        <f t="shared" ca="1" si="74"/>
        <v>2.1475067728338907E-2</v>
      </c>
      <c r="AL39" s="13">
        <f t="shared" ca="1" si="75"/>
        <v>2.2208266691029536E-2</v>
      </c>
      <c r="AM39" s="13">
        <f t="shared" ca="1" si="76"/>
        <v>2.2779468401913514E-2</v>
      </c>
      <c r="AN39" s="13">
        <f t="shared" ca="1" si="77"/>
        <v>2.3244077831364354E-2</v>
      </c>
      <c r="AO39" s="13">
        <f t="shared" ca="1" si="78"/>
        <v>1.6365794755949282E-2</v>
      </c>
      <c r="AP39" s="13">
        <f t="shared" ca="1" si="79"/>
        <v>2.1195759960507238E-2</v>
      </c>
      <c r="AQ39" s="13">
        <f t="shared" ca="1" si="80"/>
        <v>2.5253281330246419E-2</v>
      </c>
      <c r="AR39" s="13">
        <f t="shared" ca="1" si="81"/>
        <v>2.8836699581104141E-2</v>
      </c>
      <c r="AS39" s="13">
        <f t="shared" ca="1" si="82"/>
        <v>3.1814761382581366E-2</v>
      </c>
      <c r="AT39" s="13">
        <f t="shared" ca="1" si="83"/>
        <v>3.4133668046182473E-2</v>
      </c>
      <c r="AU39" s="13">
        <f t="shared" ca="1" si="84"/>
        <v>3.583425641083595E-2</v>
      </c>
      <c r="AV39" s="13">
        <f t="shared" ca="1" si="85"/>
        <v>3.7002522789424466E-2</v>
      </c>
      <c r="AW39" s="13">
        <f t="shared" ca="1" si="86"/>
        <v>3.7735347933347152E-2</v>
      </c>
      <c r="AX39" s="13">
        <f t="shared" ca="1" si="87"/>
        <v>3.8123622925207219E-2</v>
      </c>
      <c r="AY39" s="13">
        <f t="shared" ca="1" si="88"/>
        <v>3.82455921800985E-2</v>
      </c>
    </row>
    <row r="40" spans="1:51" x14ac:dyDescent="0.25">
      <c r="A40">
        <v>22</v>
      </c>
      <c r="B40" s="15">
        <f t="shared" si="50"/>
        <v>0.13461538461538466</v>
      </c>
      <c r="C40" s="15">
        <f t="shared" ca="1" si="65"/>
        <v>-12.747158000359333</v>
      </c>
      <c r="D40" s="15">
        <f t="shared" ca="1" si="51"/>
        <v>-9.2105870626052203E-2</v>
      </c>
      <c r="E40" s="15">
        <f t="shared" ca="1" si="45"/>
        <v>-0.75500511821483662</v>
      </c>
      <c r="F40" s="15">
        <f t="shared" ca="1" si="66"/>
        <v>9.1772488153411924</v>
      </c>
      <c r="G40" s="15">
        <f t="shared" ca="1" si="52"/>
        <v>3.4927706998469334</v>
      </c>
      <c r="H40" s="15">
        <f t="shared" ca="1" si="53"/>
        <v>1.1631698473968123E-2</v>
      </c>
      <c r="I40" s="15">
        <f t="shared" ca="1" si="67"/>
        <v>3.5001364086681379</v>
      </c>
      <c r="J40" s="15">
        <f t="shared" ca="1" si="46"/>
        <v>-6.9772776350002452E-2</v>
      </c>
      <c r="K40" s="15">
        <f t="shared" ca="1" si="68"/>
        <v>0.50532201977596902</v>
      </c>
      <c r="L40" s="16">
        <f t="shared" ca="1" si="54"/>
        <v>0.43554924342596657</v>
      </c>
      <c r="M40" s="17">
        <f t="shared" ca="1" si="47"/>
        <v>1.4139158869577337</v>
      </c>
      <c r="N40" s="5" t="str">
        <f t="shared" ca="1" si="55"/>
        <v/>
      </c>
      <c r="O40" s="10"/>
      <c r="V40" s="15">
        <f t="shared" si="56"/>
        <v>0.13461538461538466</v>
      </c>
      <c r="W40">
        <f t="shared" ca="1" si="48"/>
        <v>3.488024397803097E-3</v>
      </c>
      <c r="X40">
        <f t="shared" ca="1" si="57"/>
        <v>8.9936769811555413E-3</v>
      </c>
      <c r="Y40">
        <f t="shared" ca="1" si="58"/>
        <v>-5.3736032626981491E-3</v>
      </c>
      <c r="Z40">
        <f t="shared" ca="1" si="59"/>
        <v>2</v>
      </c>
      <c r="AA40">
        <f t="shared" ca="1" si="49"/>
        <v>1</v>
      </c>
      <c r="AC40" s="15">
        <f t="shared" si="69"/>
        <v>0.12820512820512825</v>
      </c>
      <c r="AD40" s="13">
        <f t="shared" ca="1" si="60"/>
        <v>7.1577264135126127E-3</v>
      </c>
      <c r="AE40" s="13">
        <f t="shared" ca="1" si="61"/>
        <v>1.0081216629151507E-2</v>
      </c>
      <c r="AF40" s="13">
        <f t="shared" ca="1" si="62"/>
        <v>1.2602463050256626E-2</v>
      </c>
      <c r="AG40" s="13">
        <f t="shared" ca="1" si="70"/>
        <v>1.498089230482154E-2</v>
      </c>
      <c r="AH40" s="13">
        <f t="shared" ca="1" si="71"/>
        <v>1.705951559313958E-2</v>
      </c>
      <c r="AI40" s="13">
        <f t="shared" ca="1" si="72"/>
        <v>1.8758120072491474E-2</v>
      </c>
      <c r="AJ40" s="13">
        <f t="shared" ca="1" si="73"/>
        <v>2.009014802601345E-2</v>
      </c>
      <c r="AK40" s="13">
        <f t="shared" ca="1" si="74"/>
        <v>2.1114681136376986E-2</v>
      </c>
      <c r="AL40" s="13">
        <f t="shared" ca="1" si="75"/>
        <v>2.1903137317077194E-2</v>
      </c>
      <c r="AM40" s="13">
        <f t="shared" ca="1" si="76"/>
        <v>2.2522841612425987E-2</v>
      </c>
      <c r="AN40" s="13">
        <f t="shared" ca="1" si="77"/>
        <v>2.3030502255084916E-2</v>
      </c>
      <c r="AO40" s="13">
        <f t="shared" ca="1" si="78"/>
        <v>1.5060300030651144E-2</v>
      </c>
      <c r="AP40" s="13">
        <f t="shared" ca="1" si="79"/>
        <v>2.0162929650823658E-2</v>
      </c>
      <c r="AQ40" s="13">
        <f t="shared" ca="1" si="80"/>
        <v>2.4428067949219989E-2</v>
      </c>
      <c r="AR40" s="13">
        <f t="shared" ca="1" si="81"/>
        <v>2.8163889806930086E-2</v>
      </c>
      <c r="AS40" s="13">
        <f t="shared" ca="1" si="82"/>
        <v>3.1257193356547884E-2</v>
      </c>
      <c r="AT40" s="13">
        <f t="shared" ca="1" si="83"/>
        <v>3.3667085644874507E-2</v>
      </c>
      <c r="AU40" s="13">
        <f t="shared" ca="1" si="84"/>
        <v>3.5442306836081468E-2</v>
      </c>
      <c r="AV40" s="13">
        <f t="shared" ca="1" si="85"/>
        <v>3.6673615216424468E-2</v>
      </c>
      <c r="AW40" s="13">
        <f t="shared" ca="1" si="86"/>
        <v>3.746084489365225E-2</v>
      </c>
      <c r="AX40" s="13">
        <f t="shared" ca="1" si="87"/>
        <v>3.7896801693520728E-2</v>
      </c>
      <c r="AY40" s="13">
        <f t="shared" ca="1" si="88"/>
        <v>3.806103193035007E-2</v>
      </c>
    </row>
    <row r="41" spans="1:51" x14ac:dyDescent="0.25">
      <c r="A41">
        <v>23</v>
      </c>
      <c r="B41" s="15">
        <f t="shared" si="50"/>
        <v>0.14102564102564108</v>
      </c>
      <c r="C41" s="15">
        <f t="shared" ca="1" si="65"/>
        <v>-12.646887708881543</v>
      </c>
      <c r="D41" s="15">
        <f t="shared" ca="1" si="51"/>
        <v>0.86220469474559158</v>
      </c>
      <c r="E41" s="15">
        <f t="shared" ca="1" si="45"/>
        <v>-1.1171441976046874</v>
      </c>
      <c r="F41" s="15">
        <f t="shared" ca="1" si="66"/>
        <v>9.1378658615320667</v>
      </c>
      <c r="G41" s="15">
        <f t="shared" ca="1" si="52"/>
        <v>3.5429577359918687</v>
      </c>
      <c r="H41" s="15">
        <f t="shared" ca="1" si="53"/>
        <v>1.1798843254284897E-2</v>
      </c>
      <c r="I41" s="15">
        <f t="shared" ca="1" si="67"/>
        <v>3.5504358156637061</v>
      </c>
      <c r="J41" s="15">
        <f t="shared" ca="1" si="46"/>
        <v>4.141396831422961E-2</v>
      </c>
      <c r="K41" s="15">
        <f t="shared" ca="1" si="68"/>
        <v>0.51834390634190841</v>
      </c>
      <c r="L41" s="16">
        <f t="shared" ca="1" si="54"/>
        <v>0.55975787465613802</v>
      </c>
      <c r="M41" s="17">
        <f t="shared" ca="1" si="47"/>
        <v>1.4753569836894085</v>
      </c>
      <c r="N41" s="5" t="str">
        <f t="shared" ca="1" si="55"/>
        <v/>
      </c>
      <c r="O41" s="10"/>
      <c r="V41" s="15">
        <f t="shared" si="56"/>
        <v>0.14102564102564108</v>
      </c>
      <c r="W41">
        <f t="shared" ca="1" si="48"/>
        <v>6.9489802356626884E-5</v>
      </c>
      <c r="X41">
        <f t="shared" ca="1" si="57"/>
        <v>8.3229347678975526E-4</v>
      </c>
      <c r="Y41">
        <f t="shared" ca="1" si="58"/>
        <v>-5.546018130623952E-5</v>
      </c>
      <c r="Z41">
        <f t="shared" ca="1" si="59"/>
        <v>1</v>
      </c>
      <c r="AA41">
        <f t="shared" ca="1" si="49"/>
        <v>1</v>
      </c>
      <c r="AC41" s="15">
        <f t="shared" si="69"/>
        <v>0.13461538461538466</v>
      </c>
      <c r="AD41" s="13">
        <f t="shared" ca="1" si="60"/>
        <v>5.5091936727078442E-3</v>
      </c>
      <c r="AE41" s="13">
        <f t="shared" ca="1" si="61"/>
        <v>8.7995342885183753E-3</v>
      </c>
      <c r="AF41" s="13">
        <f t="shared" ca="1" si="62"/>
        <v>1.1584315966975265E-2</v>
      </c>
      <c r="AG41" s="13">
        <f t="shared" ca="1" si="70"/>
        <v>1.4139158869577338E-2</v>
      </c>
      <c r="AH41" s="13">
        <f t="shared" ca="1" si="71"/>
        <v>1.6337380567640433E-2</v>
      </c>
      <c r="AI41" s="13">
        <f t="shared" ca="1" si="72"/>
        <v>1.8120317317960669E-2</v>
      </c>
      <c r="AJ41" s="13">
        <f t="shared" ca="1" si="73"/>
        <v>1.9514444426259808E-2</v>
      </c>
      <c r="AK41" s="13">
        <f t="shared" ca="1" si="74"/>
        <v>2.0586541319648238E-2</v>
      </c>
      <c r="AL41" s="13">
        <f t="shared" ca="1" si="75"/>
        <v>2.1412665474449994E-2</v>
      </c>
      <c r="AM41" s="13">
        <f t="shared" ca="1" si="76"/>
        <v>2.2063037806575706E-2</v>
      </c>
      <c r="AN41" s="13">
        <f t="shared" ca="1" si="77"/>
        <v>2.2596244460207346E-2</v>
      </c>
      <c r="AO41" s="13">
        <f t="shared" ca="1" si="78"/>
        <v>1.3236373814545978E-2</v>
      </c>
      <c r="AP41" s="13">
        <f t="shared" ca="1" si="79"/>
        <v>1.8710960895310332E-2</v>
      </c>
      <c r="AQ41" s="13">
        <f t="shared" ca="1" si="80"/>
        <v>2.3244543236781573E-2</v>
      </c>
      <c r="AR41" s="13">
        <f t="shared" ca="1" si="81"/>
        <v>2.7161497913519506E-2</v>
      </c>
      <c r="AS41" s="13">
        <f t="shared" ca="1" si="82"/>
        <v>3.0378937685651523E-2</v>
      </c>
      <c r="AT41" s="13">
        <f t="shared" ca="1" si="83"/>
        <v>3.2877526572130826E-2</v>
      </c>
      <c r="AU41" s="13">
        <f t="shared" ca="1" si="84"/>
        <v>3.4719045267079009E-2</v>
      </c>
      <c r="AV41" s="13">
        <f t="shared" ca="1" si="85"/>
        <v>3.6001956960957704E-2</v>
      </c>
      <c r="AW41" s="13">
        <f t="shared" ca="1" si="86"/>
        <v>3.6830742153308255E-2</v>
      </c>
      <c r="AX41" s="13">
        <f t="shared" ca="1" si="87"/>
        <v>3.7301109055604416E-2</v>
      </c>
      <c r="AY41" s="13">
        <f t="shared" ca="1" si="88"/>
        <v>3.7494488108127035E-2</v>
      </c>
    </row>
    <row r="42" spans="1:51" x14ac:dyDescent="0.25">
      <c r="A42">
        <v>24</v>
      </c>
      <c r="B42" s="15">
        <f t="shared" si="50"/>
        <v>0.14743589743589749</v>
      </c>
      <c r="C42" s="15">
        <f t="shared" ca="1" si="65"/>
        <v>-12.730862877141083</v>
      </c>
      <c r="D42" s="15">
        <f t="shared" ca="1" si="51"/>
        <v>-0.88155307554799001</v>
      </c>
      <c r="E42" s="15">
        <f t="shared" ca="1" si="45"/>
        <v>3.7641674837066486E-2</v>
      </c>
      <c r="F42" s="15">
        <f t="shared" ca="1" si="66"/>
        <v>9.1497568536250107</v>
      </c>
      <c r="G42" s="15">
        <f t="shared" ca="1" si="52"/>
        <v>3.5388029053610897</v>
      </c>
      <c r="H42" s="15">
        <f t="shared" ca="1" si="53"/>
        <v>1.1785005851115093E-2</v>
      </c>
      <c r="I42" s="15">
        <f t="shared" ca="1" si="67"/>
        <v>3.5462716821952207</v>
      </c>
      <c r="J42" s="15">
        <f t="shared" ca="1" si="46"/>
        <v>-3.4834341320852058E-2</v>
      </c>
      <c r="K42" s="15">
        <f t="shared" ca="1" si="68"/>
        <v>0.51822858822321338</v>
      </c>
      <c r="L42" s="16">
        <f t="shared" ca="1" si="54"/>
        <v>0.48339424690236132</v>
      </c>
      <c r="M42" s="17">
        <f t="shared" ca="1" si="47"/>
        <v>1.4169128964449136</v>
      </c>
      <c r="N42" s="5" t="str">
        <f t="shared" ca="1" si="55"/>
        <v/>
      </c>
      <c r="O42" s="10"/>
      <c r="V42" s="15">
        <f t="shared" si="56"/>
        <v>0.14743589743589749</v>
      </c>
      <c r="W42">
        <f t="shared" ca="1" si="48"/>
        <v>1.3682339430105125E-3</v>
      </c>
      <c r="X42">
        <f t="shared" ca="1" si="57"/>
        <v>6.807125532329609E-3</v>
      </c>
      <c r="Y42">
        <f t="shared" ca="1" si="58"/>
        <v>-5.5093811130724956E-3</v>
      </c>
      <c r="Z42">
        <f t="shared" ca="1" si="59"/>
        <v>1</v>
      </c>
      <c r="AA42">
        <f t="shared" ca="1" si="49"/>
        <v>1</v>
      </c>
      <c r="AC42" s="15">
        <f t="shared" si="69"/>
        <v>0.14102564102564108</v>
      </c>
      <c r="AD42" s="13">
        <f t="shared" ca="1" si="60"/>
        <v>6.4676051293809603E-3</v>
      </c>
      <c r="AE42" s="13">
        <f t="shared" ca="1" si="61"/>
        <v>9.6127476970402897E-3</v>
      </c>
      <c r="AF42" s="13">
        <f t="shared" ca="1" si="62"/>
        <v>1.2284457998646329E-2</v>
      </c>
      <c r="AG42" s="13">
        <f t="shared" ca="1" si="70"/>
        <v>1.4753569836894085E-2</v>
      </c>
      <c r="AH42" s="13">
        <f t="shared" ca="1" si="71"/>
        <v>1.6884678249651657E-2</v>
      </c>
      <c r="AI42" s="13">
        <f t="shared" ca="1" si="72"/>
        <v>1.8612870397006417E-2</v>
      </c>
      <c r="AJ42" s="13">
        <f t="shared" ca="1" si="73"/>
        <v>1.9960776748697371E-2</v>
      </c>
      <c r="AK42" s="13">
        <f t="shared" ca="1" si="74"/>
        <v>2.0992843038565075E-2</v>
      </c>
      <c r="AL42" s="13">
        <f t="shared" ca="1" si="75"/>
        <v>2.1783664538458033E-2</v>
      </c>
      <c r="AM42" s="13">
        <f t="shared" ca="1" si="76"/>
        <v>2.2402501760732801E-2</v>
      </c>
      <c r="AN42" s="13">
        <f t="shared" ca="1" si="77"/>
        <v>2.2907277712299626E-2</v>
      </c>
      <c r="AO42" s="13">
        <f t="shared" ca="1" si="78"/>
        <v>1.4321174544182509E-2</v>
      </c>
      <c r="AP42" s="13">
        <f t="shared" ca="1" si="79"/>
        <v>1.9646883407665173E-2</v>
      </c>
      <c r="AQ42" s="13">
        <f t="shared" ca="1" si="80"/>
        <v>2.4063857080732283E-2</v>
      </c>
      <c r="AR42" s="13">
        <f t="shared" ca="1" si="81"/>
        <v>2.789168003873306E-2</v>
      </c>
      <c r="AS42" s="13">
        <f t="shared" ca="1" si="82"/>
        <v>3.1038736558670781E-2</v>
      </c>
      <c r="AT42" s="13">
        <f t="shared" ca="1" si="83"/>
        <v>3.347943588973494E-2</v>
      </c>
      <c r="AU42" s="13">
        <f t="shared" ca="1" si="84"/>
        <v>3.5271708480226011E-2</v>
      </c>
      <c r="AV42" s="13">
        <f t="shared" ca="1" si="85"/>
        <v>3.6511678667977721E-2</v>
      </c>
      <c r="AW42" s="13">
        <f t="shared" ca="1" si="86"/>
        <v>3.7302359827076026E-2</v>
      </c>
      <c r="AX42" s="13">
        <f t="shared" ca="1" si="87"/>
        <v>3.7738495071339098E-2</v>
      </c>
      <c r="AY42" s="13">
        <f t="shared" ca="1" si="88"/>
        <v>3.7900847225624382E-2</v>
      </c>
    </row>
    <row r="43" spans="1:51" x14ac:dyDescent="0.25">
      <c r="A43">
        <v>25</v>
      </c>
      <c r="B43" s="15">
        <f t="shared" si="50"/>
        <v>0.15384615384615391</v>
      </c>
      <c r="C43" s="15">
        <f t="shared" ca="1" si="65"/>
        <v>-12.6029524710255</v>
      </c>
      <c r="D43" s="15">
        <f t="shared" ca="1" si="51"/>
        <v>1.124003246610578</v>
      </c>
      <c r="E43" s="15">
        <f t="shared" ca="1" si="45"/>
        <v>-0.76594796502837337</v>
      </c>
      <c r="F43" s="15">
        <f t="shared" ca="1" si="66"/>
        <v>9.1259700601604674</v>
      </c>
      <c r="G43" s="15">
        <f t="shared" ca="1" si="52"/>
        <v>3.6229389831415921</v>
      </c>
      <c r="H43" s="15">
        <f t="shared" ca="1" si="53"/>
        <v>1.2065215788133984E-2</v>
      </c>
      <c r="I43" s="15">
        <f t="shared" ca="1" si="67"/>
        <v>3.6305961441353651</v>
      </c>
      <c r="J43" s="15">
        <f t="shared" ca="1" si="46"/>
        <v>0.1536137332703329</v>
      </c>
      <c r="K43" s="15">
        <f t="shared" ca="1" si="68"/>
        <v>0.48186440406044678</v>
      </c>
      <c r="L43" s="16">
        <f t="shared" ca="1" si="54"/>
        <v>0.63547813733077962</v>
      </c>
      <c r="M43" s="17">
        <f t="shared" ca="1" si="47"/>
        <v>1.5273270798414329</v>
      </c>
      <c r="N43" s="5" t="str">
        <f t="shared" ca="1" si="55"/>
        <v/>
      </c>
      <c r="O43" s="10"/>
      <c r="V43" s="15">
        <f t="shared" si="56"/>
        <v>0.15384615384615391</v>
      </c>
      <c r="W43">
        <f t="shared" ca="1" si="48"/>
        <v>-2.5875177247046324E-3</v>
      </c>
      <c r="X43">
        <f t="shared" ca="1" si="57"/>
        <v>0</v>
      </c>
      <c r="Y43">
        <f t="shared" ca="1" si="58"/>
        <v>-2.9328248609296792E-3</v>
      </c>
      <c r="Z43">
        <f t="shared" ca="1" si="59"/>
        <v>0</v>
      </c>
      <c r="AA43">
        <f t="shared" ca="1" si="49"/>
        <v>1</v>
      </c>
      <c r="AC43" s="15">
        <f t="shared" si="69"/>
        <v>0.14743589743589749</v>
      </c>
      <c r="AD43" s="13">
        <f t="shared" ca="1" si="60"/>
        <v>5.7558200961241469E-3</v>
      </c>
      <c r="AE43" s="13">
        <f t="shared" ca="1" si="61"/>
        <v>8.9483242906012259E-3</v>
      </c>
      <c r="AF43" s="13">
        <f t="shared" ca="1" si="62"/>
        <v>1.1662288033375439E-2</v>
      </c>
      <c r="AG43" s="13">
        <f t="shared" ca="1" si="70"/>
        <v>1.4169128964449136E-2</v>
      </c>
      <c r="AH43" s="13">
        <f t="shared" ca="1" si="71"/>
        <v>1.6334336558620089E-2</v>
      </c>
      <c r="AI43" s="13">
        <f t="shared" ca="1" si="72"/>
        <v>1.8093673672874164E-2</v>
      </c>
      <c r="AJ43" s="13">
        <f t="shared" ca="1" si="73"/>
        <v>1.9470234640560549E-2</v>
      </c>
      <c r="AK43" s="13">
        <f t="shared" ca="1" si="74"/>
        <v>2.052879224169284E-2</v>
      </c>
      <c r="AL43" s="13">
        <f t="shared" ca="1" si="75"/>
        <v>2.1344185915769014E-2</v>
      </c>
      <c r="AM43" s="13">
        <f t="shared" ca="1" si="76"/>
        <v>2.1985868968378664E-2</v>
      </c>
      <c r="AN43" s="13">
        <f t="shared" ca="1" si="77"/>
        <v>2.2511923579211598E-2</v>
      </c>
      <c r="AO43" s="13">
        <f t="shared" ca="1" si="78"/>
        <v>1.3608270243520964E-2</v>
      </c>
      <c r="AP43" s="13">
        <f t="shared" ca="1" si="79"/>
        <v>1.8981373324351059E-2</v>
      </c>
      <c r="AQ43" s="13">
        <f t="shared" ca="1" si="80"/>
        <v>2.3440631763832886E-2</v>
      </c>
      <c r="AR43" s="13">
        <f t="shared" ca="1" si="81"/>
        <v>2.7306213929886289E-2</v>
      </c>
      <c r="AS43" s="13">
        <f t="shared" ca="1" si="82"/>
        <v>3.0487398589132842E-2</v>
      </c>
      <c r="AT43" s="13">
        <f t="shared" ca="1" si="83"/>
        <v>3.2959270737899504E-2</v>
      </c>
      <c r="AU43" s="13">
        <f t="shared" ca="1" si="84"/>
        <v>3.4780224736004915E-2</v>
      </c>
      <c r="AV43" s="13">
        <f t="shared" ca="1" si="85"/>
        <v>3.6046712013145646E-2</v>
      </c>
      <c r="AW43" s="13">
        <f t="shared" ca="1" si="86"/>
        <v>3.6861990154635926E-2</v>
      </c>
      <c r="AX43" s="13">
        <f t="shared" ca="1" si="87"/>
        <v>3.7320995109096582E-2</v>
      </c>
      <c r="AY43" s="13">
        <f t="shared" ca="1" si="88"/>
        <v>3.750464891382186E-2</v>
      </c>
    </row>
    <row r="44" spans="1:51" x14ac:dyDescent="0.25">
      <c r="A44">
        <v>26</v>
      </c>
      <c r="B44" s="15">
        <f t="shared" si="50"/>
        <v>0.16025641025641033</v>
      </c>
      <c r="C44" s="15">
        <f t="shared" ca="1" si="65"/>
        <v>-12.485497571664951</v>
      </c>
      <c r="D44" s="15">
        <f t="shared" ca="1" si="51"/>
        <v>1.0258434350940071</v>
      </c>
      <c r="E44" s="15">
        <f t="shared" ca="1" si="45"/>
        <v>-0.51522443824160891</v>
      </c>
      <c r="F44" s="15">
        <f t="shared" ca="1" si="66"/>
        <v>9.1133182656736373</v>
      </c>
      <c r="G44" s="15">
        <f t="shared" ca="1" si="52"/>
        <v>3.7130452561998086</v>
      </c>
      <c r="H44" s="15">
        <f t="shared" ca="1" si="53"/>
        <v>1.2365309086570353E-2</v>
      </c>
      <c r="I44" s="15">
        <f t="shared" ca="1" si="67"/>
        <v>3.7209041688674929</v>
      </c>
      <c r="J44" s="15">
        <f t="shared" ca="1" si="46"/>
        <v>0.34872486287617965</v>
      </c>
      <c r="K44" s="15">
        <f t="shared" ca="1" si="68"/>
        <v>0.47537192025952774</v>
      </c>
      <c r="L44" s="16">
        <f t="shared" ca="1" si="54"/>
        <v>0.82409678313570733</v>
      </c>
      <c r="M44" s="17">
        <f t="shared" ca="1" si="47"/>
        <v>1.6418632412559988</v>
      </c>
      <c r="N44" s="5" t="str">
        <f t="shared" ca="1" si="55"/>
        <v/>
      </c>
      <c r="O44" s="10"/>
      <c r="V44" s="15">
        <f t="shared" si="56"/>
        <v>0.16025641025641033</v>
      </c>
      <c r="W44">
        <f t="shared" ca="1" si="48"/>
        <v>2.2262011862691226E-2</v>
      </c>
      <c r="X44">
        <f t="shared" ca="1" si="57"/>
        <v>3.1276318844138756E-2</v>
      </c>
      <c r="Y44">
        <f t="shared" ca="1" si="58"/>
        <v>-9.5222803255691664E-3</v>
      </c>
      <c r="Z44">
        <f t="shared" ca="1" si="59"/>
        <v>2</v>
      </c>
      <c r="AA44">
        <f t="shared" ca="1" si="49"/>
        <v>1</v>
      </c>
      <c r="AC44" s="15">
        <f t="shared" si="69"/>
        <v>0.15384615384615391</v>
      </c>
      <c r="AD44" s="13">
        <f t="shared" ca="1" si="60"/>
        <v>7.3983268755628377E-3</v>
      </c>
      <c r="AE44" s="13">
        <f t="shared" ca="1" si="61"/>
        <v>1.0361376818427805E-2</v>
      </c>
      <c r="AF44" s="13">
        <f t="shared" ca="1" si="62"/>
        <v>1.2898527605393294E-2</v>
      </c>
      <c r="AG44" s="13">
        <f t="shared" ca="1" si="70"/>
        <v>1.527327079841433E-2</v>
      </c>
      <c r="AH44" s="13">
        <f t="shared" ca="1" si="71"/>
        <v>1.7336562919591483E-2</v>
      </c>
      <c r="AI44" s="13">
        <f t="shared" ca="1" si="72"/>
        <v>1.9013773079880107E-2</v>
      </c>
      <c r="AJ44" s="13">
        <f t="shared" ca="1" si="73"/>
        <v>2.032162572899673E-2</v>
      </c>
      <c r="AK44" s="13">
        <f t="shared" ca="1" si="74"/>
        <v>2.1321050929110803E-2</v>
      </c>
      <c r="AL44" s="13">
        <f t="shared" ca="1" si="75"/>
        <v>2.2084500741444604E-2</v>
      </c>
      <c r="AM44" s="13">
        <f t="shared" ca="1" si="76"/>
        <v>2.2679877146147057E-2</v>
      </c>
      <c r="AN44" s="13">
        <f t="shared" ca="1" si="77"/>
        <v>2.3164204593573125E-2</v>
      </c>
      <c r="AO44" s="13">
        <f t="shared" ca="1" si="78"/>
        <v>1.489782948536849E-2</v>
      </c>
      <c r="AP44" s="13">
        <f t="shared" ca="1" si="79"/>
        <v>2.0051755346822429E-2</v>
      </c>
      <c r="AQ44" s="13">
        <f t="shared" ca="1" si="80"/>
        <v>2.4344078870887739E-2</v>
      </c>
      <c r="AR44" s="13">
        <f t="shared" ca="1" si="81"/>
        <v>2.8087059774044007E-2</v>
      </c>
      <c r="AS44" s="13">
        <f t="shared" ca="1" si="82"/>
        <v>3.1175460484945457E-2</v>
      </c>
      <c r="AT44" s="13">
        <f t="shared" ca="1" si="83"/>
        <v>3.357398809614108E-2</v>
      </c>
      <c r="AU44" s="13">
        <f t="shared" ca="1" si="84"/>
        <v>3.5334682191025583E-2</v>
      </c>
      <c r="AV44" s="13">
        <f t="shared" ca="1" si="85"/>
        <v>3.6550165889183056E-2</v>
      </c>
      <c r="AW44" s="13">
        <f t="shared" ca="1" si="86"/>
        <v>3.7321323139702101E-2</v>
      </c>
      <c r="AX44" s="13">
        <f t="shared" ca="1" si="87"/>
        <v>3.7741551674245408E-2</v>
      </c>
      <c r="AY44" s="13">
        <f t="shared" ca="1" si="88"/>
        <v>3.7890728306205525E-2</v>
      </c>
    </row>
    <row r="45" spans="1:51" x14ac:dyDescent="0.25">
      <c r="A45">
        <v>27</v>
      </c>
      <c r="B45" s="15">
        <f t="shared" si="50"/>
        <v>0.16666666666666674</v>
      </c>
      <c r="C45" s="15">
        <f t="shared" ca="1" si="65"/>
        <v>-12.357067923806332</v>
      </c>
      <c r="D45" s="15">
        <f t="shared" ca="1" si="51"/>
        <v>1.130514238940812</v>
      </c>
      <c r="E45" s="15">
        <f t="shared" ca="1" si="45"/>
        <v>-1.7327361848410361</v>
      </c>
      <c r="F45" s="15">
        <f t="shared" ca="1" si="66"/>
        <v>9.0466165159857628</v>
      </c>
      <c r="G45" s="15">
        <f t="shared" ca="1" si="52"/>
        <v>3.62863440438014</v>
      </c>
      <c r="H45" s="15">
        <f t="shared" ca="1" si="53"/>
        <v>1.2084184031825032E-2</v>
      </c>
      <c r="I45" s="15">
        <f t="shared" ca="1" si="67"/>
        <v>3.6363043176577383</v>
      </c>
      <c r="J45" s="15">
        <f t="shared" ca="1" si="46"/>
        <v>0.32585290983716941</v>
      </c>
      <c r="K45" s="15">
        <f t="shared" ca="1" si="68"/>
        <v>0.45280581829527222</v>
      </c>
      <c r="L45" s="16">
        <f t="shared" ca="1" si="54"/>
        <v>0.77865872813244164</v>
      </c>
      <c r="M45" s="17">
        <f t="shared" ca="1" si="47"/>
        <v>1.6539463898495907</v>
      </c>
      <c r="N45" s="5">
        <f t="shared" ca="1" si="55"/>
        <v>-0.73016580541371512</v>
      </c>
      <c r="O45" s="10">
        <f ca="1">$C$10+$E$10*O32+$F$10*N32*$D$10+N45*$D$10</f>
        <v>3.3315152613387763E-4</v>
      </c>
      <c r="V45" s="15">
        <f t="shared" si="56"/>
        <v>0.16666666666666674</v>
      </c>
      <c r="W45">
        <f t="shared" ca="1" si="48"/>
        <v>2.7093324190537881E-4</v>
      </c>
      <c r="X45">
        <f t="shared" ca="1" si="57"/>
        <v>0</v>
      </c>
      <c r="Y45">
        <f t="shared" ca="1" si="58"/>
        <v>0</v>
      </c>
      <c r="Z45">
        <f t="shared" ca="1" si="59"/>
        <v>0</v>
      </c>
      <c r="AA45">
        <f t="shared" ca="1" si="49"/>
        <v>0</v>
      </c>
      <c r="AC45" s="15">
        <f t="shared" si="69"/>
        <v>0.16025641025641033</v>
      </c>
      <c r="AD45" s="13">
        <f t="shared" ca="1" si="60"/>
        <v>9.0987245087649389E-3</v>
      </c>
      <c r="AE45" s="13">
        <f t="shared" ca="1" si="61"/>
        <v>1.1823807962463588E-2</v>
      </c>
      <c r="AF45" s="13">
        <f t="shared" ca="1" si="62"/>
        <v>1.4178760255537578E-2</v>
      </c>
      <c r="AG45" s="13">
        <f t="shared" ca="1" si="70"/>
        <v>1.6418632412559989E-2</v>
      </c>
      <c r="AH45" s="13">
        <f t="shared" ca="1" si="71"/>
        <v>1.83788607972767E-2</v>
      </c>
      <c r="AI45" s="13">
        <f t="shared" ca="1" si="72"/>
        <v>1.9973723685059581E-2</v>
      </c>
      <c r="AJ45" s="13">
        <f t="shared" ca="1" si="73"/>
        <v>2.1213160788186948E-2</v>
      </c>
      <c r="AK45" s="13">
        <f t="shared" ca="1" si="74"/>
        <v>2.2154020907005707E-2</v>
      </c>
      <c r="AL45" s="13">
        <f t="shared" ca="1" si="75"/>
        <v>2.2866230688575372E-2</v>
      </c>
      <c r="AM45" s="13">
        <f t="shared" ca="1" si="76"/>
        <v>2.3416059547760274E-2</v>
      </c>
      <c r="AN45" s="13">
        <f t="shared" ca="1" si="77"/>
        <v>2.3859425673228039E-2</v>
      </c>
      <c r="AO45" s="13">
        <f t="shared" ca="1" si="78"/>
        <v>1.6535211648180052E-2</v>
      </c>
      <c r="AP45" s="13">
        <f t="shared" ca="1" si="79"/>
        <v>2.1453005888122472E-2</v>
      </c>
      <c r="AQ45" s="13">
        <f t="shared" ca="1" si="80"/>
        <v>2.5564894549701959E-2</v>
      </c>
      <c r="AR45" s="13">
        <f t="shared" ca="1" si="81"/>
        <v>2.9174699923373303E-2</v>
      </c>
      <c r="AS45" s="13">
        <f t="shared" ca="1" si="82"/>
        <v>3.2161667245840096E-2</v>
      </c>
      <c r="AT45" s="13">
        <f t="shared" ca="1" si="83"/>
        <v>3.4479415602553382E-2</v>
      </c>
      <c r="AU45" s="13">
        <f t="shared" ca="1" si="84"/>
        <v>3.6173202536719982E-2</v>
      </c>
      <c r="AV45" s="13">
        <f t="shared" ca="1" si="85"/>
        <v>3.7331572478466711E-2</v>
      </c>
      <c r="AW45" s="13">
        <f t="shared" ca="1" si="86"/>
        <v>3.8052886416233479E-2</v>
      </c>
      <c r="AX45" s="13">
        <f t="shared" ca="1" si="87"/>
        <v>3.8428911856794909E-2</v>
      </c>
      <c r="AY45" s="13">
        <f t="shared" ca="1" si="88"/>
        <v>3.8538421584583954E-2</v>
      </c>
    </row>
    <row r="46" spans="1:51" x14ac:dyDescent="0.25">
      <c r="A46">
        <v>28</v>
      </c>
      <c r="B46" s="15">
        <f t="shared" si="50"/>
        <v>0.17307692307692316</v>
      </c>
      <c r="C46" s="15">
        <f t="shared" ca="1" si="65"/>
        <v>-12.329249377667116</v>
      </c>
      <c r="D46" s="15">
        <f t="shared" ca="1" si="51"/>
        <v>0.17877758709132852</v>
      </c>
      <c r="E46" s="15">
        <f t="shared" ca="1" si="45"/>
        <v>0.53236889019390121</v>
      </c>
      <c r="F46" s="15">
        <f t="shared" ca="1" si="66"/>
        <v>9.0804865105383374</v>
      </c>
      <c r="G46" s="15">
        <f t="shared" ca="1" si="52"/>
        <v>3.7871484027229845</v>
      </c>
      <c r="H46" s="15">
        <f t="shared" ca="1" si="53"/>
        <v>1.2612104974469142E-2</v>
      </c>
      <c r="I46" s="15">
        <f t="shared" ca="1" si="67"/>
        <v>3.79517323540207</v>
      </c>
      <c r="J46" s="15">
        <f t="shared" ca="1" si="46"/>
        <v>0.54641036827329126</v>
      </c>
      <c r="K46" s="15">
        <f t="shared" ca="1" si="68"/>
        <v>0.42322284796524745</v>
      </c>
      <c r="L46" s="16">
        <f t="shared" ca="1" si="54"/>
        <v>0.96963321623853871</v>
      </c>
      <c r="M46" s="17">
        <f t="shared" ca="1" si="47"/>
        <v>1.7632863535491794</v>
      </c>
      <c r="N46" s="5" t="str">
        <f t="shared" ca="1" si="55"/>
        <v/>
      </c>
      <c r="O46" s="10"/>
      <c r="V46" s="15">
        <f t="shared" si="56"/>
        <v>0.17307692307692316</v>
      </c>
      <c r="W46">
        <f t="shared" ca="1" si="48"/>
        <v>1.9605294120865323E-3</v>
      </c>
      <c r="X46">
        <f t="shared" ca="1" si="57"/>
        <v>8.4291577605295452E-3</v>
      </c>
      <c r="Y46">
        <f t="shared" ca="1" si="58"/>
        <v>-6.342874915260378E-3</v>
      </c>
      <c r="Z46">
        <f t="shared" ca="1" si="59"/>
        <v>1</v>
      </c>
      <c r="AA46">
        <f t="shared" ca="1" si="49"/>
        <v>2</v>
      </c>
      <c r="AC46" s="15">
        <f t="shared" si="69"/>
        <v>0.16666666666666674</v>
      </c>
      <c r="AD46" s="13">
        <f t="shared" ca="1" si="60"/>
        <v>8.9918165005590071E-3</v>
      </c>
      <c r="AE46" s="13">
        <f t="shared" ca="1" si="61"/>
        <v>1.1835014122180522E-2</v>
      </c>
      <c r="AF46" s="13">
        <f t="shared" ca="1" si="62"/>
        <v>1.4263440213773187E-2</v>
      </c>
      <c r="AG46" s="13">
        <f t="shared" ca="1" si="70"/>
        <v>1.6539463898495907E-2</v>
      </c>
      <c r="AH46" s="13">
        <f t="shared" ca="1" si="71"/>
        <v>1.8512519826660075E-2</v>
      </c>
      <c r="AI46" s="13">
        <f t="shared" ca="1" si="72"/>
        <v>2.010677918815424E-2</v>
      </c>
      <c r="AJ46" s="13">
        <f t="shared" ca="1" si="73"/>
        <v>2.1338080956587607E-2</v>
      </c>
      <c r="AK46" s="13">
        <f t="shared" ca="1" si="74"/>
        <v>2.2266677470735505E-2</v>
      </c>
      <c r="AL46" s="13">
        <f t="shared" ca="1" si="75"/>
        <v>2.2964475182478968E-2</v>
      </c>
      <c r="AM46" s="13">
        <f t="shared" ca="1" si="76"/>
        <v>2.349891783866187E-2</v>
      </c>
      <c r="AN46" s="13">
        <f t="shared" ca="1" si="77"/>
        <v>2.392663327709112E-2</v>
      </c>
      <c r="AO46" s="13">
        <f t="shared" ca="1" si="78"/>
        <v>1.6209279061128484E-2</v>
      </c>
      <c r="AP46" s="13">
        <f t="shared" ca="1" si="79"/>
        <v>2.1251564968246567E-2</v>
      </c>
      <c r="AQ46" s="13">
        <f t="shared" ca="1" si="80"/>
        <v>2.5443057329835154E-2</v>
      </c>
      <c r="AR46" s="13">
        <f t="shared" ca="1" si="81"/>
        <v>2.9094907349163243E-2</v>
      </c>
      <c r="AS46" s="13">
        <f t="shared" ca="1" si="82"/>
        <v>3.2100368859911022E-2</v>
      </c>
      <c r="AT46" s="13">
        <f t="shared" ca="1" si="83"/>
        <v>3.4422963693090003E-2</v>
      </c>
      <c r="AU46" s="13">
        <f t="shared" ca="1" si="84"/>
        <v>3.6113858028143993E-2</v>
      </c>
      <c r="AV46" s="13">
        <f t="shared" ca="1" si="85"/>
        <v>3.7265008774467957E-2</v>
      </c>
      <c r="AW46" s="13">
        <f t="shared" ca="1" si="86"/>
        <v>3.7976765253068701E-2</v>
      </c>
      <c r="AX46" s="13">
        <f t="shared" ca="1" si="87"/>
        <v>3.8342077437280041E-2</v>
      </c>
      <c r="AY46" s="13">
        <f t="shared" ca="1" si="88"/>
        <v>3.8440435521026516E-2</v>
      </c>
    </row>
    <row r="47" spans="1:51" x14ac:dyDescent="0.25">
      <c r="A47">
        <v>29</v>
      </c>
      <c r="B47" s="15">
        <f t="shared" si="50"/>
        <v>0.17948717948717957</v>
      </c>
      <c r="C47" s="15">
        <f t="shared" ca="1" si="65"/>
        <v>-12.202925494201249</v>
      </c>
      <c r="D47" s="15">
        <f t="shared" ca="1" si="51"/>
        <v>1.1115927850028373</v>
      </c>
      <c r="E47" s="15">
        <f t="shared" ca="1" si="45"/>
        <v>-1.8724215886346387</v>
      </c>
      <c r="F47" s="15">
        <f t="shared" ca="1" si="66"/>
        <v>9.0075888672772209</v>
      </c>
      <c r="G47" s="15">
        <f t="shared" ca="1" si="52"/>
        <v>3.8064474299459898</v>
      </c>
      <c r="H47" s="15">
        <f t="shared" ca="1" si="53"/>
        <v>1.2676379175802751E-2</v>
      </c>
      <c r="I47" s="15">
        <f t="shared" ca="1" si="67"/>
        <v>3.8145154739456077</v>
      </c>
      <c r="J47" s="15">
        <f t="shared" ca="1" si="46"/>
        <v>0.61917884702157933</v>
      </c>
      <c r="K47" s="15">
        <f t="shared" ca="1" si="68"/>
        <v>0.41744135359451073</v>
      </c>
      <c r="L47" s="16">
        <f t="shared" ca="1" si="54"/>
        <v>1.0366202006160901</v>
      </c>
      <c r="M47" s="17">
        <f t="shared" ca="1" si="47"/>
        <v>1.8034694002180756</v>
      </c>
      <c r="N47" s="5" t="str">
        <f t="shared" ca="1" si="55"/>
        <v/>
      </c>
      <c r="O47" s="10"/>
      <c r="V47" s="15">
        <f t="shared" si="56"/>
        <v>0.17948717948717957</v>
      </c>
      <c r="W47">
        <f t="shared" ca="1" si="48"/>
        <v>1.230702951916878E-2</v>
      </c>
      <c r="X47">
        <f t="shared" ca="1" si="57"/>
        <v>1.2473639481864723E-2</v>
      </c>
      <c r="Y47">
        <f t="shared" ca="1" si="58"/>
        <v>0</v>
      </c>
      <c r="Z47">
        <f t="shared" ca="1" si="59"/>
        <v>1</v>
      </c>
      <c r="AA47">
        <f t="shared" ca="1" si="49"/>
        <v>0</v>
      </c>
      <c r="AC47" s="15">
        <f t="shared" si="69"/>
        <v>0.17307692307692316</v>
      </c>
      <c r="AD47" s="13">
        <f t="shared" ca="1" si="60"/>
        <v>1.0841471805774555E-2</v>
      </c>
      <c r="AE47" s="13">
        <f t="shared" ca="1" si="61"/>
        <v>1.3344986869721879E-2</v>
      </c>
      <c r="AF47" s="13">
        <f t="shared" ca="1" si="62"/>
        <v>1.552612999931049E-2</v>
      </c>
      <c r="AG47" s="13">
        <f t="shared" ca="1" si="70"/>
        <v>1.7632863535491795E-2</v>
      </c>
      <c r="AH47" s="13">
        <f t="shared" ca="1" si="71"/>
        <v>1.9487724916849719E-2</v>
      </c>
      <c r="AI47" s="13">
        <f t="shared" ca="1" si="72"/>
        <v>2.0995747156653994E-2</v>
      </c>
      <c r="AJ47" s="13">
        <f t="shared" ca="1" si="73"/>
        <v>2.2161176098754849E-2</v>
      </c>
      <c r="AK47" s="13">
        <f t="shared" ca="1" si="74"/>
        <v>2.3037399227477096E-2</v>
      </c>
      <c r="AL47" s="13">
        <f t="shared" ca="1" si="75"/>
        <v>2.3692169844898348E-2</v>
      </c>
      <c r="AM47" s="13">
        <f t="shared" ca="1" si="76"/>
        <v>2.419032603536473E-2</v>
      </c>
      <c r="AN47" s="13">
        <f t="shared" ca="1" si="77"/>
        <v>2.4586794578619418E-2</v>
      </c>
      <c r="AO47" s="13">
        <f t="shared" ca="1" si="78"/>
        <v>1.7771804687155311E-2</v>
      </c>
      <c r="AP47" s="13">
        <f t="shared" ca="1" si="79"/>
        <v>2.2482768601993879E-2</v>
      </c>
      <c r="AQ47" s="13">
        <f t="shared" ca="1" si="80"/>
        <v>2.6435013979356249E-2</v>
      </c>
      <c r="AR47" s="13">
        <f t="shared" ca="1" si="81"/>
        <v>2.9925299417187374E-2</v>
      </c>
      <c r="AS47" s="13">
        <f t="shared" ca="1" si="82"/>
        <v>3.2819995053845467E-2</v>
      </c>
      <c r="AT47" s="13">
        <f t="shared" ca="1" si="83"/>
        <v>3.5063497431703512E-2</v>
      </c>
      <c r="AU47" s="13">
        <f t="shared" ca="1" si="84"/>
        <v>3.6695391890454121E-2</v>
      </c>
      <c r="AV47" s="13">
        <f t="shared" ca="1" si="85"/>
        <v>3.7800782206011393E-2</v>
      </c>
      <c r="AW47" s="13">
        <f t="shared" ca="1" si="86"/>
        <v>3.8475875729003427E-2</v>
      </c>
      <c r="AX47" s="13">
        <f t="shared" ca="1" si="87"/>
        <v>3.8811027434271519E-2</v>
      </c>
      <c r="AY47" s="13">
        <f t="shared" ca="1" si="88"/>
        <v>3.888403663108931E-2</v>
      </c>
    </row>
    <row r="48" spans="1:51" x14ac:dyDescent="0.25">
      <c r="A48">
        <v>30</v>
      </c>
      <c r="B48" s="15">
        <f t="shared" si="50"/>
        <v>0.18589743589743599</v>
      </c>
      <c r="C48" s="15">
        <f t="shared" ca="1" si="65"/>
        <v>-12.284192638073163</v>
      </c>
      <c r="D48" s="15">
        <f t="shared" ca="1" si="51"/>
        <v>-0.85302811438422943</v>
      </c>
      <c r="E48" s="15">
        <f t="shared" ca="1" si="45"/>
        <v>-1.8820477711634642E-2</v>
      </c>
      <c r="F48" s="15">
        <f t="shared" ca="1" si="66"/>
        <v>9.0169950720007126</v>
      </c>
      <c r="G48" s="15">
        <f t="shared" ca="1" si="52"/>
        <v>3.6893301590559004</v>
      </c>
      <c r="H48" s="15">
        <f t="shared" ca="1" si="53"/>
        <v>1.2286327440974422E-2</v>
      </c>
      <c r="I48" s="15">
        <f t="shared" ca="1" si="67"/>
        <v>3.6971359726397655</v>
      </c>
      <c r="J48" s="15">
        <f t="shared" ca="1" si="46"/>
        <v>0.42993840656731486</v>
      </c>
      <c r="K48" s="15">
        <f t="shared" ca="1" si="68"/>
        <v>0.40374260140912138</v>
      </c>
      <c r="L48" s="16">
        <f t="shared" ca="1" si="54"/>
        <v>0.83368100797643629</v>
      </c>
      <c r="M48" s="17">
        <f t="shared" ca="1" si="47"/>
        <v>1.7059894276724215</v>
      </c>
      <c r="N48" s="5" t="str">
        <f t="shared" ca="1" si="55"/>
        <v/>
      </c>
      <c r="O48" s="10"/>
      <c r="V48" s="15">
        <f t="shared" si="56"/>
        <v>0.18589743589743599</v>
      </c>
      <c r="W48">
        <f t="shared" ca="1" si="48"/>
        <v>-1.9620490999643033E-3</v>
      </c>
      <c r="X48">
        <f t="shared" ca="1" si="57"/>
        <v>0</v>
      </c>
      <c r="Y48">
        <f t="shared" ca="1" si="58"/>
        <v>-1.7437651806874962E-3</v>
      </c>
      <c r="Z48">
        <f t="shared" ca="1" si="59"/>
        <v>0</v>
      </c>
      <c r="AA48">
        <f t="shared" ca="1" si="49"/>
        <v>1</v>
      </c>
      <c r="AC48" s="15">
        <f t="shared" si="69"/>
        <v>0.17948717948717957</v>
      </c>
      <c r="AD48" s="13">
        <f t="shared" ca="1" si="60"/>
        <v>1.1472281656340204E-2</v>
      </c>
      <c r="AE48" s="13">
        <f t="shared" ca="1" si="61"/>
        <v>1.3885066850390881E-2</v>
      </c>
      <c r="AF48" s="13">
        <f t="shared" ca="1" si="62"/>
        <v>1.5990568879532249E-2</v>
      </c>
      <c r="AG48" s="13">
        <f t="shared" ca="1" si="70"/>
        <v>1.8034694002180756E-2</v>
      </c>
      <c r="AH48" s="13">
        <f t="shared" ca="1" si="71"/>
        <v>1.9836427610647665E-2</v>
      </c>
      <c r="AI48" s="13">
        <f t="shared" ca="1" si="72"/>
        <v>2.1298217975488747E-2</v>
      </c>
      <c r="AJ48" s="13">
        <f t="shared" ca="1" si="73"/>
        <v>2.2422665532799181E-2</v>
      </c>
      <c r="AK48" s="13">
        <f t="shared" ca="1" si="74"/>
        <v>2.3262107004020018E-2</v>
      </c>
      <c r="AL48" s="13">
        <f t="shared" ca="1" si="75"/>
        <v>2.3883592459070169E-2</v>
      </c>
      <c r="AM48" s="13">
        <f t="shared" ca="1" si="76"/>
        <v>2.4351461078753443E-2</v>
      </c>
      <c r="AN48" s="13">
        <f t="shared" ca="1" si="77"/>
        <v>2.4720265464144842E-2</v>
      </c>
      <c r="AO48" s="13">
        <f t="shared" ca="1" si="78"/>
        <v>1.8346499867510978E-2</v>
      </c>
      <c r="AP48" s="13">
        <f t="shared" ca="1" si="79"/>
        <v>2.2968367844449125E-2</v>
      </c>
      <c r="AQ48" s="13">
        <f t="shared" ca="1" si="80"/>
        <v>2.684654261816586E-2</v>
      </c>
      <c r="AR48" s="13">
        <f t="shared" ca="1" si="81"/>
        <v>3.0275729474704846E-2</v>
      </c>
      <c r="AS48" s="13">
        <f t="shared" ca="1" si="82"/>
        <v>3.3118749147705878E-2</v>
      </c>
      <c r="AT48" s="13">
        <f t="shared" ca="1" si="83"/>
        <v>3.531741595556713E-2</v>
      </c>
      <c r="AU48" s="13">
        <f t="shared" ca="1" si="84"/>
        <v>3.6909672232101655E-2</v>
      </c>
      <c r="AV48" s="13">
        <f t="shared" ca="1" si="85"/>
        <v>3.7979573281006311E-2</v>
      </c>
      <c r="AW48" s="13">
        <f t="shared" ca="1" si="86"/>
        <v>3.8622625405581174E-2</v>
      </c>
      <c r="AX48" s="13">
        <f t="shared" ca="1" si="87"/>
        <v>3.8928686761225829E-2</v>
      </c>
      <c r="AY48" s="13">
        <f t="shared" ca="1" si="88"/>
        <v>3.8975184466768294E-2</v>
      </c>
    </row>
    <row r="49" spans="1:51" x14ac:dyDescent="0.25">
      <c r="A49">
        <v>31</v>
      </c>
      <c r="B49" s="15">
        <f t="shared" si="50"/>
        <v>0.1923076923076924</v>
      </c>
      <c r="C49" s="15">
        <f t="shared" ca="1" si="65"/>
        <v>-12.255799779313351</v>
      </c>
      <c r="D49" s="15">
        <f t="shared" ca="1" si="51"/>
        <v>0.18468878925695825</v>
      </c>
      <c r="E49" s="15">
        <f t="shared" ca="1" si="45"/>
        <v>-1.1181643177086154</v>
      </c>
      <c r="F49" s="15">
        <f t="shared" ca="1" si="66"/>
        <v>8.9775937438289937</v>
      </c>
      <c r="G49" s="15">
        <f t="shared" ca="1" si="52"/>
        <v>3.8480909491018567</v>
      </c>
      <c r="H49" s="15">
        <f t="shared" ca="1" si="53"/>
        <v>1.2815070307927459E-2</v>
      </c>
      <c r="I49" s="15">
        <f t="shared" ca="1" si="67"/>
        <v>3.8562522346640438</v>
      </c>
      <c r="J49" s="15">
        <f t="shared" ca="1" si="46"/>
        <v>0.57804619917968614</v>
      </c>
      <c r="K49" s="15">
        <f t="shared" ca="1" si="68"/>
        <v>0.4574472465313999</v>
      </c>
      <c r="L49" s="16">
        <f t="shared" ca="1" si="54"/>
        <v>1.035493445711086</v>
      </c>
      <c r="M49" s="17">
        <f t="shared" ca="1" si="47"/>
        <v>1.7463188756694452</v>
      </c>
      <c r="N49" s="5" t="str">
        <f t="shared" ca="1" si="55"/>
        <v/>
      </c>
      <c r="O49" s="10"/>
      <c r="V49" s="15">
        <f t="shared" si="56"/>
        <v>0.1923076923076924</v>
      </c>
      <c r="W49">
        <f t="shared" ca="1" si="48"/>
        <v>-1.5493397404770259E-3</v>
      </c>
      <c r="X49">
        <f t="shared" ca="1" si="57"/>
        <v>0</v>
      </c>
      <c r="Y49">
        <f t="shared" ca="1" si="58"/>
        <v>-1.8545411771659947E-3</v>
      </c>
      <c r="Z49">
        <f t="shared" ca="1" si="59"/>
        <v>0</v>
      </c>
      <c r="AA49">
        <f t="shared" ca="1" si="49"/>
        <v>1</v>
      </c>
      <c r="AC49" s="15">
        <f t="shared" si="69"/>
        <v>0.18589743589743599</v>
      </c>
      <c r="AD49" s="13">
        <f t="shared" ca="1" si="60"/>
        <v>9.8697569590081406E-3</v>
      </c>
      <c r="AE49" s="13">
        <f t="shared" ca="1" si="61"/>
        <v>1.2558358818584657E-2</v>
      </c>
      <c r="AF49" s="13">
        <f t="shared" ca="1" si="62"/>
        <v>1.4869504602228932E-2</v>
      </c>
      <c r="AG49" s="13">
        <f t="shared" ca="1" si="70"/>
        <v>1.7059894276724216E-2</v>
      </c>
      <c r="AH49" s="13">
        <f t="shared" ca="1" si="71"/>
        <v>1.8968523211592005E-2</v>
      </c>
      <c r="AI49" s="13">
        <f t="shared" ca="1" si="72"/>
        <v>2.0512105744654407E-2</v>
      </c>
      <c r="AJ49" s="13">
        <f t="shared" ca="1" si="73"/>
        <v>2.1701923519574978E-2</v>
      </c>
      <c r="AK49" s="13">
        <f t="shared" ca="1" si="74"/>
        <v>2.2595491627030194E-2</v>
      </c>
      <c r="AL49" s="13">
        <f t="shared" ca="1" si="75"/>
        <v>2.3263026389858665E-2</v>
      </c>
      <c r="AM49" s="13">
        <f t="shared" ca="1" si="76"/>
        <v>2.3770882022216687E-2</v>
      </c>
      <c r="AN49" s="13">
        <f t="shared" ca="1" si="77"/>
        <v>2.4174950588100499E-2</v>
      </c>
      <c r="AO49" s="13">
        <f t="shared" ca="1" si="78"/>
        <v>1.6611016299707258E-2</v>
      </c>
      <c r="AP49" s="13">
        <f t="shared" ca="1" si="79"/>
        <v>2.1512572403089254E-2</v>
      </c>
      <c r="AQ49" s="13">
        <f t="shared" ca="1" si="80"/>
        <v>2.5600112088005417E-2</v>
      </c>
      <c r="AR49" s="13">
        <f t="shared" ca="1" si="81"/>
        <v>2.9179140913643486E-2</v>
      </c>
      <c r="AS49" s="13">
        <f t="shared" ca="1" si="82"/>
        <v>3.213249584978857E-2</v>
      </c>
      <c r="AT49" s="13">
        <f t="shared" ca="1" si="83"/>
        <v>3.4416263250040303E-2</v>
      </c>
      <c r="AU49" s="13">
        <f t="shared" ca="1" si="84"/>
        <v>3.6077072346816869E-2</v>
      </c>
      <c r="AV49" s="13">
        <f t="shared" ca="1" si="85"/>
        <v>3.7204162240587271E-2</v>
      </c>
      <c r="AW49" s="13">
        <f t="shared" ca="1" si="86"/>
        <v>3.7896210664339132E-2</v>
      </c>
      <c r="AX49" s="13">
        <f t="shared" ca="1" si="87"/>
        <v>3.824509574492109E-2</v>
      </c>
      <c r="AY49" s="13">
        <f t="shared" ca="1" si="88"/>
        <v>3.8329588775004253E-2</v>
      </c>
    </row>
    <row r="50" spans="1:51" x14ac:dyDescent="0.25">
      <c r="A50">
        <v>32</v>
      </c>
      <c r="B50" s="15">
        <f t="shared" si="50"/>
        <v>0.19871794871794882</v>
      </c>
      <c r="C50" s="15">
        <f t="shared" ca="1" si="65"/>
        <v>-12.175089456573138</v>
      </c>
      <c r="D50" s="15">
        <f t="shared" ca="1" si="51"/>
        <v>0.68020757377900243</v>
      </c>
      <c r="E50" s="15">
        <f t="shared" ca="1" si="45"/>
        <v>-0.78652059010374831</v>
      </c>
      <c r="F50" s="15">
        <f t="shared" ca="1" si="66"/>
        <v>8.9529225323310886</v>
      </c>
      <c r="G50" s="15">
        <f t="shared" ca="1" si="52"/>
        <v>4.1184772619646219</v>
      </c>
      <c r="H50" s="15">
        <f t="shared" ca="1" si="53"/>
        <v>1.3715574986737233E-2</v>
      </c>
      <c r="I50" s="15">
        <f t="shared" ca="1" si="67"/>
        <v>4.1272439536697032</v>
      </c>
      <c r="J50" s="15">
        <f t="shared" ca="1" si="46"/>
        <v>0.90507702942765356</v>
      </c>
      <c r="K50" s="15">
        <f t="shared" ca="1" si="68"/>
        <v>0.49969247729025584</v>
      </c>
      <c r="L50" s="16">
        <f t="shared" ca="1" si="54"/>
        <v>1.4047695067179093</v>
      </c>
      <c r="M50" s="17">
        <f t="shared" ca="1" si="47"/>
        <v>1.8816058621744902</v>
      </c>
      <c r="N50" s="5" t="str">
        <f t="shared" ca="1" si="55"/>
        <v/>
      </c>
      <c r="O50" s="10"/>
      <c r="V50" s="15">
        <f t="shared" si="56"/>
        <v>0.19871794871794882</v>
      </c>
      <c r="W50">
        <f t="shared" ca="1" si="48"/>
        <v>1.3297733358281523E-2</v>
      </c>
      <c r="X50">
        <f t="shared" ca="1" si="57"/>
        <v>1.9748736289801255E-2</v>
      </c>
      <c r="Y50">
        <f t="shared" ca="1" si="58"/>
        <v>-6.6650591280178594E-3</v>
      </c>
      <c r="Z50">
        <f t="shared" ca="1" si="59"/>
        <v>2</v>
      </c>
      <c r="AA50">
        <f t="shared" ca="1" si="49"/>
        <v>1</v>
      </c>
      <c r="AC50" s="15">
        <f t="shared" si="69"/>
        <v>0.1923076923076924</v>
      </c>
      <c r="AD50" s="13">
        <f t="shared" ca="1" si="60"/>
        <v>1.1003609116502461E-2</v>
      </c>
      <c r="AE50" s="13">
        <f t="shared" ca="1" si="61"/>
        <v>1.3361101439999077E-2</v>
      </c>
      <c r="AF50" s="13">
        <f t="shared" ca="1" si="62"/>
        <v>1.5433537131899894E-2</v>
      </c>
      <c r="AG50" s="13">
        <f t="shared" ca="1" si="70"/>
        <v>1.7463188756694451E-2</v>
      </c>
      <c r="AH50" s="13">
        <f t="shared" ca="1" si="71"/>
        <v>1.9262114448074286E-2</v>
      </c>
      <c r="AI50" s="13">
        <f t="shared" ca="1" si="72"/>
        <v>2.072786245800156E-2</v>
      </c>
      <c r="AJ50" s="13">
        <f t="shared" ca="1" si="73"/>
        <v>2.186010516592472E-2</v>
      </c>
      <c r="AK50" s="13">
        <f t="shared" ca="1" si="74"/>
        <v>2.2709484056717529E-2</v>
      </c>
      <c r="AL50" s="13">
        <f t="shared" ca="1" si="75"/>
        <v>2.3342057789950906E-2</v>
      </c>
      <c r="AM50" s="13">
        <f t="shared" ca="1" si="76"/>
        <v>2.3821572824095534E-2</v>
      </c>
      <c r="AN50" s="13">
        <f t="shared" ca="1" si="77"/>
        <v>2.4202219486746914E-2</v>
      </c>
      <c r="AO50" s="13">
        <f t="shared" ca="1" si="78"/>
        <v>1.8266120966766296E-2</v>
      </c>
      <c r="AP50" s="13">
        <f t="shared" ca="1" si="79"/>
        <v>2.2821389842560949E-2</v>
      </c>
      <c r="AQ50" s="13">
        <f t="shared" ca="1" si="80"/>
        <v>2.6655630997522248E-2</v>
      </c>
      <c r="AR50" s="13">
        <f t="shared" ca="1" si="81"/>
        <v>3.0059896851963811E-2</v>
      </c>
      <c r="AS50" s="13">
        <f t="shared" ca="1" si="82"/>
        <v>3.2890062602285816E-2</v>
      </c>
      <c r="AT50" s="13">
        <f t="shared" ca="1" si="83"/>
        <v>3.5083025119510204E-2</v>
      </c>
      <c r="AU50" s="13">
        <f t="shared" ca="1" si="84"/>
        <v>3.6673782060675869E-2</v>
      </c>
      <c r="AV50" s="13">
        <f t="shared" ca="1" si="85"/>
        <v>3.7744677642311479E-2</v>
      </c>
      <c r="AW50" s="13">
        <f t="shared" ca="1" si="86"/>
        <v>3.8390211639114803E-2</v>
      </c>
      <c r="AX50" s="13">
        <f t="shared" ca="1" si="87"/>
        <v>3.8699635062914461E-2</v>
      </c>
      <c r="AY50" s="13">
        <f t="shared" ca="1" si="88"/>
        <v>3.8749999001263184E-2</v>
      </c>
    </row>
    <row r="51" spans="1:51" x14ac:dyDescent="0.25">
      <c r="A51">
        <v>33</v>
      </c>
      <c r="B51" s="15">
        <f t="shared" si="50"/>
        <v>0.20512820512820523</v>
      </c>
      <c r="C51" s="15">
        <f t="shared" ca="1" si="65"/>
        <v>-12.106255787334758</v>
      </c>
      <c r="D51" s="15">
        <f t="shared" ca="1" si="51"/>
        <v>0.56828574633629592</v>
      </c>
      <c r="E51" s="15">
        <f t="shared" ca="1" si="45"/>
        <v>-0.25588348357301682</v>
      </c>
      <c r="F51" s="15">
        <f t="shared" ca="1" si="66"/>
        <v>8.9518133802545368</v>
      </c>
      <c r="G51" s="15">
        <f t="shared" ca="1" si="52"/>
        <v>3.7825464887794205</v>
      </c>
      <c r="H51" s="15">
        <f t="shared" ca="1" si="53"/>
        <v>1.2596778588330053E-2</v>
      </c>
      <c r="I51" s="15">
        <f t="shared" ca="1" si="67"/>
        <v>3.7905610175827622</v>
      </c>
      <c r="J51" s="15">
        <f t="shared" ca="1" si="46"/>
        <v>0.6361186105025407</v>
      </c>
      <c r="K51" s="15">
        <f t="shared" ca="1" si="68"/>
        <v>0.51104298163835349</v>
      </c>
      <c r="L51" s="16">
        <f t="shared" ca="1" si="54"/>
        <v>1.1471615921408942</v>
      </c>
      <c r="M51" s="17">
        <f t="shared" ca="1" si="47"/>
        <v>1.820919414923001</v>
      </c>
      <c r="N51" s="5" t="str">
        <f t="shared" ca="1" si="55"/>
        <v/>
      </c>
      <c r="O51" s="10"/>
      <c r="V51" s="15">
        <f t="shared" si="56"/>
        <v>0.20512820512820523</v>
      </c>
      <c r="W51">
        <f t="shared" ca="1" si="48"/>
        <v>-7.5128115513985563E-4</v>
      </c>
      <c r="X51">
        <f t="shared" ca="1" si="57"/>
        <v>0</v>
      </c>
      <c r="Y51">
        <f t="shared" ca="1" si="58"/>
        <v>-6.1330819081168776E-4</v>
      </c>
      <c r="Z51">
        <f t="shared" ca="1" si="59"/>
        <v>0</v>
      </c>
      <c r="AA51">
        <f t="shared" ca="1" si="49"/>
        <v>1</v>
      </c>
      <c r="AC51" s="15">
        <f t="shared" si="69"/>
        <v>0.19871794871794882</v>
      </c>
      <c r="AD51" s="13">
        <f t="shared" ca="1" si="60"/>
        <v>1.366032148221819E-2</v>
      </c>
      <c r="AE51" s="13">
        <f t="shared" ca="1" si="61"/>
        <v>1.5432903188030412E-2</v>
      </c>
      <c r="AF51" s="13">
        <f t="shared" ca="1" si="62"/>
        <v>1.7078942564427987E-2</v>
      </c>
      <c r="AG51" s="13">
        <f t="shared" ca="1" si="70"/>
        <v>1.8816058621744902E-2</v>
      </c>
      <c r="AH51" s="13">
        <f t="shared" ca="1" si="71"/>
        <v>2.0410356944980529E-2</v>
      </c>
      <c r="AI51" s="13">
        <f t="shared" ca="1" si="72"/>
        <v>2.1726674336084186E-2</v>
      </c>
      <c r="AJ51" s="13">
        <f t="shared" ca="1" si="73"/>
        <v>2.2744847294194761E-2</v>
      </c>
      <c r="AK51" s="13">
        <f t="shared" ca="1" si="74"/>
        <v>2.3503751794602332E-2</v>
      </c>
      <c r="AL51" s="13">
        <f t="shared" ca="1" si="75"/>
        <v>2.4062311148090241E-2</v>
      </c>
      <c r="AM51" s="13">
        <f t="shared" ca="1" si="76"/>
        <v>2.4479780359975226E-2</v>
      </c>
      <c r="AN51" s="13">
        <f t="shared" ca="1" si="77"/>
        <v>2.4807405239009893E-2</v>
      </c>
      <c r="AO51" s="13">
        <f t="shared" ca="1" si="78"/>
        <v>2.1332861785329192E-2</v>
      </c>
      <c r="AP51" s="13">
        <f t="shared" ca="1" si="79"/>
        <v>2.5291280944341812E-2</v>
      </c>
      <c r="AQ51" s="13">
        <f t="shared" ca="1" si="80"/>
        <v>2.8687650204038569E-2</v>
      </c>
      <c r="AR51" s="13">
        <f t="shared" ca="1" si="81"/>
        <v>3.178834818562902E-2</v>
      </c>
      <c r="AS51" s="13">
        <f t="shared" ca="1" si="82"/>
        <v>3.4403278235051786E-2</v>
      </c>
      <c r="AT51" s="13">
        <f t="shared" ca="1" si="83"/>
        <v>3.6436607368953787E-2</v>
      </c>
      <c r="AU51" s="13">
        <f t="shared" ca="1" si="84"/>
        <v>3.7903479813622021E-2</v>
      </c>
      <c r="AV51" s="13">
        <f t="shared" ca="1" si="85"/>
        <v>3.887445753815999E-2</v>
      </c>
      <c r="AW51" s="13">
        <f t="shared" ca="1" si="86"/>
        <v>3.9436889003976301E-2</v>
      </c>
      <c r="AX51" s="13">
        <f t="shared" ca="1" si="87"/>
        <v>3.9675518541276135E-2</v>
      </c>
      <c r="AY51" s="13">
        <f t="shared" ca="1" si="88"/>
        <v>3.966443819087815E-2</v>
      </c>
    </row>
    <row r="52" spans="1:51" x14ac:dyDescent="0.25">
      <c r="A52">
        <v>34</v>
      </c>
      <c r="B52" s="15">
        <f t="shared" si="50"/>
        <v>0.21153846153846165</v>
      </c>
      <c r="C52" s="15">
        <f t="shared" ca="1" si="65"/>
        <v>-11.971641699931084</v>
      </c>
      <c r="D52" s="15">
        <f t="shared" ca="1" si="51"/>
        <v>1.1915327132940128</v>
      </c>
      <c r="E52" s="15">
        <f t="shared" ca="1" si="45"/>
        <v>0.32077532680597987</v>
      </c>
      <c r="F52" s="15">
        <f t="shared" ca="1" si="66"/>
        <v>8.9763054883450799</v>
      </c>
      <c r="G52" s="15">
        <f t="shared" ca="1" si="52"/>
        <v>3.6383549435002474</v>
      </c>
      <c r="H52" s="15">
        <f t="shared" ca="1" si="53"/>
        <v>1.2116557678499422E-2</v>
      </c>
      <c r="I52" s="15">
        <f t="shared" ca="1" si="67"/>
        <v>3.646046621467165</v>
      </c>
      <c r="J52" s="15">
        <f t="shared" ca="1" si="46"/>
        <v>0.65071040988116113</v>
      </c>
      <c r="K52" s="15">
        <f t="shared" ca="1" si="68"/>
        <v>0.52721547003695846</v>
      </c>
      <c r="L52" s="16">
        <f t="shared" ca="1" si="54"/>
        <v>1.1779258799181196</v>
      </c>
      <c r="M52" s="17">
        <f t="shared" ca="1" si="47"/>
        <v>1.9040354028218658</v>
      </c>
      <c r="N52" s="5" t="str">
        <f t="shared" ca="1" si="55"/>
        <v/>
      </c>
      <c r="O52" s="10"/>
      <c r="V52" s="15">
        <f t="shared" si="56"/>
        <v>0.21153846153846165</v>
      </c>
      <c r="W52">
        <f t="shared" ca="1" si="48"/>
        <v>1.0182571531405118E-3</v>
      </c>
      <c r="X52">
        <f t="shared" ca="1" si="57"/>
        <v>1.5539837205215692E-3</v>
      </c>
      <c r="Y52">
        <f t="shared" ca="1" si="58"/>
        <v>-6.9570875166354734E-4</v>
      </c>
      <c r="Z52">
        <f t="shared" ca="1" si="59"/>
        <v>1</v>
      </c>
      <c r="AA52">
        <f t="shared" ca="1" si="49"/>
        <v>1</v>
      </c>
      <c r="AC52" s="15">
        <f t="shared" si="69"/>
        <v>0.20512820512820523</v>
      </c>
      <c r="AD52" s="13">
        <f t="shared" ca="1" si="60"/>
        <v>1.1649790159648612E-2</v>
      </c>
      <c r="AE52" s="13">
        <f t="shared" ca="1" si="61"/>
        <v>1.4071685990410483E-2</v>
      </c>
      <c r="AF52" s="13">
        <f t="shared" ca="1" si="62"/>
        <v>1.6175543930587236E-2</v>
      </c>
      <c r="AG52" s="13">
        <f t="shared" ca="1" si="70"/>
        <v>1.8209194149230012E-2</v>
      </c>
      <c r="AH52" s="13">
        <f t="shared" ca="1" si="71"/>
        <v>1.9995449582752588E-2</v>
      </c>
      <c r="AI52" s="13">
        <f t="shared" ca="1" si="72"/>
        <v>2.1439434717536825E-2</v>
      </c>
      <c r="AJ52" s="13">
        <f t="shared" ca="1" si="73"/>
        <v>2.2545305570749647E-2</v>
      </c>
      <c r="AK52" s="13">
        <f t="shared" ca="1" si="74"/>
        <v>2.3366257091260875E-2</v>
      </c>
      <c r="AL52" s="13">
        <f t="shared" ca="1" si="75"/>
        <v>2.396980297309002E-2</v>
      </c>
      <c r="AM52" s="13">
        <f t="shared" ca="1" si="76"/>
        <v>2.4420525762691037E-2</v>
      </c>
      <c r="AN52" s="13">
        <f t="shared" ca="1" si="77"/>
        <v>2.4773097009181733E-2</v>
      </c>
      <c r="AO52" s="13">
        <f t="shared" ca="1" si="78"/>
        <v>1.9432497448553861E-2</v>
      </c>
      <c r="AP52" s="13">
        <f t="shared" ca="1" si="79"/>
        <v>2.4037022919615455E-2</v>
      </c>
      <c r="AQ52" s="13">
        <f t="shared" ca="1" si="80"/>
        <v>2.7888127469177695E-2</v>
      </c>
      <c r="AR52" s="13">
        <f t="shared" ca="1" si="81"/>
        <v>3.1282395437727747E-2</v>
      </c>
      <c r="AS52" s="13">
        <f t="shared" ca="1" si="82"/>
        <v>3.4086432336593836E-2</v>
      </c>
      <c r="AT52" s="13">
        <f t="shared" ca="1" si="83"/>
        <v>3.6244687921947079E-2</v>
      </c>
      <c r="AU52" s="13">
        <f t="shared" ca="1" si="84"/>
        <v>3.7796621222626503E-2</v>
      </c>
      <c r="AV52" s="13">
        <f t="shared" ca="1" si="85"/>
        <v>3.8827108684170025E-2</v>
      </c>
      <c r="AW52" s="13">
        <f t="shared" ca="1" si="86"/>
        <v>3.9432084861859049E-2</v>
      </c>
      <c r="AX52" s="13">
        <f t="shared" ca="1" si="87"/>
        <v>3.9701617535430708E-2</v>
      </c>
      <c r="AY52" s="13">
        <f t="shared" ca="1" si="88"/>
        <v>3.9713220582695892E-2</v>
      </c>
    </row>
    <row r="53" spans="1:51" x14ac:dyDescent="0.25">
      <c r="A53">
        <v>35</v>
      </c>
      <c r="B53" s="15">
        <f t="shared" si="50"/>
        <v>0.21794871794871806</v>
      </c>
      <c r="C53" s="15">
        <f t="shared" ca="1" si="65"/>
        <v>-12.097981774384181</v>
      </c>
      <c r="D53" s="15">
        <f t="shared" ca="1" si="51"/>
        <v>-1.2782687873352685</v>
      </c>
      <c r="E53" s="15">
        <f t="shared" ca="1" si="45"/>
        <v>1.0261184290957908</v>
      </c>
      <c r="F53" s="15">
        <f t="shared" ca="1" si="66"/>
        <v>9.0321075643286246</v>
      </c>
      <c r="G53" s="15">
        <f t="shared" ca="1" si="52"/>
        <v>3.6496098488804627</v>
      </c>
      <c r="H53" s="15">
        <f t="shared" ca="1" si="53"/>
        <v>1.2154041435895047E-2</v>
      </c>
      <c r="I53" s="15">
        <f t="shared" ca="1" si="67"/>
        <v>3.6573267270462466</v>
      </c>
      <c r="J53" s="15">
        <f t="shared" ca="1" si="46"/>
        <v>0.59145251699069057</v>
      </c>
      <c r="K53" s="15">
        <f t="shared" ca="1" si="68"/>
        <v>0.54714815538471784</v>
      </c>
      <c r="L53" s="16">
        <f t="shared" ca="1" si="54"/>
        <v>1.1386006723754085</v>
      </c>
      <c r="M53" s="17">
        <f t="shared" ca="1" si="47"/>
        <v>1.8581250141347778</v>
      </c>
      <c r="N53" s="5" t="str">
        <f t="shared" ca="1" si="55"/>
        <v/>
      </c>
      <c r="O53" s="10"/>
      <c r="V53" s="15">
        <f t="shared" si="56"/>
        <v>0.21794871794871806</v>
      </c>
      <c r="W53">
        <f t="shared" ca="1" si="48"/>
        <v>9.3873081449184943E-4</v>
      </c>
      <c r="X53">
        <f t="shared" ca="1" si="57"/>
        <v>4.5063364540245598E-3</v>
      </c>
      <c r="Y53">
        <f t="shared" ca="1" si="58"/>
        <v>-3.7442888716414414E-3</v>
      </c>
      <c r="Z53">
        <f t="shared" ca="1" si="59"/>
        <v>1</v>
      </c>
      <c r="AA53">
        <f t="shared" ca="1" si="49"/>
        <v>1</v>
      </c>
      <c r="AC53" s="15">
        <f t="shared" si="69"/>
        <v>0.21153846153846165</v>
      </c>
      <c r="AD53" s="13">
        <f t="shared" ca="1" si="60"/>
        <v>1.2029627260653028E-2</v>
      </c>
      <c r="AE53" s="13">
        <f t="shared" ca="1" si="61"/>
        <v>1.4676443571885009E-2</v>
      </c>
      <c r="AF53" s="13">
        <f t="shared" ca="1" si="62"/>
        <v>1.692650727095529E-2</v>
      </c>
      <c r="AG53" s="13">
        <f t="shared" ca="1" si="70"/>
        <v>1.9040354028218659E-2</v>
      </c>
      <c r="AH53" s="13">
        <f t="shared" ca="1" si="71"/>
        <v>2.086489646653417E-2</v>
      </c>
      <c r="AI53" s="13">
        <f t="shared" ca="1" si="72"/>
        <v>2.2322330376930842E-2</v>
      </c>
      <c r="AJ53" s="13">
        <f t="shared" ca="1" si="73"/>
        <v>2.3427046858124731E-2</v>
      </c>
      <c r="AK53" s="13">
        <f t="shared" ca="1" si="74"/>
        <v>2.4238199702937554E-2</v>
      </c>
      <c r="AL53" s="13">
        <f t="shared" ca="1" si="75"/>
        <v>2.4826817495562831E-2</v>
      </c>
      <c r="AM53" s="13">
        <f t="shared" ca="1" si="76"/>
        <v>2.5259610843273897E-2</v>
      </c>
      <c r="AN53" s="13">
        <f t="shared" ca="1" si="77"/>
        <v>2.5592575585571722E-2</v>
      </c>
      <c r="AO53" s="13">
        <f t="shared" ca="1" si="78"/>
        <v>1.9969303283724291E-2</v>
      </c>
      <c r="AP53" s="13">
        <f t="shared" ca="1" si="79"/>
        <v>2.4794178661532572E-2</v>
      </c>
      <c r="AQ53" s="13">
        <f t="shared" ca="1" si="80"/>
        <v>2.8787095842593282E-2</v>
      </c>
      <c r="AR53" s="13">
        <f t="shared" ca="1" si="81"/>
        <v>3.2257336918445012E-2</v>
      </c>
      <c r="AS53" s="13">
        <f t="shared" ca="1" si="82"/>
        <v>3.5095599697680578E-2</v>
      </c>
      <c r="AT53" s="13">
        <f t="shared" ca="1" si="83"/>
        <v>3.7263398195486651E-2</v>
      </c>
      <c r="AU53" s="13">
        <f t="shared" ca="1" si="84"/>
        <v>3.881041980352077E-2</v>
      </c>
      <c r="AV53" s="13">
        <f t="shared" ca="1" si="85"/>
        <v>3.9827493403625257E-2</v>
      </c>
      <c r="AW53" s="13">
        <f t="shared" ca="1" si="86"/>
        <v>4.0414062329661105E-2</v>
      </c>
      <c r="AX53" s="13">
        <f t="shared" ca="1" si="87"/>
        <v>4.066231659236115E-2</v>
      </c>
      <c r="AY53" s="13">
        <f t="shared" ca="1" si="88"/>
        <v>4.0651088798293981E-2</v>
      </c>
    </row>
    <row r="54" spans="1:51" x14ac:dyDescent="0.25">
      <c r="A54">
        <v>36</v>
      </c>
      <c r="B54" s="15">
        <f t="shared" si="50"/>
        <v>0.22435897435897448</v>
      </c>
      <c r="C54" s="15">
        <f t="shared" ca="1" si="65"/>
        <v>-12.05113175662772</v>
      </c>
      <c r="D54" s="15">
        <f t="shared" ca="1" si="51"/>
        <v>0.36064889732085798</v>
      </c>
      <c r="E54" s="15">
        <f t="shared" ca="1" si="45"/>
        <v>-0.44749112154908544</v>
      </c>
      <c r="F54" s="15">
        <f t="shared" ca="1" si="66"/>
        <v>9.0224785904643721</v>
      </c>
      <c r="G54" s="15">
        <f t="shared" ca="1" si="52"/>
        <v>3.5746166762219103</v>
      </c>
      <c r="H54" s="15">
        <f t="shared" ca="1" si="53"/>
        <v>1.1904281371700926E-2</v>
      </c>
      <c r="I54" s="15">
        <f t="shared" ca="1" si="67"/>
        <v>3.5821656415709473</v>
      </c>
      <c r="J54" s="15">
        <f t="shared" ca="1" si="46"/>
        <v>0.55351247540759907</v>
      </c>
      <c r="K54" s="15">
        <f t="shared" ca="1" si="68"/>
        <v>0.56424259223657836</v>
      </c>
      <c r="L54" s="16">
        <f t="shared" ca="1" si="54"/>
        <v>1.1177550676441774</v>
      </c>
      <c r="M54" s="17">
        <f t="shared" ca="1" si="47"/>
        <v>1.8612787820629817</v>
      </c>
      <c r="N54" s="5" t="str">
        <f t="shared" ca="1" si="55"/>
        <v/>
      </c>
      <c r="O54" s="10"/>
      <c r="V54" s="15">
        <f t="shared" si="56"/>
        <v>0.22435897435897448</v>
      </c>
      <c r="W54">
        <f t="shared" ca="1" si="48"/>
        <v>-1.5100921278821426E-2</v>
      </c>
      <c r="X54">
        <f t="shared" ca="1" si="57"/>
        <v>0</v>
      </c>
      <c r="Y54">
        <f t="shared" ca="1" si="58"/>
        <v>-1.5157249995938099E-2</v>
      </c>
      <c r="Z54">
        <f t="shared" ca="1" si="59"/>
        <v>0</v>
      </c>
      <c r="AA54">
        <f t="shared" ca="1" si="49"/>
        <v>2</v>
      </c>
      <c r="AC54" s="15">
        <f t="shared" si="69"/>
        <v>0.21794871794871806</v>
      </c>
      <c r="AD54" s="13">
        <f t="shared" ca="1" si="60"/>
        <v>1.1471166869270735E-2</v>
      </c>
      <c r="AE54" s="13">
        <f t="shared" ca="1" si="61"/>
        <v>1.4148843396093529E-2</v>
      </c>
      <c r="AF54" s="13">
        <f t="shared" ca="1" si="62"/>
        <v>1.64322614269614E-2</v>
      </c>
      <c r="AG54" s="13">
        <f t="shared" ca="1" si="70"/>
        <v>1.8581250141347778E-2</v>
      </c>
      <c r="AH54" s="13">
        <f t="shared" ca="1" si="71"/>
        <v>2.044110297011004E-2</v>
      </c>
      <c r="AI54" s="13">
        <f t="shared" ca="1" si="72"/>
        <v>2.1932923766394129E-2</v>
      </c>
      <c r="AJ54" s="13">
        <f t="shared" ca="1" si="73"/>
        <v>2.3070525751337521E-2</v>
      </c>
      <c r="AK54" s="13">
        <f t="shared" ca="1" si="74"/>
        <v>2.3912800728482134E-2</v>
      </c>
      <c r="AL54" s="13">
        <f t="shared" ca="1" si="75"/>
        <v>2.4530689666979789E-2</v>
      </c>
      <c r="AM54" s="13">
        <f t="shared" ca="1" si="76"/>
        <v>2.4990908794176286E-2</v>
      </c>
      <c r="AN54" s="13">
        <f t="shared" ca="1" si="77"/>
        <v>2.534950855014385E-2</v>
      </c>
      <c r="AO54" s="13">
        <f t="shared" ca="1" si="78"/>
        <v>1.9604307763699529E-2</v>
      </c>
      <c r="AP54" s="13">
        <f t="shared" ca="1" si="79"/>
        <v>2.4454410098589337E-2</v>
      </c>
      <c r="AQ54" s="13">
        <f t="shared" ca="1" si="80"/>
        <v>2.8475267056562857E-2</v>
      </c>
      <c r="AR54" s="13">
        <f t="shared" ca="1" si="81"/>
        <v>3.1975444686046586E-2</v>
      </c>
      <c r="AS54" s="13">
        <f t="shared" ca="1" si="82"/>
        <v>3.484401249642391E-2</v>
      </c>
      <c r="AT54" s="13">
        <f t="shared" ca="1" si="83"/>
        <v>3.7041383881216736E-2</v>
      </c>
      <c r="AU54" s="13">
        <f t="shared" ca="1" si="84"/>
        <v>3.8616660073629752E-2</v>
      </c>
      <c r="AV54" s="13">
        <f t="shared" ca="1" si="85"/>
        <v>3.9660400068762924E-2</v>
      </c>
      <c r="AW54" s="13">
        <f t="shared" ca="1" si="86"/>
        <v>4.027195205286014E-2</v>
      </c>
      <c r="AX54" s="13">
        <f t="shared" ca="1" si="87"/>
        <v>4.0543504471435343E-2</v>
      </c>
      <c r="AY54" s="13">
        <f t="shared" ca="1" si="88"/>
        <v>4.055393767689288E-2</v>
      </c>
    </row>
    <row r="55" spans="1:51" x14ac:dyDescent="0.25">
      <c r="A55">
        <v>37</v>
      </c>
      <c r="B55" s="15">
        <f t="shared" si="50"/>
        <v>0.23076923076923089</v>
      </c>
      <c r="C55" s="15">
        <f t="shared" ca="1" si="65"/>
        <v>-12.086635294023951</v>
      </c>
      <c r="D55" s="15">
        <f t="shared" ca="1" si="51"/>
        <v>-0.41875819918637208</v>
      </c>
      <c r="E55" s="15">
        <f t="shared" ca="1" si="45"/>
        <v>0.4298066064015898</v>
      </c>
      <c r="F55" s="15">
        <f t="shared" ca="1" si="66"/>
        <v>9.0517993319377297</v>
      </c>
      <c r="G55" s="15">
        <f t="shared" ca="1" si="52"/>
        <v>3.4541996580436685</v>
      </c>
      <c r="H55" s="15">
        <f t="shared" ca="1" si="53"/>
        <v>1.150324003521558E-2</v>
      </c>
      <c r="I55" s="15">
        <f t="shared" ca="1" si="67"/>
        <v>3.4614790047062334</v>
      </c>
      <c r="J55" s="15">
        <f t="shared" ca="1" si="46"/>
        <v>0.42664304262001185</v>
      </c>
      <c r="K55" s="15">
        <f t="shared" ca="1" si="68"/>
        <v>0.56977615636041268</v>
      </c>
      <c r="L55" s="16">
        <f t="shared" ca="1" si="54"/>
        <v>0.99641919898042453</v>
      </c>
      <c r="M55" s="17">
        <f t="shared" ca="1" si="47"/>
        <v>1.8187925432499574</v>
      </c>
      <c r="N55" s="5" t="str">
        <f t="shared" ca="1" si="55"/>
        <v/>
      </c>
      <c r="O55" s="10"/>
      <c r="V55" s="15">
        <f t="shared" si="56"/>
        <v>0.23076923076923089</v>
      </c>
      <c r="W55">
        <f t="shared" ca="1" si="48"/>
        <v>-6.5896156361804313E-3</v>
      </c>
      <c r="X55">
        <f t="shared" ca="1" si="57"/>
        <v>1.9437612398288156E-4</v>
      </c>
      <c r="Y55">
        <f t="shared" ca="1" si="58"/>
        <v>-6.7651091524950106E-3</v>
      </c>
      <c r="Z55">
        <f t="shared" ca="1" si="59"/>
        <v>1</v>
      </c>
      <c r="AA55">
        <f t="shared" ca="1" si="49"/>
        <v>1</v>
      </c>
      <c r="AC55" s="15">
        <f t="shared" si="69"/>
        <v>0.22435897435897448</v>
      </c>
      <c r="AD55" s="13">
        <f t="shared" ca="1" si="60"/>
        <v>1.1228303127871805E-2</v>
      </c>
      <c r="AE55" s="13">
        <f t="shared" ca="1" si="61"/>
        <v>1.4036968131211705E-2</v>
      </c>
      <c r="AF55" s="13">
        <f t="shared" ca="1" si="62"/>
        <v>1.6409631122319229E-2</v>
      </c>
      <c r="AG55" s="13">
        <f t="shared" ca="1" si="70"/>
        <v>1.8612787820629816E-2</v>
      </c>
      <c r="AH55" s="13">
        <f t="shared" ca="1" si="71"/>
        <v>2.0504319551414039E-2</v>
      </c>
      <c r="AI55" s="13">
        <f t="shared" ca="1" si="72"/>
        <v>2.201425834426753E-2</v>
      </c>
      <c r="AJ55" s="13">
        <f t="shared" ca="1" si="73"/>
        <v>2.3161786181016324E-2</v>
      </c>
      <c r="AK55" s="13">
        <f t="shared" ca="1" si="74"/>
        <v>2.400893597370302E-2</v>
      </c>
      <c r="AL55" s="13">
        <f t="shared" ca="1" si="75"/>
        <v>2.4628515409406661E-2</v>
      </c>
      <c r="AM55" s="13">
        <f t="shared" ca="1" si="76"/>
        <v>2.5088383122537441E-2</v>
      </c>
      <c r="AN55" s="13">
        <f t="shared" ca="1" si="77"/>
        <v>2.5445311146640198E-2</v>
      </c>
      <c r="AO55" s="13">
        <f t="shared" ca="1" si="78"/>
        <v>1.9527361106164383E-2</v>
      </c>
      <c r="AP55" s="13">
        <f t="shared" ca="1" si="79"/>
        <v>2.4503620788188726E-2</v>
      </c>
      <c r="AQ55" s="13">
        <f t="shared" ca="1" si="80"/>
        <v>2.8609079139067919E-2</v>
      </c>
      <c r="AR55" s="13">
        <f t="shared" ca="1" si="81"/>
        <v>3.2158960555117966E-2</v>
      </c>
      <c r="AS55" s="13">
        <f t="shared" ca="1" si="82"/>
        <v>3.5054914629718215E-2</v>
      </c>
      <c r="AT55" s="13">
        <f t="shared" ca="1" si="83"/>
        <v>3.7266275485556839E-2</v>
      </c>
      <c r="AU55" s="13">
        <f t="shared" ca="1" si="84"/>
        <v>3.8847506014780368E-2</v>
      </c>
      <c r="AV55" s="13">
        <f t="shared" ca="1" si="85"/>
        <v>3.9892299548059861E-2</v>
      </c>
      <c r="AW55" s="13">
        <f t="shared" ca="1" si="86"/>
        <v>4.0501864529567035E-2</v>
      </c>
      <c r="AX55" s="13">
        <f t="shared" ca="1" si="87"/>
        <v>4.0769525649714575E-2</v>
      </c>
      <c r="AY55" s="13">
        <f t="shared" ca="1" si="88"/>
        <v>4.0774878975701229E-2</v>
      </c>
    </row>
    <row r="56" spans="1:51" x14ac:dyDescent="0.25">
      <c r="A56">
        <v>38</v>
      </c>
      <c r="B56" s="15">
        <f t="shared" si="50"/>
        <v>0.23717948717948731</v>
      </c>
      <c r="C56" s="15">
        <f t="shared" ca="1" si="65"/>
        <v>-11.854075425705403</v>
      </c>
      <c r="D56" s="15">
        <f t="shared" ca="1" si="51"/>
        <v>2.1189968237889421</v>
      </c>
      <c r="E56" s="15">
        <f t="shared" ca="1" si="45"/>
        <v>-1.9331298116025655</v>
      </c>
      <c r="F56" s="15">
        <f t="shared" ca="1" si="66"/>
        <v>8.9762113328784583</v>
      </c>
      <c r="G56" s="15">
        <f t="shared" ca="1" si="52"/>
        <v>3.5174683533191748</v>
      </c>
      <c r="H56" s="15">
        <f t="shared" ca="1" si="53"/>
        <v>1.1713952461871216E-2</v>
      </c>
      <c r="I56" s="15">
        <f t="shared" ca="1" si="67"/>
        <v>3.5248893612084751</v>
      </c>
      <c r="J56" s="15">
        <f t="shared" ca="1" si="46"/>
        <v>0.64702526838153007</v>
      </c>
      <c r="K56" s="15">
        <f t="shared" ca="1" si="68"/>
        <v>0.59642436858912784</v>
      </c>
      <c r="L56" s="16">
        <f t="shared" ca="1" si="54"/>
        <v>1.243449636970658</v>
      </c>
      <c r="M56" s="17">
        <f t="shared" ca="1" si="47"/>
        <v>1.957964473857029</v>
      </c>
      <c r="N56" s="5" t="str">
        <f t="shared" ca="1" si="55"/>
        <v/>
      </c>
      <c r="O56" s="10"/>
      <c r="V56" s="15">
        <f t="shared" si="56"/>
        <v>0.23717948717948731</v>
      </c>
      <c r="W56">
        <f t="shared" ca="1" si="48"/>
        <v>-6.6399575475761894E-3</v>
      </c>
      <c r="X56">
        <f t="shared" ca="1" si="57"/>
        <v>0</v>
      </c>
      <c r="Y56">
        <f t="shared" ca="1" si="58"/>
        <v>-6.9806008706275614E-3</v>
      </c>
      <c r="Z56">
        <f t="shared" ca="1" si="59"/>
        <v>0</v>
      </c>
      <c r="AA56">
        <f t="shared" ca="1" si="49"/>
        <v>1</v>
      </c>
      <c r="AC56" s="15">
        <f t="shared" si="69"/>
        <v>0.23076923076923089</v>
      </c>
      <c r="AD56" s="13">
        <f t="shared" ca="1" si="60"/>
        <v>1.0230266073482999E-2</v>
      </c>
      <c r="AE56" s="13">
        <f t="shared" ca="1" si="61"/>
        <v>1.3296869998473673E-2</v>
      </c>
      <c r="AF56" s="13">
        <f t="shared" ca="1" si="62"/>
        <v>1.5856932002995382E-2</v>
      </c>
      <c r="AG56" s="13">
        <f t="shared" ca="1" si="70"/>
        <v>1.8187925432499575E-2</v>
      </c>
      <c r="AH56" s="13">
        <f t="shared" ca="1" si="71"/>
        <v>2.0168194887979819E-2</v>
      </c>
      <c r="AI56" s="13">
        <f t="shared" ca="1" si="72"/>
        <v>2.1742338825549386E-2</v>
      </c>
      <c r="AJ56" s="13">
        <f t="shared" ca="1" si="73"/>
        <v>2.2938371586099605E-2</v>
      </c>
      <c r="AK56" s="13">
        <f t="shared" ca="1" si="74"/>
        <v>2.3823564370457899E-2</v>
      </c>
      <c r="AL56" s="13">
        <f t="shared" ca="1" si="75"/>
        <v>2.4473901181667142E-2</v>
      </c>
      <c r="AM56" s="13">
        <f t="shared" ca="1" si="76"/>
        <v>2.4959239578393702E-2</v>
      </c>
      <c r="AN56" s="13">
        <f t="shared" ca="1" si="77"/>
        <v>2.5337661655280463E-2</v>
      </c>
      <c r="AO56" s="13">
        <f t="shared" ca="1" si="78"/>
        <v>1.8583032333057737E-2</v>
      </c>
      <c r="AP56" s="13">
        <f t="shared" ca="1" si="79"/>
        <v>2.3815667073327426E-2</v>
      </c>
      <c r="AQ56" s="13">
        <f t="shared" ca="1" si="80"/>
        <v>2.8107021289091916E-2</v>
      </c>
      <c r="AR56" s="13">
        <f t="shared" ca="1" si="81"/>
        <v>3.1783294350863883E-2</v>
      </c>
      <c r="AS56" s="13">
        <f t="shared" ca="1" si="82"/>
        <v>3.4766596599470234E-2</v>
      </c>
      <c r="AT56" s="13">
        <f t="shared" ca="1" si="83"/>
        <v>3.7040826173389781E-2</v>
      </c>
      <c r="AU56" s="13">
        <f t="shared" ca="1" si="84"/>
        <v>3.8669276024959516E-2</v>
      </c>
      <c r="AV56" s="13">
        <f t="shared" ca="1" si="85"/>
        <v>3.9750875581200391E-2</v>
      </c>
      <c r="AW56" s="13">
        <f t="shared" ca="1" si="86"/>
        <v>4.0390007511110299E-2</v>
      </c>
      <c r="AX56" s="13">
        <f t="shared" ca="1" si="87"/>
        <v>4.0681993434630866E-2</v>
      </c>
      <c r="AY56" s="13">
        <f t="shared" ca="1" si="88"/>
        <v>4.0707737577098085E-2</v>
      </c>
    </row>
    <row r="57" spans="1:51" x14ac:dyDescent="0.25">
      <c r="A57">
        <v>39</v>
      </c>
      <c r="B57" s="15">
        <f t="shared" si="50"/>
        <v>0.24358974358974372</v>
      </c>
      <c r="C57" s="15">
        <f t="shared" ca="1" si="65"/>
        <v>-11.892209071357616</v>
      </c>
      <c r="D57" s="15">
        <f t="shared" ca="1" si="51"/>
        <v>-0.44237881063202089</v>
      </c>
      <c r="E57" s="15">
        <f t="shared" ca="1" si="45"/>
        <v>-0.38763723934745664</v>
      </c>
      <c r="F57" s="15">
        <f t="shared" ca="1" si="66"/>
        <v>8.9692489915759701</v>
      </c>
      <c r="G57" s="15">
        <f t="shared" ca="1" si="52"/>
        <v>3.5929815782688617</v>
      </c>
      <c r="H57" s="15">
        <f t="shared" ca="1" si="53"/>
        <v>1.1965444527646458E-2</v>
      </c>
      <c r="I57" s="15">
        <f t="shared" ca="1" si="67"/>
        <v>3.6005716633935081</v>
      </c>
      <c r="J57" s="15">
        <f t="shared" ca="1" si="46"/>
        <v>0.67761158361186213</v>
      </c>
      <c r="K57" s="15">
        <f t="shared" ca="1" si="68"/>
        <v>0.55149500766228066</v>
      </c>
      <c r="L57" s="16">
        <f t="shared" ca="1" si="54"/>
        <v>1.2291065912741428</v>
      </c>
      <c r="M57" s="17">
        <f t="shared" ca="1" si="47"/>
        <v>1.946327843608985</v>
      </c>
      <c r="N57" s="5" t="str">
        <f t="shared" ca="1" si="55"/>
        <v/>
      </c>
      <c r="O57" s="10"/>
      <c r="V57" s="15">
        <f t="shared" si="56"/>
        <v>0.24358974358974372</v>
      </c>
      <c r="W57">
        <f t="shared" ca="1" si="48"/>
        <v>2.4928196630312482E-3</v>
      </c>
      <c r="X57">
        <f t="shared" ca="1" si="57"/>
        <v>2.308381225700771E-3</v>
      </c>
      <c r="Y57">
        <f t="shared" ca="1" si="58"/>
        <v>0</v>
      </c>
      <c r="Z57">
        <f t="shared" ca="1" si="59"/>
        <v>1</v>
      </c>
      <c r="AA57">
        <f t="shared" ca="1" si="49"/>
        <v>0</v>
      </c>
      <c r="AC57" s="15">
        <f t="shared" si="69"/>
        <v>0.23717948717948731</v>
      </c>
      <c r="AD57" s="13">
        <f t="shared" ca="1" si="60"/>
        <v>1.2189132467783864E-2</v>
      </c>
      <c r="AE57" s="13">
        <f t="shared" ca="1" si="61"/>
        <v>1.5024881181955885E-2</v>
      </c>
      <c r="AF57" s="13">
        <f t="shared" ca="1" si="62"/>
        <v>1.7397992995900054E-2</v>
      </c>
      <c r="AG57" s="13">
        <f t="shared" ca="1" si="70"/>
        <v>1.9579644738570288E-2</v>
      </c>
      <c r="AH57" s="13">
        <f t="shared" ca="1" si="71"/>
        <v>2.1436943723814422E-2</v>
      </c>
      <c r="AI57" s="13">
        <f t="shared" ca="1" si="72"/>
        <v>2.2906388866003251E-2</v>
      </c>
      <c r="AJ57" s="13">
        <f t="shared" ca="1" si="73"/>
        <v>2.4010943847552896E-2</v>
      </c>
      <c r="AK57" s="13">
        <f t="shared" ca="1" si="74"/>
        <v>2.4814750666569838E-2</v>
      </c>
      <c r="AL57" s="13">
        <f t="shared" ca="1" si="75"/>
        <v>2.5391777814235197E-2</v>
      </c>
      <c r="AM57" s="13">
        <f t="shared" ca="1" si="76"/>
        <v>2.5810513717644409E-2</v>
      </c>
      <c r="AN57" s="13">
        <f t="shared" ca="1" si="77"/>
        <v>2.6128058720230007E-2</v>
      </c>
      <c r="AO57" s="13">
        <f t="shared" ca="1" si="78"/>
        <v>2.080054390540613E-2</v>
      </c>
      <c r="AP57" s="13">
        <f t="shared" ca="1" si="79"/>
        <v>2.5794792273567273E-2</v>
      </c>
      <c r="AQ57" s="13">
        <f t="shared" ca="1" si="80"/>
        <v>2.9891957524591242E-2</v>
      </c>
      <c r="AR57" s="13">
        <f t="shared" ca="1" si="81"/>
        <v>3.3411929742017656E-2</v>
      </c>
      <c r="AS57" s="13">
        <f t="shared" ca="1" si="82"/>
        <v>3.6265569804007823E-2</v>
      </c>
      <c r="AT57" s="13">
        <f t="shared" ca="1" si="83"/>
        <v>3.8428664697860979E-2</v>
      </c>
      <c r="AU57" s="13">
        <f t="shared" ca="1" si="84"/>
        <v>3.9959445646652832E-2</v>
      </c>
      <c r="AV57" s="13">
        <f t="shared" ca="1" si="85"/>
        <v>4.0953702316484437E-2</v>
      </c>
      <c r="AW57" s="13">
        <f t="shared" ca="1" si="86"/>
        <v>4.1513791794114283E-2</v>
      </c>
      <c r="AX57" s="13">
        <f t="shared" ca="1" si="87"/>
        <v>4.1733656961823122E-2</v>
      </c>
      <c r="AY57" s="13">
        <f t="shared" ca="1" si="88"/>
        <v>4.1693211129570147E-2</v>
      </c>
    </row>
    <row r="58" spans="1:51" x14ac:dyDescent="0.25">
      <c r="A58">
        <v>40</v>
      </c>
      <c r="B58" s="15">
        <f t="shared" si="50"/>
        <v>0.25000000000000011</v>
      </c>
      <c r="C58" s="15">
        <f t="shared" ca="1" si="65"/>
        <v>-11.836038714931142</v>
      </c>
      <c r="D58" s="15">
        <f t="shared" ca="1" si="51"/>
        <v>0.45023005661436377</v>
      </c>
      <c r="E58" s="15">
        <f t="shared" ca="1" si="45"/>
        <v>3.3091947056467785E-3</v>
      </c>
      <c r="F58" s="15">
        <f t="shared" ca="1" si="66"/>
        <v>8.9796440939823423</v>
      </c>
      <c r="G58" s="15">
        <f t="shared" ca="1" si="52"/>
        <v>3.6480619245789154</v>
      </c>
      <c r="H58" s="15">
        <f t="shared" ca="1" si="53"/>
        <v>1.2148886170966032E-2</v>
      </c>
      <c r="I58" s="15">
        <f t="shared" ca="1" si="67"/>
        <v>3.6557753368781363</v>
      </c>
      <c r="J58" s="15">
        <f t="shared" ca="1" si="46"/>
        <v>0.79938071592933646</v>
      </c>
      <c r="K58" s="15">
        <f t="shared" ca="1" si="68"/>
        <v>0.5008173336218984</v>
      </c>
      <c r="L58" s="16">
        <f t="shared" ca="1" si="54"/>
        <v>1.3001980495512349</v>
      </c>
      <c r="M58" s="17">
        <f t="shared" ca="1" si="47"/>
        <v>2.020841867116105</v>
      </c>
      <c r="N58" s="5">
        <f t="shared" ca="1" si="55"/>
        <v>1.0671065650589509</v>
      </c>
      <c r="O58" s="10">
        <f ca="1">$C$10+$E$10*O45+$F$10*N45*$D$10+N58*$D$10</f>
        <v>3.6950805174472447E-3</v>
      </c>
      <c r="V58" s="15">
        <f t="shared" si="56"/>
        <v>0.25000000000000011</v>
      </c>
      <c r="W58">
        <f t="shared" ca="1" si="48"/>
        <v>-1.7373795534754127E-3</v>
      </c>
      <c r="X58">
        <f t="shared" ca="1" si="57"/>
        <v>0</v>
      </c>
      <c r="Y58">
        <f t="shared" ca="1" si="58"/>
        <v>-1.7920704265158756E-3</v>
      </c>
      <c r="Z58">
        <f t="shared" ca="1" si="59"/>
        <v>0</v>
      </c>
      <c r="AA58">
        <f t="shared" ca="1" si="49"/>
        <v>2</v>
      </c>
      <c r="AC58" s="15">
        <f t="shared" si="69"/>
        <v>0.24358974358974372</v>
      </c>
      <c r="AD58" s="13">
        <f t="shared" ca="1" si="60"/>
        <v>1.2355002104925114E-2</v>
      </c>
      <c r="AE58" s="13">
        <f t="shared" ca="1" si="61"/>
        <v>1.5056625859440178E-2</v>
      </c>
      <c r="AF58" s="13">
        <f t="shared" ca="1" si="62"/>
        <v>1.7337903865450855E-2</v>
      </c>
      <c r="AG58" s="13">
        <f t="shared" ca="1" si="70"/>
        <v>1.9463278436089849E-2</v>
      </c>
      <c r="AH58" s="13">
        <f t="shared" ca="1" si="71"/>
        <v>2.1287161762255664E-2</v>
      </c>
      <c r="AI58" s="13">
        <f t="shared" ca="1" si="72"/>
        <v>2.2737044388040736E-2</v>
      </c>
      <c r="AJ58" s="13">
        <f t="shared" ca="1" si="73"/>
        <v>2.3830467239813111E-2</v>
      </c>
      <c r="AK58" s="13">
        <f t="shared" ca="1" si="74"/>
        <v>2.4628394046524397E-2</v>
      </c>
      <c r="AL58" s="13">
        <f t="shared" ca="1" si="75"/>
        <v>2.5202899527654553E-2</v>
      </c>
      <c r="AM58" s="13">
        <f t="shared" ca="1" si="76"/>
        <v>2.562130883461243E-2</v>
      </c>
      <c r="AN58" s="13">
        <f t="shared" ca="1" si="77"/>
        <v>2.5939983831392382E-2</v>
      </c>
      <c r="AO58" s="13">
        <f t="shared" ca="1" si="78"/>
        <v>2.0530333160991284E-2</v>
      </c>
      <c r="AP58" s="13">
        <f t="shared" ca="1" si="79"/>
        <v>2.5403154241702808E-2</v>
      </c>
      <c r="AQ58" s="13">
        <f t="shared" ca="1" si="80"/>
        <v>2.9420690387091702E-2</v>
      </c>
      <c r="AR58" s="13">
        <f t="shared" ca="1" si="81"/>
        <v>3.2896118696125791E-2</v>
      </c>
      <c r="AS58" s="13">
        <f t="shared" ca="1" si="82"/>
        <v>3.5727625452160613E-2</v>
      </c>
      <c r="AT58" s="13">
        <f t="shared" ca="1" si="83"/>
        <v>3.7882008845934984E-2</v>
      </c>
      <c r="AU58" s="13">
        <f t="shared" ca="1" si="84"/>
        <v>3.941209601001925E-2</v>
      </c>
      <c r="AV58" s="13">
        <f t="shared" ca="1" si="85"/>
        <v>4.0410516142671285E-2</v>
      </c>
      <c r="AW58" s="13">
        <f t="shared" ca="1" si="86"/>
        <v>4.097774953778463E-2</v>
      </c>
      <c r="AX58" s="13">
        <f t="shared" ca="1" si="87"/>
        <v>4.1206591997992391E-2</v>
      </c>
      <c r="AY58" s="13">
        <f t="shared" ca="1" si="88"/>
        <v>4.1176233804763623E-2</v>
      </c>
    </row>
    <row r="59" spans="1:51" x14ac:dyDescent="0.25">
      <c r="A59">
        <v>41</v>
      </c>
      <c r="B59" s="15">
        <f t="shared" si="50"/>
        <v>0.2564102564102565</v>
      </c>
      <c r="C59" s="15">
        <f t="shared" ca="1" si="65"/>
        <v>-11.740297041326995</v>
      </c>
      <c r="D59" s="15">
        <f t="shared" ca="1" si="51"/>
        <v>0.82525071021328644</v>
      </c>
      <c r="E59" s="15">
        <f t="shared" ca="1" si="45"/>
        <v>-1.5047643191677529</v>
      </c>
      <c r="F59" s="15">
        <f t="shared" ca="1" si="66"/>
        <v>8.9230857266483419</v>
      </c>
      <c r="G59" s="15">
        <f t="shared" ca="1" si="52"/>
        <v>3.6228001893807211</v>
      </c>
      <c r="H59" s="15">
        <f t="shared" ca="1" si="53"/>
        <v>1.2064753544207024E-2</v>
      </c>
      <c r="I59" s="15">
        <f t="shared" ca="1" si="67"/>
        <v>3.6304570396095204</v>
      </c>
      <c r="J59" s="15">
        <f t="shared" ca="1" si="46"/>
        <v>0.81324572493086711</v>
      </c>
      <c r="K59" s="15">
        <f t="shared" ca="1" si="68"/>
        <v>0.51428366044938423</v>
      </c>
      <c r="L59" s="16">
        <f t="shared" ca="1" si="54"/>
        <v>1.3275293853802514</v>
      </c>
      <c r="M59" s="17">
        <f t="shared" ca="1" si="47"/>
        <v>2.0363254311738985</v>
      </c>
      <c r="N59" s="5" t="str">
        <f t="shared" ca="1" si="55"/>
        <v/>
      </c>
      <c r="O59" s="10"/>
      <c r="V59" s="15">
        <f t="shared" si="56"/>
        <v>0.2564102564102565</v>
      </c>
      <c r="W59">
        <f t="shared" ca="1" si="48"/>
        <v>2.0859315590060791E-4</v>
      </c>
      <c r="X59">
        <f t="shared" ca="1" si="57"/>
        <v>0</v>
      </c>
      <c r="Y59">
        <f t="shared" ca="1" si="58"/>
        <v>0</v>
      </c>
      <c r="Z59">
        <f t="shared" ca="1" si="59"/>
        <v>0</v>
      </c>
      <c r="AA59">
        <f t="shared" ca="1" si="49"/>
        <v>0</v>
      </c>
      <c r="AC59" s="15">
        <f t="shared" si="69"/>
        <v>0.25000000000000011</v>
      </c>
      <c r="AD59" s="13">
        <f t="shared" ca="1" si="60"/>
        <v>1.3425160097810052E-2</v>
      </c>
      <c r="AE59" s="13">
        <f t="shared" ca="1" si="61"/>
        <v>1.5986531481516755E-2</v>
      </c>
      <c r="AF59" s="13">
        <f t="shared" ca="1" si="62"/>
        <v>1.8161177403829058E-2</v>
      </c>
      <c r="AG59" s="13">
        <f t="shared" ca="1" si="70"/>
        <v>2.0208418671161049E-2</v>
      </c>
      <c r="AH59" s="13">
        <f t="shared" ca="1" si="71"/>
        <v>2.1973215184720667E-2</v>
      </c>
      <c r="AI59" s="13">
        <f t="shared" ca="1" si="72"/>
        <v>2.3376309893120374E-2</v>
      </c>
      <c r="AJ59" s="13">
        <f t="shared" ca="1" si="73"/>
        <v>2.4431125739813781E-2</v>
      </c>
      <c r="AK59" s="13">
        <f t="shared" ca="1" si="74"/>
        <v>2.5196158651226659E-2</v>
      </c>
      <c r="AL59" s="13">
        <f t="shared" ca="1" si="75"/>
        <v>2.5741964403248864E-2</v>
      </c>
      <c r="AM59" s="13">
        <f t="shared" ca="1" si="76"/>
        <v>2.6134892968714237E-2</v>
      </c>
      <c r="AN59" s="13">
        <f t="shared" ca="1" si="77"/>
        <v>2.6430650904814858E-2</v>
      </c>
      <c r="AO59" s="13">
        <f t="shared" ca="1" si="78"/>
        <v>2.1108618156441706E-2</v>
      </c>
      <c r="AP59" s="13">
        <f t="shared" ca="1" si="79"/>
        <v>2.5855509093056329E-2</v>
      </c>
      <c r="AQ59" s="13">
        <f t="shared" ca="1" si="80"/>
        <v>2.9780179340423204E-2</v>
      </c>
      <c r="AR59" s="13">
        <f t="shared" ca="1" si="81"/>
        <v>3.3190708776773305E-2</v>
      </c>
      <c r="AS59" s="13">
        <f t="shared" ca="1" si="82"/>
        <v>3.5975854550309008E-2</v>
      </c>
      <c r="AT59" s="13">
        <f t="shared" ca="1" si="83"/>
        <v>3.8095689334290653E-2</v>
      </c>
      <c r="AU59" s="13">
        <f t="shared" ca="1" si="84"/>
        <v>3.9598943332007419E-2</v>
      </c>
      <c r="AV59" s="13">
        <f t="shared" ca="1" si="85"/>
        <v>4.0575798018022941E-2</v>
      </c>
      <c r="AW59" s="13">
        <f t="shared" ca="1" si="86"/>
        <v>4.1125233893768369E-2</v>
      </c>
      <c r="AX59" s="13">
        <f t="shared" ca="1" si="87"/>
        <v>4.1339089851480201E-2</v>
      </c>
      <c r="AY59" s="13">
        <f t="shared" ca="1" si="88"/>
        <v>4.1295918293584963E-2</v>
      </c>
    </row>
    <row r="60" spans="1:51" x14ac:dyDescent="0.25">
      <c r="A60">
        <v>42</v>
      </c>
      <c r="B60" s="15">
        <f t="shared" si="50"/>
        <v>0.26282051282051289</v>
      </c>
      <c r="C60" s="15">
        <f t="shared" ca="1" si="65"/>
        <v>-11.649233228866253</v>
      </c>
      <c r="D60" s="15">
        <f t="shared" ca="1" si="51"/>
        <v>0.78158371866161935</v>
      </c>
      <c r="E60" s="15">
        <f t="shared" ca="1" si="45"/>
        <v>-0.63489277552928647</v>
      </c>
      <c r="F60" s="15">
        <f t="shared" ca="1" si="66"/>
        <v>8.9051552669902296</v>
      </c>
      <c r="G60" s="15">
        <f t="shared" ca="1" si="52"/>
        <v>3.5372425546469777</v>
      </c>
      <c r="H60" s="15">
        <f t="shared" ca="1" si="53"/>
        <v>1.1779809200797386E-2</v>
      </c>
      <c r="I60" s="15">
        <f t="shared" ca="1" si="67"/>
        <v>3.5447078377912935</v>
      </c>
      <c r="J60" s="15">
        <f t="shared" ca="1" si="46"/>
        <v>0.80062987591527035</v>
      </c>
      <c r="K60" s="15">
        <f t="shared" ca="1" si="68"/>
        <v>0.53429383999145907</v>
      </c>
      <c r="L60" s="16">
        <f t="shared" ca="1" si="54"/>
        <v>1.3349237159067293</v>
      </c>
      <c r="M60" s="17">
        <f t="shared" ca="1" si="47"/>
        <v>2.0639241541417692</v>
      </c>
      <c r="N60" s="5" t="str">
        <f t="shared" ca="1" si="55"/>
        <v/>
      </c>
      <c r="O60" s="10"/>
      <c r="V60" s="15">
        <f t="shared" si="56"/>
        <v>0.26282051282051289</v>
      </c>
      <c r="W60">
        <f t="shared" ca="1" si="48"/>
        <v>-3.5953972124050149E-4</v>
      </c>
      <c r="X60">
        <f t="shared" ca="1" si="57"/>
        <v>0</v>
      </c>
      <c r="Y60">
        <f t="shared" ca="1" si="58"/>
        <v>0</v>
      </c>
      <c r="Z60">
        <f t="shared" ca="1" si="59"/>
        <v>0</v>
      </c>
      <c r="AA60">
        <f t="shared" ca="1" si="49"/>
        <v>0</v>
      </c>
      <c r="AC60" s="15">
        <f t="shared" si="69"/>
        <v>0.2564102564102565</v>
      </c>
      <c r="AD60" s="13">
        <f t="shared" ca="1" si="60"/>
        <v>1.3575396668465993E-2</v>
      </c>
      <c r="AE60" s="13">
        <f t="shared" ca="1" si="61"/>
        <v>1.61491894723408E-2</v>
      </c>
      <c r="AF60" s="13">
        <f t="shared" ca="1" si="62"/>
        <v>1.8324685310858343E-2</v>
      </c>
      <c r="AG60" s="13">
        <f t="shared" ca="1" si="70"/>
        <v>2.0363254311738986E-2</v>
      </c>
      <c r="AH60" s="13">
        <f t="shared" ca="1" si="71"/>
        <v>2.2113916417943358E-2</v>
      </c>
      <c r="AI60" s="13">
        <f t="shared" ca="1" si="72"/>
        <v>2.3500256554880247E-2</v>
      </c>
      <c r="AJ60" s="13">
        <f t="shared" ca="1" si="73"/>
        <v>2.4537354119145705E-2</v>
      </c>
      <c r="AK60" s="13">
        <f t="shared" ca="1" si="74"/>
        <v>2.528462343870717E-2</v>
      </c>
      <c r="AL60" s="13">
        <f t="shared" ca="1" si="75"/>
        <v>2.5813120710322178E-2</v>
      </c>
      <c r="AM60" s="13">
        <f t="shared" ca="1" si="76"/>
        <v>2.6189462694540266E-2</v>
      </c>
      <c r="AN60" s="13">
        <f t="shared" ca="1" si="77"/>
        <v>2.6469490470401275E-2</v>
      </c>
      <c r="AO60" s="13">
        <f t="shared" ca="1" si="78"/>
        <v>2.1389557697715243E-2</v>
      </c>
      <c r="AP60" s="13">
        <f t="shared" ca="1" si="79"/>
        <v>2.6145064280270049E-2</v>
      </c>
      <c r="AQ60" s="13">
        <f t="shared" ca="1" si="80"/>
        <v>3.0066926423639073E-2</v>
      </c>
      <c r="AR60" s="13">
        <f t="shared" ca="1" si="81"/>
        <v>3.3465266873966143E-2</v>
      </c>
      <c r="AS60" s="13">
        <f t="shared" ca="1" si="82"/>
        <v>3.6232896668466005E-2</v>
      </c>
      <c r="AT60" s="13">
        <f t="shared" ca="1" si="83"/>
        <v>3.8332724590517578E-2</v>
      </c>
      <c r="AU60" s="13">
        <f t="shared" ca="1" si="84"/>
        <v>3.9815131702074964E-2</v>
      </c>
      <c r="AV60" s="13">
        <f t="shared" ca="1" si="85"/>
        <v>4.0771212543795211E-2</v>
      </c>
      <c r="AW60" s="13">
        <f t="shared" ca="1" si="86"/>
        <v>4.1300442949043011E-2</v>
      </c>
      <c r="AX60" s="13">
        <f t="shared" ca="1" si="87"/>
        <v>4.1494923743458159E-2</v>
      </c>
      <c r="AY60" s="13">
        <f t="shared" ca="1" si="88"/>
        <v>4.1433337220322865E-2</v>
      </c>
    </row>
    <row r="61" spans="1:51" x14ac:dyDescent="0.25">
      <c r="A61">
        <v>43</v>
      </c>
      <c r="B61" s="15">
        <f t="shared" si="50"/>
        <v>0.26923076923076927</v>
      </c>
      <c r="C61" s="15">
        <f t="shared" ca="1" si="65"/>
        <v>-11.55205255490621</v>
      </c>
      <c r="D61" s="15">
        <f t="shared" ca="1" si="51"/>
        <v>0.84008920329033654</v>
      </c>
      <c r="E61" s="15">
        <f t="shared" ca="1" si="45"/>
        <v>-0.11646251684473885</v>
      </c>
      <c r="F61" s="15">
        <f t="shared" ca="1" si="66"/>
        <v>8.9102438051652388</v>
      </c>
      <c r="G61" s="15">
        <f t="shared" ca="1" si="52"/>
        <v>3.6697163415158047</v>
      </c>
      <c r="H61" s="15">
        <f t="shared" ca="1" si="53"/>
        <v>1.2221004850207254E-2</v>
      </c>
      <c r="I61" s="15">
        <f t="shared" ca="1" si="67"/>
        <v>3.6774782389505916</v>
      </c>
      <c r="J61" s="15">
        <f t="shared" ca="1" si="46"/>
        <v>1.0356694892096208</v>
      </c>
      <c r="K61" s="15">
        <f t="shared" ca="1" si="68"/>
        <v>0.53193805039344888</v>
      </c>
      <c r="L61" s="16">
        <f t="shared" ca="1" si="54"/>
        <v>1.5676075396030695</v>
      </c>
      <c r="M61" s="17">
        <f t="shared" ca="1" si="47"/>
        <v>2.1933942606495513</v>
      </c>
      <c r="N61" s="5" t="str">
        <f t="shared" ca="1" si="55"/>
        <v/>
      </c>
      <c r="O61" s="10"/>
      <c r="V61" s="15">
        <f t="shared" si="56"/>
        <v>0.26923076923076927</v>
      </c>
      <c r="W61">
        <f t="shared" ca="1" si="48"/>
        <v>-4.6418347655765978E-3</v>
      </c>
      <c r="X61">
        <f t="shared" ca="1" si="57"/>
        <v>3.8572772926093219E-3</v>
      </c>
      <c r="Y61">
        <f t="shared" ca="1" si="58"/>
        <v>-8.1118547730199345E-3</v>
      </c>
      <c r="Z61">
        <f t="shared" ca="1" si="59"/>
        <v>2</v>
      </c>
      <c r="AA61">
        <f t="shared" ca="1" si="49"/>
        <v>2</v>
      </c>
      <c r="AC61" s="15">
        <f t="shared" si="69"/>
        <v>0.26282051282051289</v>
      </c>
      <c r="AD61" s="13">
        <f t="shared" ca="1" si="60"/>
        <v>1.3586468969716324E-2</v>
      </c>
      <c r="AE61" s="13">
        <f t="shared" ca="1" si="61"/>
        <v>1.6292475393681595E-2</v>
      </c>
      <c r="AF61" s="13">
        <f t="shared" ca="1" si="62"/>
        <v>1.8553772027465561E-2</v>
      </c>
      <c r="AG61" s="13">
        <f t="shared" ca="1" si="70"/>
        <v>2.0639241541417691E-2</v>
      </c>
      <c r="AH61" s="13">
        <f t="shared" ca="1" si="71"/>
        <v>2.241217951525187E-2</v>
      </c>
      <c r="AI61" s="13">
        <f t="shared" ca="1" si="72"/>
        <v>2.3806278182623142E-2</v>
      </c>
      <c r="AJ61" s="13">
        <f t="shared" ca="1" si="73"/>
        <v>2.4842669765464547E-2</v>
      </c>
      <c r="AK61" s="13">
        <f t="shared" ca="1" si="74"/>
        <v>2.5584285770914747E-2</v>
      </c>
      <c r="AL61" s="13">
        <f t="shared" ca="1" si="75"/>
        <v>2.6104250989507811E-2</v>
      </c>
      <c r="AM61" s="13">
        <f t="shared" ca="1" si="76"/>
        <v>2.6470429314194702E-2</v>
      </c>
      <c r="AN61" s="13">
        <f t="shared" ca="1" si="77"/>
        <v>2.673943333855883E-2</v>
      </c>
      <c r="AO61" s="13">
        <f t="shared" ca="1" si="78"/>
        <v>2.1594847022081518E-2</v>
      </c>
      <c r="AP61" s="13">
        <f t="shared" ca="1" si="79"/>
        <v>2.6476912065263269E-2</v>
      </c>
      <c r="AQ61" s="13">
        <f t="shared" ca="1" si="80"/>
        <v>3.0479139398334534E-2</v>
      </c>
      <c r="AR61" s="13">
        <f t="shared" ca="1" si="81"/>
        <v>3.3919154720700465E-2</v>
      </c>
      <c r="AS61" s="13">
        <f t="shared" ca="1" si="82"/>
        <v>3.6704035563714293E-2</v>
      </c>
      <c r="AT61" s="13">
        <f t="shared" ca="1" si="83"/>
        <v>3.8806789301458762E-2</v>
      </c>
      <c r="AU61" s="13">
        <f t="shared" ca="1" si="84"/>
        <v>4.0283841508156337E-2</v>
      </c>
      <c r="AV61" s="13">
        <f t="shared" ca="1" si="85"/>
        <v>4.1229795975469032E-2</v>
      </c>
      <c r="AW61" s="13">
        <f t="shared" ca="1" si="86"/>
        <v>4.1746189568677546E-2</v>
      </c>
      <c r="AX61" s="13">
        <f t="shared" ca="1" si="87"/>
        <v>4.1926363032596822E-2</v>
      </c>
      <c r="AY61" s="13">
        <f t="shared" ca="1" si="88"/>
        <v>4.1849763293667318E-2</v>
      </c>
    </row>
    <row r="62" spans="1:51" x14ac:dyDescent="0.25">
      <c r="A62">
        <v>44</v>
      </c>
      <c r="B62" s="15">
        <f t="shared" si="50"/>
        <v>0.27564102564102566</v>
      </c>
      <c r="C62" s="15">
        <f t="shared" ca="1" si="65"/>
        <v>-11.582371643216213</v>
      </c>
      <c r="D62" s="15">
        <f t="shared" ca="1" si="51"/>
        <v>-0.36642854186983964</v>
      </c>
      <c r="E62" s="15">
        <f t="shared" ca="1" si="45"/>
        <v>0.40302376883582147</v>
      </c>
      <c r="F62" s="15">
        <f t="shared" ca="1" si="66"/>
        <v>8.9383943580410552</v>
      </c>
      <c r="G62" s="15">
        <f t="shared" ca="1" si="52"/>
        <v>3.422202336859081</v>
      </c>
      <c r="H62" s="15">
        <f t="shared" ca="1" si="53"/>
        <v>1.1396674961225595E-2</v>
      </c>
      <c r="I62" s="15">
        <f t="shared" ca="1" si="67"/>
        <v>3.4294100401954868</v>
      </c>
      <c r="J62" s="15">
        <f t="shared" ca="1" si="46"/>
        <v>0.78543275502032905</v>
      </c>
      <c r="K62" s="15">
        <f t="shared" ca="1" si="68"/>
        <v>0.53956789799890936</v>
      </c>
      <c r="L62" s="16">
        <f t="shared" ca="1" si="54"/>
        <v>1.3250006530192384</v>
      </c>
      <c r="M62" s="17">
        <f t="shared" ca="1" si="47"/>
        <v>2.1102696138522132</v>
      </c>
      <c r="N62" s="5" t="str">
        <f t="shared" ca="1" si="55"/>
        <v/>
      </c>
      <c r="O62" s="10"/>
      <c r="V62" s="15">
        <f t="shared" si="56"/>
        <v>0.27564102564102566</v>
      </c>
      <c r="W62">
        <f t="shared" ca="1" si="48"/>
        <v>8.4089703976097559E-3</v>
      </c>
      <c r="X62">
        <f t="shared" ca="1" si="57"/>
        <v>1.4265902672960544E-2</v>
      </c>
      <c r="Y62">
        <f t="shared" ca="1" si="58"/>
        <v>-5.7622604094139688E-3</v>
      </c>
      <c r="Z62">
        <f t="shared" ca="1" si="59"/>
        <v>1</v>
      </c>
      <c r="AA62">
        <f t="shared" ca="1" si="49"/>
        <v>1</v>
      </c>
      <c r="AC62" s="15">
        <f t="shared" si="69"/>
        <v>0.26923076923076927</v>
      </c>
      <c r="AD62" s="13">
        <f t="shared" ca="1" si="60"/>
        <v>1.5604215992303501E-2</v>
      </c>
      <c r="AE62" s="13">
        <f t="shared" ca="1" si="61"/>
        <v>1.7993701251654278E-2</v>
      </c>
      <c r="AF62" s="13">
        <f t="shared" ca="1" si="62"/>
        <v>2.0018056805835256E-2</v>
      </c>
      <c r="AG62" s="13">
        <f t="shared" ca="1" si="70"/>
        <v>2.1933942606495515E-2</v>
      </c>
      <c r="AH62" s="13">
        <f t="shared" ca="1" si="71"/>
        <v>2.3582007875755606E-2</v>
      </c>
      <c r="AI62" s="13">
        <f t="shared" ca="1" si="72"/>
        <v>2.4879796530809947E-2</v>
      </c>
      <c r="AJ62" s="13">
        <f t="shared" ca="1" si="73"/>
        <v>2.5838610530934933E-2</v>
      </c>
      <c r="AK62" s="13">
        <f t="shared" ca="1" si="74"/>
        <v>2.6515514081492969E-2</v>
      </c>
      <c r="AL62" s="13">
        <f t="shared" ca="1" si="75"/>
        <v>2.6980041376716585E-2</v>
      </c>
      <c r="AM62" s="13">
        <f t="shared" ca="1" si="76"/>
        <v>2.729776857773878E-2</v>
      </c>
      <c r="AN62" s="13">
        <f t="shared" ca="1" si="77"/>
        <v>2.7523785336823182E-2</v>
      </c>
      <c r="AO62" s="13">
        <f t="shared" ca="1" si="78"/>
        <v>2.3589728960332446E-2</v>
      </c>
      <c r="AP62" s="13">
        <f t="shared" ca="1" si="79"/>
        <v>2.8155938618325185E-2</v>
      </c>
      <c r="AQ62" s="13">
        <f t="shared" ca="1" si="80"/>
        <v>3.1921864803235354E-2</v>
      </c>
      <c r="AR62" s="13">
        <f t="shared" ca="1" si="81"/>
        <v>3.5192911624719762E-2</v>
      </c>
      <c r="AS62" s="13">
        <f t="shared" ca="1" si="82"/>
        <v>3.7853511332894302E-2</v>
      </c>
      <c r="AT62" s="13">
        <f t="shared" ca="1" si="83"/>
        <v>3.9860524011693509E-2</v>
      </c>
      <c r="AU62" s="13">
        <f t="shared" ca="1" si="84"/>
        <v>4.1260545951377098E-2</v>
      </c>
      <c r="AV62" s="13">
        <f t="shared" ca="1" si="85"/>
        <v>4.2142314575210345E-2</v>
      </c>
      <c r="AW62" s="13">
        <f t="shared" ca="1" si="86"/>
        <v>4.2603777042426898E-2</v>
      </c>
      <c r="AX62" s="13">
        <f t="shared" ca="1" si="87"/>
        <v>4.2735987215233688E-2</v>
      </c>
      <c r="AY62" s="13">
        <f t="shared" ca="1" si="88"/>
        <v>4.2616869888893835E-2</v>
      </c>
    </row>
    <row r="63" spans="1:51" x14ac:dyDescent="0.25">
      <c r="A63">
        <v>45</v>
      </c>
      <c r="B63" s="15">
        <f t="shared" si="50"/>
        <v>0.28205128205128205</v>
      </c>
      <c r="C63" s="15">
        <f t="shared" ca="1" si="65"/>
        <v>-11.799964485397769</v>
      </c>
      <c r="D63" s="15">
        <f t="shared" ca="1" si="51"/>
        <v>-2.1397066029510463</v>
      </c>
      <c r="E63" s="15">
        <f t="shared" ca="1" si="45"/>
        <v>2.8347354975803327</v>
      </c>
      <c r="F63" s="15">
        <f t="shared" ca="1" si="66"/>
        <v>9.0744973156347122</v>
      </c>
      <c r="G63" s="15">
        <f t="shared" ca="1" si="52"/>
        <v>3.496249283102149</v>
      </c>
      <c r="H63" s="15">
        <f t="shared" ca="1" si="53"/>
        <v>1.16432836776117E-2</v>
      </c>
      <c r="I63" s="15">
        <f t="shared" ca="1" si="67"/>
        <v>3.5036227806152036</v>
      </c>
      <c r="J63" s="15">
        <f t="shared" ca="1" si="46"/>
        <v>0.77815561085214657</v>
      </c>
      <c r="K63" s="15">
        <f t="shared" ca="1" si="68"/>
        <v>0.60339161296167731</v>
      </c>
      <c r="L63" s="16">
        <f t="shared" ca="1" si="54"/>
        <v>1.3815472238138238</v>
      </c>
      <c r="M63" s="17">
        <f t="shared" ca="1" si="47"/>
        <v>2.0879847820229607</v>
      </c>
      <c r="N63" s="5" t="str">
        <f t="shared" ca="1" si="55"/>
        <v/>
      </c>
      <c r="O63" s="10"/>
      <c r="V63" s="15">
        <f t="shared" si="56"/>
        <v>0.28205128205128205</v>
      </c>
      <c r="W63">
        <f t="shared" ca="1" si="48"/>
        <v>5.0421586875235213E-3</v>
      </c>
      <c r="X63">
        <f t="shared" ca="1" si="57"/>
        <v>6.39255553466092E-3</v>
      </c>
      <c r="Y63">
        <f t="shared" ca="1" si="58"/>
        <v>-1.2635017635769449E-3</v>
      </c>
      <c r="Z63">
        <f t="shared" ca="1" si="59"/>
        <v>2</v>
      </c>
      <c r="AA63">
        <f t="shared" ca="1" si="49"/>
        <v>1</v>
      </c>
      <c r="AC63" s="15">
        <f t="shared" si="69"/>
        <v>0.27564102564102566</v>
      </c>
      <c r="AD63" s="13">
        <f t="shared" ca="1" si="60"/>
        <v>1.3640299452403996E-2</v>
      </c>
      <c r="AE63" s="13">
        <f t="shared" ca="1" si="61"/>
        <v>1.6543527506457049E-2</v>
      </c>
      <c r="AF63" s="13">
        <f t="shared" ca="1" si="62"/>
        <v>1.8937953204786476E-2</v>
      </c>
      <c r="AG63" s="13">
        <f t="shared" ca="1" si="70"/>
        <v>2.1102696138522132E-2</v>
      </c>
      <c r="AH63" s="13">
        <f t="shared" ca="1" si="71"/>
        <v>2.2920371252405002E-2</v>
      </c>
      <c r="AI63" s="13">
        <f t="shared" ca="1" si="72"/>
        <v>2.4338375220612728E-2</v>
      </c>
      <c r="AJ63" s="13">
        <f t="shared" ca="1" si="73"/>
        <v>2.5386083722779392E-2</v>
      </c>
      <c r="AK63" s="13">
        <f t="shared" ca="1" si="74"/>
        <v>2.6131253748931813E-2</v>
      </c>
      <c r="AL63" s="13">
        <f t="shared" ca="1" si="75"/>
        <v>2.66498799740334E-2</v>
      </c>
      <c r="AM63" s="13">
        <f t="shared" ca="1" si="76"/>
        <v>2.7011584462990682E-2</v>
      </c>
      <c r="AN63" s="13">
        <f t="shared" ca="1" si="77"/>
        <v>2.7274091890001958E-2</v>
      </c>
      <c r="AO63" s="13">
        <f t="shared" ca="1" si="78"/>
        <v>2.169986704276379E-2</v>
      </c>
      <c r="AP63" s="13">
        <f t="shared" ca="1" si="79"/>
        <v>2.6777663192722963E-2</v>
      </c>
      <c r="AQ63" s="13">
        <f t="shared" ca="1" si="80"/>
        <v>3.0911586934576137E-2</v>
      </c>
      <c r="AR63" s="13">
        <f t="shared" ca="1" si="81"/>
        <v>3.4429498361051102E-2</v>
      </c>
      <c r="AS63" s="13">
        <f t="shared" ca="1" si="82"/>
        <v>3.7257791958820723E-2</v>
      </c>
      <c r="AT63" s="13">
        <f t="shared" ca="1" si="83"/>
        <v>3.9383177244818532E-2</v>
      </c>
      <c r="AU63" s="13">
        <f t="shared" ca="1" si="84"/>
        <v>4.0870321059902966E-2</v>
      </c>
      <c r="AV63" s="13">
        <f t="shared" ca="1" si="85"/>
        <v>4.1818650589007307E-2</v>
      </c>
      <c r="AW63" s="13">
        <f t="shared" ca="1" si="86"/>
        <v>4.2332570588771462E-2</v>
      </c>
      <c r="AX63" s="13">
        <f t="shared" ca="1" si="87"/>
        <v>4.2507178074784921E-2</v>
      </c>
      <c r="AY63" s="13">
        <f t="shared" ca="1" si="88"/>
        <v>4.2423030240384879E-2</v>
      </c>
    </row>
    <row r="64" spans="1:51" x14ac:dyDescent="0.25">
      <c r="A64">
        <v>46</v>
      </c>
      <c r="B64" s="15">
        <f t="shared" si="50"/>
        <v>0.28846153846153844</v>
      </c>
      <c r="C64" s="15">
        <f t="shared" ca="1" si="65"/>
        <v>-11.629748160032252</v>
      </c>
      <c r="D64" s="15">
        <f t="shared" ca="1" si="51"/>
        <v>1.5306004933586055</v>
      </c>
      <c r="E64" s="15">
        <f t="shared" ca="1" si="45"/>
        <v>0.141031669312357</v>
      </c>
      <c r="F64" s="15">
        <f t="shared" ca="1" si="66"/>
        <v>9.090989004061548</v>
      </c>
      <c r="G64" s="15">
        <f t="shared" ca="1" si="52"/>
        <v>3.6915553271459851</v>
      </c>
      <c r="H64" s="15">
        <f t="shared" ca="1" si="53"/>
        <v>1.2293738223920658E-2</v>
      </c>
      <c r="I64" s="15">
        <f t="shared" ca="1" si="67"/>
        <v>3.6993661229732795</v>
      </c>
      <c r="J64" s="15">
        <f t="shared" ca="1" si="46"/>
        <v>1.1606069670025758</v>
      </c>
      <c r="K64" s="15">
        <f t="shared" ca="1" si="68"/>
        <v>0.64343159980534914</v>
      </c>
      <c r="L64" s="16">
        <f t="shared" ca="1" si="54"/>
        <v>1.8040385668079248</v>
      </c>
      <c r="M64" s="17">
        <f t="shared" ca="1" si="47"/>
        <v>2.3093117810421901</v>
      </c>
      <c r="N64" s="5" t="str">
        <f t="shared" ca="1" si="55"/>
        <v/>
      </c>
      <c r="O64" s="10"/>
      <c r="V64" s="15">
        <f t="shared" si="56"/>
        <v>0.28846153846153844</v>
      </c>
      <c r="W64">
        <f t="shared" ca="1" si="48"/>
        <v>-1.1439922337021543E-3</v>
      </c>
      <c r="X64">
        <f t="shared" ca="1" si="57"/>
        <v>0</v>
      </c>
      <c r="Y64">
        <f t="shared" ca="1" si="58"/>
        <v>-6.9745001507874594E-4</v>
      </c>
      <c r="Z64">
        <f t="shared" ca="1" si="59"/>
        <v>0</v>
      </c>
      <c r="AA64">
        <f t="shared" ca="1" si="49"/>
        <v>1</v>
      </c>
      <c r="AC64" s="15">
        <f t="shared" si="69"/>
        <v>0.28205128205128205</v>
      </c>
      <c r="AD64" s="13">
        <f t="shared" ca="1" si="60"/>
        <v>1.3504833706498296E-2</v>
      </c>
      <c r="AE64" s="13">
        <f t="shared" ca="1" si="61"/>
        <v>1.6345079668502235E-2</v>
      </c>
      <c r="AF64" s="13">
        <f t="shared" ca="1" si="62"/>
        <v>1.8712431933182287E-2</v>
      </c>
      <c r="AG64" s="13">
        <f t="shared" ca="1" si="70"/>
        <v>2.0879847820229606E-2</v>
      </c>
      <c r="AH64" s="13">
        <f t="shared" ca="1" si="71"/>
        <v>2.2717898895994609E-2</v>
      </c>
      <c r="AI64" s="13">
        <f t="shared" ca="1" si="72"/>
        <v>2.4165520456612952E-2</v>
      </c>
      <c r="AJ64" s="13">
        <f t="shared" ca="1" si="73"/>
        <v>2.5247112436749087E-2</v>
      </c>
      <c r="AK64" s="13">
        <f t="shared" ca="1" si="74"/>
        <v>2.6027629191777906E-2</v>
      </c>
      <c r="AL64" s="13">
        <f t="shared" ca="1" si="75"/>
        <v>2.6581496864307778E-2</v>
      </c>
      <c r="AM64" s="13">
        <f t="shared" ca="1" si="76"/>
        <v>2.6977461983182772E-2</v>
      </c>
      <c r="AN64" s="13">
        <f t="shared" ca="1" si="77"/>
        <v>2.7272768872325839E-2</v>
      </c>
      <c r="AO64" s="13">
        <f t="shared" ca="1" si="78"/>
        <v>2.2183868598398552E-2</v>
      </c>
      <c r="AP64" s="13">
        <f t="shared" ca="1" si="79"/>
        <v>2.7180645172691351E-2</v>
      </c>
      <c r="AQ64" s="13">
        <f t="shared" ca="1" si="80"/>
        <v>3.1270158278125501E-2</v>
      </c>
      <c r="AR64" s="13">
        <f t="shared" ca="1" si="81"/>
        <v>3.4774075150103757E-2</v>
      </c>
      <c r="AS64" s="13">
        <f t="shared" ca="1" si="82"/>
        <v>3.760671773596877E-2</v>
      </c>
      <c r="AT64" s="13">
        <f t="shared" ca="1" si="83"/>
        <v>3.974630636946707E-2</v>
      </c>
      <c r="AU64" s="13">
        <f t="shared" ca="1" si="84"/>
        <v>4.1252505631436912E-2</v>
      </c>
      <c r="AV64" s="13">
        <f t="shared" ca="1" si="85"/>
        <v>4.2221914784779192E-2</v>
      </c>
      <c r="AW64" s="13">
        <f t="shared" ca="1" si="86"/>
        <v>4.2757345934753242E-2</v>
      </c>
      <c r="AX64" s="13">
        <f t="shared" ca="1" si="87"/>
        <v>4.2952997553851215E-2</v>
      </c>
      <c r="AY64" s="13">
        <f t="shared" ca="1" si="88"/>
        <v>4.2888924536527602E-2</v>
      </c>
    </row>
    <row r="65" spans="1:51" x14ac:dyDescent="0.25">
      <c r="A65">
        <v>47</v>
      </c>
      <c r="B65" s="15">
        <f t="shared" si="50"/>
        <v>0.29487179487179482</v>
      </c>
      <c r="C65" s="15">
        <f t="shared" ca="1" si="65"/>
        <v>-11.471406354356262</v>
      </c>
      <c r="D65" s="15">
        <f t="shared" ca="1" si="51"/>
        <v>1.4192806618109843</v>
      </c>
      <c r="E65" s="15">
        <f t="shared" ca="1" si="45"/>
        <v>-0.6588169620799591</v>
      </c>
      <c r="F65" s="15">
        <f t="shared" ca="1" si="66"/>
        <v>9.0719682183061501</v>
      </c>
      <c r="G65" s="15">
        <f t="shared" ca="1" si="52"/>
        <v>3.6808261069445751</v>
      </c>
      <c r="H65" s="15">
        <f t="shared" ca="1" si="53"/>
        <v>1.2258005228085718E-2</v>
      </c>
      <c r="I65" s="15">
        <f t="shared" ca="1" si="67"/>
        <v>3.6886128796038711</v>
      </c>
      <c r="J65" s="15">
        <f t="shared" ca="1" si="46"/>
        <v>1.2891747435537595</v>
      </c>
      <c r="K65" s="15">
        <f t="shared" ca="1" si="68"/>
        <v>0.59141038658978617</v>
      </c>
      <c r="L65" s="16">
        <f t="shared" ca="1" si="54"/>
        <v>1.8805851301435457</v>
      </c>
      <c r="M65" s="17">
        <f t="shared" ca="1" si="47"/>
        <v>2.4163520157155967</v>
      </c>
      <c r="N65" s="5" t="str">
        <f t="shared" ca="1" si="55"/>
        <v/>
      </c>
      <c r="O65" s="10"/>
      <c r="V65" s="15">
        <f t="shared" si="56"/>
        <v>0.29487179487179482</v>
      </c>
      <c r="W65">
        <f t="shared" ca="1" si="48"/>
        <v>-2.3622570304715281E-3</v>
      </c>
      <c r="X65">
        <f t="shared" ca="1" si="57"/>
        <v>0</v>
      </c>
      <c r="Y65">
        <f t="shared" ca="1" si="58"/>
        <v>-2.151737547529274E-3</v>
      </c>
      <c r="Z65">
        <f t="shared" ca="1" si="59"/>
        <v>0</v>
      </c>
      <c r="AA65">
        <f t="shared" ca="1" si="49"/>
        <v>1</v>
      </c>
      <c r="AC65" s="15">
        <f t="shared" si="69"/>
        <v>0.28846153846153844</v>
      </c>
      <c r="AD65" s="13">
        <f t="shared" ca="1" si="60"/>
        <v>1.6823829059592801E-2</v>
      </c>
      <c r="AE65" s="13">
        <f t="shared" ca="1" si="61"/>
        <v>1.9183305795581678E-2</v>
      </c>
      <c r="AF65" s="13">
        <f t="shared" ca="1" si="62"/>
        <v>2.1188112023437258E-2</v>
      </c>
      <c r="AG65" s="13">
        <f t="shared" ca="1" si="70"/>
        <v>2.3093117810421903E-2</v>
      </c>
      <c r="AH65" s="13">
        <f t="shared" ca="1" si="71"/>
        <v>2.473544534964349E-2</v>
      </c>
      <c r="AI65" s="13">
        <f t="shared" ca="1" si="72"/>
        <v>2.6030165608015732E-2</v>
      </c>
      <c r="AJ65" s="13">
        <f t="shared" ca="1" si="73"/>
        <v>2.6987133459459588E-2</v>
      </c>
      <c r="AK65" s="13">
        <f t="shared" ca="1" si="74"/>
        <v>2.766260497085472E-2</v>
      </c>
      <c r="AL65" s="13">
        <f t="shared" ca="1" si="75"/>
        <v>2.8125668372448943E-2</v>
      </c>
      <c r="AM65" s="13">
        <f t="shared" ca="1" si="76"/>
        <v>2.8441656603316979E-2</v>
      </c>
      <c r="AN65" s="13">
        <f t="shared" ca="1" si="77"/>
        <v>2.8665531145397372E-2</v>
      </c>
      <c r="AO65" s="13">
        <f t="shared" ca="1" si="78"/>
        <v>2.589148850301335E-2</v>
      </c>
      <c r="AP65" s="13">
        <f t="shared" ca="1" si="79"/>
        <v>3.0396179985281893E-2</v>
      </c>
      <c r="AQ65" s="13">
        <f t="shared" ca="1" si="80"/>
        <v>3.4112270511038982E-2</v>
      </c>
      <c r="AR65" s="13">
        <f t="shared" ca="1" si="81"/>
        <v>3.7343320875116943E-2</v>
      </c>
      <c r="AS65" s="13">
        <f t="shared" ca="1" si="82"/>
        <v>3.9970185357418427E-2</v>
      </c>
      <c r="AT65" s="13">
        <f t="shared" ca="1" si="83"/>
        <v>4.1947202518832258E-2</v>
      </c>
      <c r="AU65" s="13">
        <f t="shared" ca="1" si="84"/>
        <v>4.3319475245161713E-2</v>
      </c>
      <c r="AV65" s="13">
        <f t="shared" ca="1" si="85"/>
        <v>4.4174888646703325E-2</v>
      </c>
      <c r="AW65" s="13">
        <f t="shared" ca="1" si="86"/>
        <v>4.4610901785217448E-2</v>
      </c>
      <c r="AX65" s="13">
        <f t="shared" ca="1" si="87"/>
        <v>4.4718285109898968E-2</v>
      </c>
      <c r="AY65" s="13">
        <f t="shared" ca="1" si="88"/>
        <v>4.4574796903697471E-2</v>
      </c>
    </row>
    <row r="66" spans="1:51" x14ac:dyDescent="0.25">
      <c r="A66">
        <v>48</v>
      </c>
      <c r="B66" s="15">
        <f t="shared" si="50"/>
        <v>0.30128205128205121</v>
      </c>
      <c r="C66" s="15">
        <f t="shared" ca="1" si="65"/>
        <v>-11.395453185426106</v>
      </c>
      <c r="D66" s="15">
        <f t="shared" ca="1" si="51"/>
        <v>0.64026611973718672</v>
      </c>
      <c r="E66" s="15">
        <f t="shared" ca="1" si="45"/>
        <v>-0.76384870625732004</v>
      </c>
      <c r="F66" s="15">
        <f t="shared" ca="1" si="66"/>
        <v>9.0482876870502764</v>
      </c>
      <c r="G66" s="15">
        <f t="shared" ca="1" si="52"/>
        <v>3.6590953367400232</v>
      </c>
      <c r="H66" s="15">
        <f t="shared" ca="1" si="53"/>
        <v>1.2185632259069084E-2</v>
      </c>
      <c r="I66" s="15">
        <f t="shared" ca="1" si="67"/>
        <v>3.6668334533056273</v>
      </c>
      <c r="J66" s="15">
        <f t="shared" ca="1" si="46"/>
        <v>1.3196679549297974</v>
      </c>
      <c r="K66" s="15">
        <f t="shared" ca="1" si="68"/>
        <v>0.61836965617955075</v>
      </c>
      <c r="L66" s="16">
        <f t="shared" ca="1" si="54"/>
        <v>1.938037611109348</v>
      </c>
      <c r="M66" s="17">
        <f t="shared" ca="1" si="47"/>
        <v>2.4481690988031222</v>
      </c>
      <c r="N66" s="5" t="str">
        <f t="shared" ca="1" si="55"/>
        <v/>
      </c>
      <c r="O66" s="10"/>
      <c r="V66" s="15">
        <f t="shared" si="56"/>
        <v>0.30128205128205121</v>
      </c>
      <c r="W66">
        <f t="shared" ca="1" si="48"/>
        <v>1.7688178464166752E-4</v>
      </c>
      <c r="X66">
        <f t="shared" ca="1" si="57"/>
        <v>0</v>
      </c>
      <c r="Y66">
        <f t="shared" ca="1" si="58"/>
        <v>0</v>
      </c>
      <c r="Z66">
        <f t="shared" ca="1" si="59"/>
        <v>0</v>
      </c>
      <c r="AA66">
        <f t="shared" ca="1" si="49"/>
        <v>0</v>
      </c>
      <c r="AC66" s="15">
        <f t="shared" si="69"/>
        <v>0.29487179487179482</v>
      </c>
      <c r="AD66" s="13">
        <f t="shared" ca="1" si="60"/>
        <v>1.805295249532379E-2</v>
      </c>
      <c r="AE66" s="13">
        <f t="shared" ca="1" si="61"/>
        <v>2.0360396109840462E-2</v>
      </c>
      <c r="AF66" s="13">
        <f t="shared" ca="1" si="62"/>
        <v>2.2312102677217664E-2</v>
      </c>
      <c r="AG66" s="13">
        <f t="shared" ca="1" si="70"/>
        <v>2.4163520157155966E-2</v>
      </c>
      <c r="AH66" s="13">
        <f t="shared" ca="1" si="71"/>
        <v>2.5753226385930174E-2</v>
      </c>
      <c r="AI66" s="13">
        <f t="shared" ca="1" si="72"/>
        <v>2.6997252377345907E-2</v>
      </c>
      <c r="AJ66" s="13">
        <f t="shared" ca="1" si="73"/>
        <v>2.7905929441831963E-2</v>
      </c>
      <c r="AK66" s="13">
        <f t="shared" ca="1" si="74"/>
        <v>2.8535694848025178E-2</v>
      </c>
      <c r="AL66" s="13">
        <f t="shared" ca="1" si="75"/>
        <v>2.8955657204010797E-2</v>
      </c>
      <c r="AM66" s="13">
        <f t="shared" ca="1" si="76"/>
        <v>2.9231085901282296E-2</v>
      </c>
      <c r="AN66" s="13">
        <f t="shared" ca="1" si="77"/>
        <v>2.9416836724432533E-2</v>
      </c>
      <c r="AO66" s="13">
        <f t="shared" ca="1" si="78"/>
        <v>2.661569866955741E-2</v>
      </c>
      <c r="AP66" s="13">
        <f t="shared" ca="1" si="79"/>
        <v>3.1083058960219054E-2</v>
      </c>
      <c r="AQ66" s="13">
        <f t="shared" ca="1" si="80"/>
        <v>3.4760180972867802E-2</v>
      </c>
      <c r="AR66" s="13">
        <f t="shared" ca="1" si="81"/>
        <v>3.7951228324612778E-2</v>
      </c>
      <c r="AS66" s="13">
        <f t="shared" ca="1" si="82"/>
        <v>4.0538534706921599E-2</v>
      </c>
      <c r="AT66" s="13">
        <f t="shared" ca="1" si="83"/>
        <v>4.2477421390896559E-2</v>
      </c>
      <c r="AU66" s="13">
        <f t="shared" ca="1" si="84"/>
        <v>4.3813489310644653E-2</v>
      </c>
      <c r="AV66" s="13">
        <f t="shared" ca="1" si="85"/>
        <v>4.4634825389370317E-2</v>
      </c>
      <c r="AW66" s="13">
        <f t="shared" ca="1" si="86"/>
        <v>4.503892872552339E-2</v>
      </c>
      <c r="AX66" s="13">
        <f t="shared" ca="1" si="87"/>
        <v>4.5116524973212051E-2</v>
      </c>
      <c r="AY66" s="13">
        <f t="shared" ca="1" si="88"/>
        <v>4.4945284607835333E-2</v>
      </c>
    </row>
    <row r="67" spans="1:51" x14ac:dyDescent="0.25">
      <c r="A67">
        <v>49</v>
      </c>
      <c r="B67" s="15">
        <f t="shared" si="50"/>
        <v>0.3076923076923076</v>
      </c>
      <c r="C67" s="15">
        <f t="shared" ca="1" si="65"/>
        <v>-11.332622160653873</v>
      </c>
      <c r="D67" s="15">
        <f t="shared" ca="1" si="51"/>
        <v>0.51652124404624156</v>
      </c>
      <c r="E67" s="15">
        <f t="shared" ca="1" si="45"/>
        <v>-0.75417241372902699</v>
      </c>
      <c r="F67" s="15">
        <f t="shared" ca="1" si="66"/>
        <v>9.0250407170507128</v>
      </c>
      <c r="G67" s="15">
        <f t="shared" ca="1" si="52"/>
        <v>3.5755340903242816</v>
      </c>
      <c r="H67" s="15">
        <f t="shared" ca="1" si="53"/>
        <v>1.1907336761904834E-2</v>
      </c>
      <c r="I67" s="15">
        <f t="shared" ca="1" si="67"/>
        <v>3.5830851098014556</v>
      </c>
      <c r="J67" s="15">
        <f t="shared" ca="1" si="46"/>
        <v>1.2755036661982952</v>
      </c>
      <c r="K67" s="15">
        <f t="shared" ca="1" si="68"/>
        <v>0.5996546914056351</v>
      </c>
      <c r="L67" s="16">
        <f t="shared" ca="1" si="54"/>
        <v>1.8751583576039303</v>
      </c>
      <c r="M67" s="17">
        <f t="shared" ca="1" si="47"/>
        <v>2.4484437282972333</v>
      </c>
      <c r="N67" s="5" t="str">
        <f t="shared" ca="1" si="55"/>
        <v/>
      </c>
      <c r="O67" s="10"/>
      <c r="V67" s="15">
        <f t="shared" si="56"/>
        <v>0.3076923076923076</v>
      </c>
      <c r="W67">
        <f t="shared" ca="1" si="48"/>
        <v>2.5530076544048527E-3</v>
      </c>
      <c r="X67">
        <f t="shared" ca="1" si="57"/>
        <v>7.9861447136134311E-3</v>
      </c>
      <c r="Y67">
        <f t="shared" ca="1" si="58"/>
        <v>-4.9733767777004447E-3</v>
      </c>
      <c r="Z67">
        <f t="shared" ca="1" si="59"/>
        <v>1</v>
      </c>
      <c r="AA67">
        <f t="shared" ca="1" si="49"/>
        <v>1</v>
      </c>
      <c r="AC67" s="15">
        <f t="shared" si="69"/>
        <v>0.30128205128205121</v>
      </c>
      <c r="AD67" s="13">
        <f t="shared" ca="1" si="60"/>
        <v>1.8367919844500102E-2</v>
      </c>
      <c r="AE67" s="13">
        <f t="shared" ca="1" si="61"/>
        <v>2.0685946750093592E-2</v>
      </c>
      <c r="AF67" s="13">
        <f t="shared" ca="1" si="62"/>
        <v>2.2638128570409456E-2</v>
      </c>
      <c r="AG67" s="13">
        <f t="shared" ca="1" si="70"/>
        <v>2.4481690988031223E-2</v>
      </c>
      <c r="AH67" s="13">
        <f t="shared" ca="1" si="71"/>
        <v>2.6058717962848865E-2</v>
      </c>
      <c r="AI67" s="13">
        <f t="shared" ca="1" si="72"/>
        <v>2.7287697660799744E-2</v>
      </c>
      <c r="AJ67" s="13">
        <f t="shared" ca="1" si="73"/>
        <v>2.8180397665226578E-2</v>
      </c>
      <c r="AK67" s="13">
        <f t="shared" ca="1" si="74"/>
        <v>2.8794055655765961E-2</v>
      </c>
      <c r="AL67" s="13">
        <f t="shared" ca="1" si="75"/>
        <v>2.9198220205389643E-2</v>
      </c>
      <c r="AM67" s="13">
        <f t="shared" ca="1" si="76"/>
        <v>2.9458398880332779E-2</v>
      </c>
      <c r="AN67" s="13">
        <f t="shared" ca="1" si="77"/>
        <v>2.962957111753688E-2</v>
      </c>
      <c r="AO67" s="13">
        <f t="shared" ca="1" si="78"/>
        <v>2.7192330291865043E-2</v>
      </c>
      <c r="AP67" s="13">
        <f t="shared" ca="1" si="79"/>
        <v>3.1662654803108425E-2</v>
      </c>
      <c r="AQ67" s="13">
        <f t="shared" ca="1" si="80"/>
        <v>3.5332928798283397E-2</v>
      </c>
      <c r="AR67" s="13">
        <f t="shared" ca="1" si="81"/>
        <v>3.8509080697840176E-2</v>
      </c>
      <c r="AS67" s="13">
        <f t="shared" ca="1" si="82"/>
        <v>4.107693799922018E-2</v>
      </c>
      <c r="AT67" s="13">
        <f t="shared" ca="1" si="83"/>
        <v>4.2994267380706483E-2</v>
      </c>
      <c r="AU67" s="13">
        <f t="shared" ca="1" si="84"/>
        <v>4.4308094849307672E-2</v>
      </c>
      <c r="AV67" s="13">
        <f t="shared" ca="1" si="85"/>
        <v>4.5107297057785975E-2</v>
      </c>
      <c r="AW67" s="13">
        <f t="shared" ca="1" si="86"/>
        <v>4.5489802881551314E-2</v>
      </c>
      <c r="AX67" s="13">
        <f t="shared" ca="1" si="87"/>
        <v>4.5546566431234309E-2</v>
      </c>
      <c r="AY67" s="13">
        <f t="shared" ca="1" si="88"/>
        <v>4.5355372563445337E-2</v>
      </c>
    </row>
    <row r="68" spans="1:51" x14ac:dyDescent="0.25">
      <c r="A68">
        <v>50</v>
      </c>
      <c r="B68" s="15">
        <f t="shared" si="50"/>
        <v>0.31410256410256399</v>
      </c>
      <c r="C68" s="15">
        <f t="shared" ca="1" si="65"/>
        <v>-11.528858882757119</v>
      </c>
      <c r="D68" s="15">
        <f t="shared" ca="1" si="51"/>
        <v>-1.9358865439822281</v>
      </c>
      <c r="E68" s="15">
        <f t="shared" ca="1" si="45"/>
        <v>1.1037259005610618</v>
      </c>
      <c r="F68" s="15">
        <f t="shared" ca="1" si="66"/>
        <v>9.0842800328925986</v>
      </c>
      <c r="G68" s="15">
        <f t="shared" ca="1" si="52"/>
        <v>3.5365149822113118</v>
      </c>
      <c r="H68" s="15">
        <f t="shared" ca="1" si="53"/>
        <v>1.1777386066373335E-2</v>
      </c>
      <c r="I68" s="15">
        <f t="shared" ca="1" si="67"/>
        <v>3.5439786362908379</v>
      </c>
      <c r="J68" s="15">
        <f t="shared" ca="1" si="46"/>
        <v>1.0993997864263179</v>
      </c>
      <c r="K68" s="15">
        <f t="shared" ca="1" si="68"/>
        <v>0.61379384568937267</v>
      </c>
      <c r="L68" s="16">
        <f t="shared" ca="1" si="54"/>
        <v>1.7131936321156904</v>
      </c>
      <c r="M68" s="17">
        <f t="shared" ca="1" si="47"/>
        <v>2.3316411585028294</v>
      </c>
      <c r="N68" s="5" t="str">
        <f t="shared" ca="1" si="55"/>
        <v/>
      </c>
      <c r="O68" s="10"/>
      <c r="V68" s="15">
        <f t="shared" si="56"/>
        <v>0.31410256410256399</v>
      </c>
      <c r="W68">
        <f t="shared" ca="1" si="48"/>
        <v>1.5673789809150123E-4</v>
      </c>
      <c r="X68">
        <f t="shared" ca="1" si="57"/>
        <v>0</v>
      </c>
      <c r="Y68">
        <f t="shared" ca="1" si="58"/>
        <v>0</v>
      </c>
      <c r="Z68">
        <f t="shared" ca="1" si="59"/>
        <v>0</v>
      </c>
      <c r="AA68">
        <f t="shared" ca="1" si="49"/>
        <v>0</v>
      </c>
      <c r="AC68" s="15">
        <f t="shared" si="69"/>
        <v>0.3076923076923076</v>
      </c>
      <c r="AD68" s="13">
        <f t="shared" ca="1" si="60"/>
        <v>1.8074545139151334E-2</v>
      </c>
      <c r="AE68" s="13">
        <f t="shared" ca="1" si="61"/>
        <v>2.0535005353081642E-2</v>
      </c>
      <c r="AF68" s="13">
        <f t="shared" ca="1" si="62"/>
        <v>2.2583426727784125E-2</v>
      </c>
      <c r="AG68" s="13">
        <f t="shared" ca="1" si="70"/>
        <v>2.4484437282972334E-2</v>
      </c>
      <c r="AH68" s="13">
        <f t="shared" ca="1" si="71"/>
        <v>2.6094123326912983E-2</v>
      </c>
      <c r="AI68" s="13">
        <f t="shared" ca="1" si="72"/>
        <v>2.7340899480670169E-2</v>
      </c>
      <c r="AJ68" s="13">
        <f t="shared" ca="1" si="73"/>
        <v>2.8242495485829595E-2</v>
      </c>
      <c r="AK68" s="13">
        <f t="shared" ca="1" si="74"/>
        <v>2.8859630651684554E-2</v>
      </c>
      <c r="AL68" s="13">
        <f t="shared" ca="1" si="75"/>
        <v>2.9263916687359615E-2</v>
      </c>
      <c r="AM68" s="13">
        <f t="shared" ca="1" si="76"/>
        <v>2.9522118602781661E-2</v>
      </c>
      <c r="AN68" s="13">
        <f t="shared" ca="1" si="77"/>
        <v>2.9690005643237063E-2</v>
      </c>
      <c r="AO68" s="13">
        <f t="shared" ca="1" si="78"/>
        <v>2.6717309802755721E-2</v>
      </c>
      <c r="AP68" s="13">
        <f t="shared" ca="1" si="79"/>
        <v>3.13353567358058E-2</v>
      </c>
      <c r="AQ68" s="13">
        <f t="shared" ca="1" si="80"/>
        <v>3.5106954056177357E-2</v>
      </c>
      <c r="AR68" s="13">
        <f t="shared" ca="1" si="81"/>
        <v>3.8345441490119848E-2</v>
      </c>
      <c r="AS68" s="13">
        <f t="shared" ca="1" si="82"/>
        <v>4.0950657434284873E-2</v>
      </c>
      <c r="AT68" s="13">
        <f t="shared" ca="1" si="83"/>
        <v>4.2890303175357428E-2</v>
      </c>
      <c r="AU68" s="13">
        <f t="shared" ca="1" si="84"/>
        <v>4.4217374653571069E-2</v>
      </c>
      <c r="AV68" s="13">
        <f t="shared" ca="1" si="85"/>
        <v>4.5024237566338311E-2</v>
      </c>
      <c r="AW68" s="13">
        <f t="shared" ca="1" si="86"/>
        <v>4.5410890997619885E-2</v>
      </c>
      <c r="AX68" s="13">
        <f t="shared" ca="1" si="87"/>
        <v>4.5469553248068173E-2</v>
      </c>
      <c r="AY68" s="13">
        <f t="shared" ca="1" si="88"/>
        <v>4.5278805418606842E-2</v>
      </c>
    </row>
    <row r="69" spans="1:51" x14ac:dyDescent="0.25">
      <c r="A69">
        <v>51</v>
      </c>
      <c r="B69" s="15">
        <f t="shared" si="50"/>
        <v>0.32051282051282037</v>
      </c>
      <c r="C69" s="15">
        <f t="shared" ca="1" si="65"/>
        <v>-11.488623939592243</v>
      </c>
      <c r="D69" s="15">
        <f t="shared" ca="1" si="51"/>
        <v>0.30171764766307529</v>
      </c>
      <c r="E69" s="15">
        <f t="shared" ca="1" si="45"/>
        <v>-0.64890298960254278</v>
      </c>
      <c r="F69" s="15">
        <f t="shared" ca="1" si="66"/>
        <v>9.0657005099692149</v>
      </c>
      <c r="G69" s="15">
        <f t="shared" ca="1" si="52"/>
        <v>3.3823833789614195</v>
      </c>
      <c r="H69" s="15">
        <f t="shared" ca="1" si="53"/>
        <v>1.1264060416086347E-2</v>
      </c>
      <c r="I69" s="15">
        <f t="shared" ca="1" si="67"/>
        <v>3.3895019260034123</v>
      </c>
      <c r="J69" s="15">
        <f t="shared" ca="1" si="46"/>
        <v>0.96657849638038451</v>
      </c>
      <c r="K69" s="15">
        <f t="shared" ca="1" si="68"/>
        <v>0.6360239038987161</v>
      </c>
      <c r="L69" s="16">
        <f t="shared" ca="1" si="54"/>
        <v>1.6026024002791006</v>
      </c>
      <c r="M69" s="17">
        <f t="shared" ca="1" si="47"/>
        <v>2.293678965888664</v>
      </c>
      <c r="N69" s="5" t="str">
        <f t="shared" ca="1" si="55"/>
        <v/>
      </c>
      <c r="O69" s="10"/>
      <c r="V69" s="15">
        <f t="shared" si="56"/>
        <v>0.32051282051282037</v>
      </c>
      <c r="W69">
        <f t="shared" ca="1" si="48"/>
        <v>4.2259181800028932E-3</v>
      </c>
      <c r="X69">
        <f t="shared" ca="1" si="57"/>
        <v>1.3485310085439536E-2</v>
      </c>
      <c r="Y69">
        <f t="shared" ca="1" si="58"/>
        <v>-8.9579027040194385E-3</v>
      </c>
      <c r="Z69">
        <f t="shared" ca="1" si="59"/>
        <v>1</v>
      </c>
      <c r="AA69">
        <f t="shared" ca="1" si="49"/>
        <v>1</v>
      </c>
      <c r="AC69" s="15">
        <f t="shared" si="69"/>
        <v>0.31410256410256399</v>
      </c>
      <c r="AD69" s="13">
        <f t="shared" ca="1" si="60"/>
        <v>1.6490234249587198E-2</v>
      </c>
      <c r="AE69" s="13">
        <f t="shared" ca="1" si="61"/>
        <v>1.911688966050407E-2</v>
      </c>
      <c r="AF69" s="13">
        <f t="shared" ca="1" si="62"/>
        <v>2.1302734823494155E-2</v>
      </c>
      <c r="AG69" s="13">
        <f t="shared" ca="1" si="70"/>
        <v>2.3316411585028295E-2</v>
      </c>
      <c r="AH69" s="13">
        <f t="shared" ca="1" si="71"/>
        <v>2.5021056508287474E-2</v>
      </c>
      <c r="AI69" s="13">
        <f t="shared" ca="1" si="72"/>
        <v>2.6350189611912968E-2</v>
      </c>
      <c r="AJ69" s="13">
        <f t="shared" ca="1" si="73"/>
        <v>2.732475680414127E-2</v>
      </c>
      <c r="AK69" s="13">
        <f t="shared" ca="1" si="74"/>
        <v>2.8007500389523821E-2</v>
      </c>
      <c r="AL69" s="13">
        <f t="shared" ca="1" si="75"/>
        <v>2.847136075286498E-2</v>
      </c>
      <c r="AM69" s="13">
        <f t="shared" ca="1" si="76"/>
        <v>2.878402608738765E-2</v>
      </c>
      <c r="AN69" s="13">
        <f t="shared" ca="1" si="77"/>
        <v>2.9001943632858095E-2</v>
      </c>
      <c r="AO69" s="13">
        <f t="shared" ca="1" si="78"/>
        <v>2.5270232287264539E-2</v>
      </c>
      <c r="AP69" s="13">
        <f t="shared" ca="1" si="79"/>
        <v>3.0050478492527712E-2</v>
      </c>
      <c r="AQ69" s="13">
        <f t="shared" ca="1" si="80"/>
        <v>3.3955658812775368E-2</v>
      </c>
      <c r="AR69" s="13">
        <f t="shared" ca="1" si="81"/>
        <v>3.7303120025185439E-2</v>
      </c>
      <c r="AS69" s="13">
        <f t="shared" ca="1" si="82"/>
        <v>3.9999744321169865E-2</v>
      </c>
      <c r="AT69" s="13">
        <f t="shared" ca="1" si="83"/>
        <v>4.2018332225192113E-2</v>
      </c>
      <c r="AU69" s="13">
        <f t="shared" ca="1" si="84"/>
        <v>4.3415089970138307E-2</v>
      </c>
      <c r="AV69" s="13">
        <f t="shared" ca="1" si="85"/>
        <v>4.4284400646652095E-2</v>
      </c>
      <c r="AW69" s="13">
        <f t="shared" ca="1" si="86"/>
        <v>4.4727586671177905E-2</v>
      </c>
      <c r="AX69" s="13">
        <f t="shared" ca="1" si="87"/>
        <v>4.4837784430812405E-2</v>
      </c>
      <c r="AY69" s="13">
        <f t="shared" ca="1" si="88"/>
        <v>4.4694248158585505E-2</v>
      </c>
    </row>
    <row r="70" spans="1:51" x14ac:dyDescent="0.25">
      <c r="A70">
        <v>52</v>
      </c>
      <c r="B70" s="15">
        <f t="shared" si="50"/>
        <v>0.32692307692307676</v>
      </c>
      <c r="C70" s="15">
        <f t="shared" ca="1" si="65"/>
        <v>-11.517395877187028</v>
      </c>
      <c r="D70" s="15">
        <f t="shared" ca="1" si="51"/>
        <v>-0.35136805225262269</v>
      </c>
      <c r="E70" s="15">
        <f t="shared" ca="1" si="45"/>
        <v>-0.16810913417687895</v>
      </c>
      <c r="F70" s="15">
        <f t="shared" ca="1" si="66"/>
        <v>9.068469205794143</v>
      </c>
      <c r="G70" s="15">
        <f t="shared" ca="1" si="52"/>
        <v>3.2426151243497228</v>
      </c>
      <c r="H70" s="15">
        <f t="shared" ca="1" si="53"/>
        <v>1.0798570998762217E-2</v>
      </c>
      <c r="I70" s="15">
        <f t="shared" ca="1" si="67"/>
        <v>3.2494207244861282</v>
      </c>
      <c r="J70" s="15">
        <f t="shared" ca="1" si="46"/>
        <v>0.80049405309324362</v>
      </c>
      <c r="K70" s="15">
        <f t="shared" ca="1" si="68"/>
        <v>0.60171909761467135</v>
      </c>
      <c r="L70" s="16">
        <f t="shared" ca="1" si="54"/>
        <v>1.402213150707915</v>
      </c>
      <c r="M70" s="17">
        <f t="shared" ca="1" si="47"/>
        <v>2.2247996334746389</v>
      </c>
      <c r="N70" s="5" t="str">
        <f t="shared" ca="1" si="55"/>
        <v/>
      </c>
      <c r="O70" s="10"/>
      <c r="V70" s="15">
        <f t="shared" si="56"/>
        <v>0.32692307692307676</v>
      </c>
      <c r="W70">
        <f t="shared" ca="1" si="48"/>
        <v>3.5455896814959018E-2</v>
      </c>
      <c r="X70">
        <f t="shared" ca="1" si="57"/>
        <v>3.8753758579663844E-2</v>
      </c>
      <c r="Y70">
        <f t="shared" ca="1" si="58"/>
        <v>-3.1868412247017495E-3</v>
      </c>
      <c r="Z70">
        <f t="shared" ca="1" si="59"/>
        <v>4</v>
      </c>
      <c r="AA70">
        <f t="shared" ca="1" si="49"/>
        <v>2</v>
      </c>
      <c r="AC70" s="15">
        <f t="shared" si="69"/>
        <v>0.32051282051282037</v>
      </c>
      <c r="AD70" s="13">
        <f t="shared" ca="1" si="60"/>
        <v>1.547145834066809E-2</v>
      </c>
      <c r="AE70" s="13">
        <f t="shared" ca="1" si="61"/>
        <v>1.8394171020449875E-2</v>
      </c>
      <c r="AF70" s="13">
        <f t="shared" ca="1" si="62"/>
        <v>2.0788453927808367E-2</v>
      </c>
      <c r="AG70" s="13">
        <f t="shared" ca="1" si="70"/>
        <v>2.2936789658886639E-2</v>
      </c>
      <c r="AH70" s="13">
        <f t="shared" ca="1" si="71"/>
        <v>2.4728314227770252E-2</v>
      </c>
      <c r="AI70" s="13">
        <f t="shared" ca="1" si="72"/>
        <v>2.6115015022736596E-2</v>
      </c>
      <c r="AJ70" s="13">
        <f t="shared" ca="1" si="73"/>
        <v>2.7128980263086539E-2</v>
      </c>
      <c r="AK70" s="13">
        <f t="shared" ca="1" si="74"/>
        <v>2.7839507444557227E-2</v>
      </c>
      <c r="AL70" s="13">
        <f t="shared" ca="1" si="75"/>
        <v>2.8323464967081814E-2</v>
      </c>
      <c r="AM70" s="13">
        <f t="shared" ca="1" si="76"/>
        <v>2.8650973093962692E-2</v>
      </c>
      <c r="AN70" s="13">
        <f t="shared" ca="1" si="77"/>
        <v>2.8880039568750026E-2</v>
      </c>
      <c r="AO70" s="13">
        <f t="shared" ca="1" si="78"/>
        <v>2.4467219346390498E-2</v>
      </c>
      <c r="AP70" s="13">
        <f t="shared" ca="1" si="79"/>
        <v>2.9537240291978909E-2</v>
      </c>
      <c r="AQ70" s="13">
        <f t="shared" ca="1" si="80"/>
        <v>3.3644819738708469E-2</v>
      </c>
      <c r="AR70" s="13">
        <f t="shared" ca="1" si="81"/>
        <v>3.7121134560241395E-2</v>
      </c>
      <c r="AS70" s="13">
        <f t="shared" ca="1" si="82"/>
        <v>3.9899056242020857E-2</v>
      </c>
      <c r="AT70" s="13">
        <f t="shared" ca="1" si="83"/>
        <v>4.1969842993501948E-2</v>
      </c>
      <c r="AU70" s="13">
        <f t="shared" ca="1" si="84"/>
        <v>4.3400834123335744E-2</v>
      </c>
      <c r="AV70" s="13">
        <f t="shared" ca="1" si="85"/>
        <v>4.4292959105654617E-2</v>
      </c>
      <c r="AW70" s="13">
        <f t="shared" ca="1" si="86"/>
        <v>4.4751459971277635E-2</v>
      </c>
      <c r="AX70" s="13">
        <f t="shared" ca="1" si="87"/>
        <v>4.4871897163937573E-2</v>
      </c>
      <c r="AY70" s="13">
        <f t="shared" ca="1" si="88"/>
        <v>4.47350777756595E-2</v>
      </c>
    </row>
    <row r="71" spans="1:51" x14ac:dyDescent="0.25">
      <c r="A71">
        <v>53</v>
      </c>
      <c r="B71" s="15">
        <f t="shared" si="50"/>
        <v>0.33333333333333315</v>
      </c>
      <c r="C71" s="15">
        <f t="shared" ca="1" si="65"/>
        <v>-11.45929094278085</v>
      </c>
      <c r="D71" s="15">
        <f t="shared" ca="1" si="51"/>
        <v>0.47098266643567044</v>
      </c>
      <c r="E71" s="15">
        <f t="shared" ca="1" si="45"/>
        <v>-0.4744880434798816</v>
      </c>
      <c r="F71" s="15">
        <f t="shared" ca="1" si="66"/>
        <v>9.0576355823639929</v>
      </c>
      <c r="G71" s="15">
        <f t="shared" ca="1" si="52"/>
        <v>3.3237546854713012</v>
      </c>
      <c r="H71" s="15">
        <f t="shared" ca="1" si="53"/>
        <v>1.1068801224741288E-2</v>
      </c>
      <c r="I71" s="15">
        <f t="shared" ca="1" si="67"/>
        <v>3.3307419604425554</v>
      </c>
      <c r="J71" s="15">
        <f t="shared" ca="1" si="46"/>
        <v>0.92908660002569832</v>
      </c>
      <c r="K71" s="15">
        <f t="shared" ca="1" si="68"/>
        <v>0.57739425610721407</v>
      </c>
      <c r="L71" s="16">
        <f t="shared" ca="1" si="54"/>
        <v>1.5064808561329124</v>
      </c>
      <c r="M71" s="17">
        <f t="shared" ca="1" si="47"/>
        <v>2.289702070660216</v>
      </c>
      <c r="N71" s="5">
        <f t="shared" ca="1" si="55"/>
        <v>0.82418492777021679</v>
      </c>
      <c r="O71" s="10">
        <f ca="1">$C$10+$E$10*O58+$F$10*N58*$D$10+N71*$D$10</f>
        <v>3.8069103264482132E-3</v>
      </c>
      <c r="V71" s="15">
        <f t="shared" si="56"/>
        <v>0.33333333333333315</v>
      </c>
      <c r="W71">
        <f t="shared" ca="1" si="48"/>
        <v>-7.394895028790848E-5</v>
      </c>
      <c r="X71">
        <f t="shared" ca="1" si="57"/>
        <v>0</v>
      </c>
      <c r="Y71">
        <f t="shared" ca="1" si="58"/>
        <v>0</v>
      </c>
      <c r="Z71">
        <f t="shared" ca="1" si="59"/>
        <v>0</v>
      </c>
      <c r="AA71">
        <f t="shared" ca="1" si="49"/>
        <v>0</v>
      </c>
      <c r="AC71" s="15">
        <f t="shared" si="69"/>
        <v>0.32692307692307676</v>
      </c>
      <c r="AD71" s="13">
        <f t="shared" ca="1" si="60"/>
        <v>1.4122397818413077E-2</v>
      </c>
      <c r="AE71" s="13">
        <f t="shared" ca="1" si="61"/>
        <v>1.7342501216677689E-2</v>
      </c>
      <c r="AF71" s="13">
        <f t="shared" ca="1" si="62"/>
        <v>1.9952635792126319E-2</v>
      </c>
      <c r="AG71" s="13">
        <f t="shared" ca="1" si="70"/>
        <v>2.2247996334746389E-2</v>
      </c>
      <c r="AH71" s="13">
        <f t="shared" ca="1" si="71"/>
        <v>2.4141443545871624E-2</v>
      </c>
      <c r="AI71" s="13">
        <f t="shared" ca="1" si="72"/>
        <v>2.5601847287796849E-2</v>
      </c>
      <c r="AJ71" s="13">
        <f t="shared" ca="1" si="73"/>
        <v>2.667152478833227E-2</v>
      </c>
      <c r="AK71" s="13">
        <f t="shared" ca="1" si="74"/>
        <v>2.742583280835104E-2</v>
      </c>
      <c r="AL71" s="13">
        <f t="shared" ca="1" si="75"/>
        <v>2.7945307416711564E-2</v>
      </c>
      <c r="AM71" s="13">
        <f t="shared" ca="1" si="76"/>
        <v>2.8302371537160337E-2</v>
      </c>
      <c r="AN71" s="13">
        <f t="shared" ca="1" si="77"/>
        <v>2.8556537466745236E-2</v>
      </c>
      <c r="AO71" s="13">
        <f t="shared" ca="1" si="78"/>
        <v>2.2785199425093262E-2</v>
      </c>
      <c r="AP71" s="13">
        <f t="shared" ca="1" si="79"/>
        <v>2.8162306112114857E-2</v>
      </c>
      <c r="AQ71" s="13">
        <f t="shared" ca="1" si="80"/>
        <v>3.2495055853762646E-2</v>
      </c>
      <c r="AR71" s="13">
        <f t="shared" ca="1" si="81"/>
        <v>3.6127354157245974E-2</v>
      </c>
      <c r="AS71" s="13">
        <f t="shared" ca="1" si="82"/>
        <v>3.9015812869059981E-2</v>
      </c>
      <c r="AT71" s="13">
        <f t="shared" ca="1" si="83"/>
        <v>4.1168587617750711E-2</v>
      </c>
      <c r="AU71" s="13">
        <f t="shared" ca="1" si="84"/>
        <v>4.2663260972135249E-2</v>
      </c>
      <c r="AV71" s="13">
        <f t="shared" ca="1" si="85"/>
        <v>4.3606835263274454E-2</v>
      </c>
      <c r="AW71" s="13">
        <f t="shared" ca="1" si="86"/>
        <v>4.4108233154722398E-2</v>
      </c>
      <c r="AX71" s="13">
        <f t="shared" ca="1" si="87"/>
        <v>4.4265330116778391E-2</v>
      </c>
      <c r="AY71" s="13">
        <f t="shared" ca="1" si="88"/>
        <v>4.4160449592190218E-2</v>
      </c>
    </row>
    <row r="72" spans="1:51" x14ac:dyDescent="0.25">
      <c r="A72">
        <v>54</v>
      </c>
      <c r="B72" s="15">
        <f t="shared" si="50"/>
        <v>0.33974358974358954</v>
      </c>
      <c r="C72" s="15">
        <f t="shared" ca="1" si="65"/>
        <v>-11.399194962137713</v>
      </c>
      <c r="D72" s="15">
        <f t="shared" ca="1" si="51"/>
        <v>0.49021129087477572</v>
      </c>
      <c r="E72" s="15">
        <f t="shared" ca="1" si="45"/>
        <v>0.64120629488064695</v>
      </c>
      <c r="F72" s="15">
        <f t="shared" ca="1" si="66"/>
        <v>9.0963356206133135</v>
      </c>
      <c r="G72" s="15">
        <f t="shared" ca="1" si="52"/>
        <v>3.3724675197997587</v>
      </c>
      <c r="H72" s="15">
        <f t="shared" ca="1" si="53"/>
        <v>1.123103626824782E-2</v>
      </c>
      <c r="I72" s="15">
        <f t="shared" ca="1" si="67"/>
        <v>3.379563864822777</v>
      </c>
      <c r="J72" s="15">
        <f t="shared" ca="1" si="46"/>
        <v>1.0767045232983774</v>
      </c>
      <c r="K72" s="15">
        <f t="shared" ca="1" si="68"/>
        <v>0.57657228798413829</v>
      </c>
      <c r="L72" s="16">
        <f t="shared" ca="1" si="54"/>
        <v>1.6532768112825158</v>
      </c>
      <c r="M72" s="17">
        <f t="shared" ca="1" si="47"/>
        <v>2.3920897579349898</v>
      </c>
      <c r="N72" s="5" t="str">
        <f t="shared" ca="1" si="55"/>
        <v/>
      </c>
      <c r="O72" s="10"/>
      <c r="V72" s="15">
        <f t="shared" si="56"/>
        <v>0.33974358974358954</v>
      </c>
      <c r="W72">
        <f t="shared" ca="1" si="48"/>
        <v>4.00214193201696E-3</v>
      </c>
      <c r="X72">
        <f t="shared" ca="1" si="57"/>
        <v>3.9633985603990275E-3</v>
      </c>
      <c r="Y72">
        <f t="shared" ca="1" si="58"/>
        <v>0</v>
      </c>
      <c r="Z72">
        <f t="shared" ca="1" si="59"/>
        <v>1</v>
      </c>
      <c r="AA72">
        <f t="shared" ca="1" si="49"/>
        <v>0</v>
      </c>
      <c r="AC72" s="15">
        <f t="shared" si="69"/>
        <v>0.33333333333333315</v>
      </c>
      <c r="AD72" s="13">
        <f t="shared" ca="1" si="60"/>
        <v>1.5207121753994851E-2</v>
      </c>
      <c r="AE72" s="13">
        <f t="shared" ca="1" si="61"/>
        <v>1.8235820544510003E-2</v>
      </c>
      <c r="AF72" s="13">
        <f t="shared" ca="1" si="62"/>
        <v>2.0703216012076454E-2</v>
      </c>
      <c r="AG72" s="13">
        <f t="shared" ca="1" si="70"/>
        <v>2.2897020706602159E-2</v>
      </c>
      <c r="AH72" s="13">
        <f t="shared" ca="1" si="71"/>
        <v>2.4716228361918727E-2</v>
      </c>
      <c r="AI72" s="13">
        <f t="shared" ca="1" si="72"/>
        <v>2.6119821617993946E-2</v>
      </c>
      <c r="AJ72" s="13">
        <f t="shared" ca="1" si="73"/>
        <v>2.7144100006475193E-2</v>
      </c>
      <c r="AK72" s="13">
        <f t="shared" ca="1" si="74"/>
        <v>2.7860829655521696E-2</v>
      </c>
      <c r="AL72" s="13">
        <f t="shared" ca="1" si="75"/>
        <v>2.834835026003758E-2</v>
      </c>
      <c r="AM72" s="13">
        <f t="shared" ca="1" si="76"/>
        <v>2.8677686172707797E-2</v>
      </c>
      <c r="AN72" s="13">
        <f t="shared" ca="1" si="77"/>
        <v>2.8907419370292353E-2</v>
      </c>
      <c r="AO72" s="13">
        <f t="shared" ca="1" si="78"/>
        <v>2.3633828612229037E-2</v>
      </c>
      <c r="AP72" s="13">
        <f t="shared" ca="1" si="79"/>
        <v>2.8826405235398207E-2</v>
      </c>
      <c r="AQ72" s="13">
        <f t="shared" ca="1" si="80"/>
        <v>3.3023023518214033E-2</v>
      </c>
      <c r="AR72" s="13">
        <f t="shared" ca="1" si="81"/>
        <v>3.6560118384865774E-2</v>
      </c>
      <c r="AS72" s="13">
        <f t="shared" ca="1" si="82"/>
        <v>3.938044582832248E-2</v>
      </c>
      <c r="AT72" s="13">
        <f t="shared" ca="1" si="83"/>
        <v>4.1482284852051292E-2</v>
      </c>
      <c r="AU72" s="13">
        <f t="shared" ca="1" si="84"/>
        <v>4.2937210434266807E-2</v>
      </c>
      <c r="AV72" s="13">
        <f t="shared" ca="1" si="85"/>
        <v>4.3848643910979986E-2</v>
      </c>
      <c r="AW72" s="13">
        <f t="shared" ca="1" si="86"/>
        <v>4.4323320764164856E-2</v>
      </c>
      <c r="AX72" s="13">
        <f t="shared" ca="1" si="87"/>
        <v>4.4457726661625487E-2</v>
      </c>
      <c r="AY72" s="13">
        <f t="shared" ca="1" si="88"/>
        <v>4.4333263090994467E-2</v>
      </c>
    </row>
    <row r="73" spans="1:51" x14ac:dyDescent="0.25">
      <c r="A73">
        <v>55</v>
      </c>
      <c r="B73" s="15">
        <f t="shared" si="50"/>
        <v>0.34615384615384592</v>
      </c>
      <c r="C73" s="15">
        <f t="shared" ca="1" si="65"/>
        <v>-11.474268137652007</v>
      </c>
      <c r="D73" s="15">
        <f t="shared" ca="1" si="51"/>
        <v>-0.78916022558799559</v>
      </c>
      <c r="E73" s="15">
        <f t="shared" ca="1" si="45"/>
        <v>0.88472740061964739</v>
      </c>
      <c r="F73" s="15">
        <f t="shared" ca="1" si="66"/>
        <v>9.1458404079527469</v>
      </c>
      <c r="G73" s="15">
        <f t="shared" ca="1" si="52"/>
        <v>3.4515535356417453</v>
      </c>
      <c r="H73" s="15">
        <f t="shared" ca="1" si="53"/>
        <v>1.1494427290301068E-2</v>
      </c>
      <c r="I73" s="15">
        <f t="shared" ca="1" si="67"/>
        <v>3.4588269575267576</v>
      </c>
      <c r="J73" s="15">
        <f t="shared" ca="1" si="46"/>
        <v>1.130399227827497</v>
      </c>
      <c r="K73" s="15">
        <f t="shared" ca="1" si="68"/>
        <v>0.57048542589356788</v>
      </c>
      <c r="L73" s="16">
        <f t="shared" ca="1" si="54"/>
        <v>1.7008846537210649</v>
      </c>
      <c r="M73" s="17">
        <f t="shared" ca="1" si="47"/>
        <v>2.4052461369616913</v>
      </c>
      <c r="N73" s="5" t="str">
        <f t="shared" ca="1" si="55"/>
        <v/>
      </c>
      <c r="O73" s="10"/>
      <c r="V73" s="15">
        <f t="shared" si="56"/>
        <v>0.34615384615384592</v>
      </c>
      <c r="W73">
        <f t="shared" ca="1" si="48"/>
        <v>5.8260145376158405E-4</v>
      </c>
      <c r="X73">
        <f t="shared" ca="1" si="57"/>
        <v>0</v>
      </c>
      <c r="Y73">
        <f t="shared" ca="1" si="58"/>
        <v>0</v>
      </c>
      <c r="Z73">
        <f t="shared" ca="1" si="59"/>
        <v>0</v>
      </c>
      <c r="AA73">
        <f t="shared" ca="1" si="49"/>
        <v>0</v>
      </c>
      <c r="AC73" s="15">
        <f t="shared" si="69"/>
        <v>0.33974358974358954</v>
      </c>
      <c r="AD73" s="13">
        <f t="shared" ca="1" si="60"/>
        <v>1.6543605788367544E-2</v>
      </c>
      <c r="AE73" s="13">
        <f t="shared" ca="1" si="61"/>
        <v>1.9439482749685572E-2</v>
      </c>
      <c r="AF73" s="13">
        <f t="shared" ca="1" si="62"/>
        <v>2.1804194689260249E-2</v>
      </c>
      <c r="AG73" s="13">
        <f t="shared" ca="1" si="70"/>
        <v>2.3920897579349898E-2</v>
      </c>
      <c r="AH73" s="13">
        <f t="shared" ca="1" si="71"/>
        <v>2.5680200578022835E-2</v>
      </c>
      <c r="AI73" s="13">
        <f t="shared" ca="1" si="72"/>
        <v>2.7035095720258549E-2</v>
      </c>
      <c r="AJ73" s="13">
        <f t="shared" ca="1" si="73"/>
        <v>2.8018219338568264E-2</v>
      </c>
      <c r="AK73" s="13">
        <f t="shared" ca="1" si="74"/>
        <v>2.8699135413099239E-2</v>
      </c>
      <c r="AL73" s="13">
        <f t="shared" ca="1" si="75"/>
        <v>2.9154822160008358E-2</v>
      </c>
      <c r="AM73" s="13">
        <f t="shared" ca="1" si="76"/>
        <v>2.9455424734799503E-2</v>
      </c>
      <c r="AN73" s="13">
        <f t="shared" ca="1" si="77"/>
        <v>2.9658930074760406E-2</v>
      </c>
      <c r="AO73" s="13">
        <f t="shared" ca="1" si="78"/>
        <v>2.4962334697097365E-2</v>
      </c>
      <c r="AP73" s="13">
        <f t="shared" ca="1" si="79"/>
        <v>3.0022321790874624E-2</v>
      </c>
      <c r="AQ73" s="13">
        <f t="shared" ca="1" si="80"/>
        <v>3.411647982677888E-2</v>
      </c>
      <c r="AR73" s="13">
        <f t="shared" ca="1" si="81"/>
        <v>3.7576687545257025E-2</v>
      </c>
      <c r="AS73" s="13">
        <f t="shared" ca="1" si="82"/>
        <v>4.0337316739070532E-2</v>
      </c>
      <c r="AT73" s="13">
        <f t="shared" ca="1" si="83"/>
        <v>4.2390656164793095E-2</v>
      </c>
      <c r="AU73" s="13">
        <f t="shared" ca="1" si="84"/>
        <v>4.3804617942983223E-2</v>
      </c>
      <c r="AV73" s="13">
        <f t="shared" ca="1" si="85"/>
        <v>4.4680421587309151E-2</v>
      </c>
      <c r="AW73" s="13">
        <f t="shared" ca="1" si="86"/>
        <v>4.5123441411619968E-2</v>
      </c>
      <c r="AX73" s="13">
        <f t="shared" ca="1" si="87"/>
        <v>4.5229284182839981E-2</v>
      </c>
      <c r="AY73" s="13">
        <f t="shared" ca="1" si="88"/>
        <v>4.5078756631799576E-2</v>
      </c>
    </row>
    <row r="74" spans="1:51" x14ac:dyDescent="0.25">
      <c r="A74">
        <v>56</v>
      </c>
      <c r="B74" s="15">
        <f t="shared" si="50"/>
        <v>0.35256410256410231</v>
      </c>
      <c r="C74" s="15">
        <f t="shared" ca="1" si="65"/>
        <v>-11.230421544100114</v>
      </c>
      <c r="D74" s="15">
        <f t="shared" ca="1" si="51"/>
        <v>2.2298383316954626</v>
      </c>
      <c r="E74" s="15">
        <f t="shared" ca="1" si="45"/>
        <v>-0.62086257294369018</v>
      </c>
      <c r="F74" s="15">
        <f t="shared" ca="1" si="66"/>
        <v>9.1284954152203017</v>
      </c>
      <c r="G74" s="15">
        <f t="shared" ca="1" si="52"/>
        <v>3.2854340853281077</v>
      </c>
      <c r="H74" s="15">
        <f t="shared" ca="1" si="53"/>
        <v>1.0941176866250705E-2</v>
      </c>
      <c r="I74" s="15">
        <f t="shared" ca="1" si="67"/>
        <v>3.2923355588899623</v>
      </c>
      <c r="J74" s="15">
        <f t="shared" ca="1" si="46"/>
        <v>1.19040943001015</v>
      </c>
      <c r="K74" s="15">
        <f t="shared" ca="1" si="68"/>
        <v>0.56690123367621481</v>
      </c>
      <c r="L74" s="16">
        <f t="shared" ca="1" si="54"/>
        <v>1.7573106636863649</v>
      </c>
      <c r="M74" s="17">
        <f t="shared" ca="1" si="47"/>
        <v>2.5299423446095712</v>
      </c>
      <c r="N74" s="5" t="str">
        <f t="shared" ca="1" si="55"/>
        <v/>
      </c>
      <c r="O74" s="10"/>
      <c r="V74" s="15">
        <f t="shared" si="56"/>
        <v>0.35256410256410231</v>
      </c>
      <c r="W74">
        <f t="shared" ca="1" si="48"/>
        <v>-2.08768667056786E-3</v>
      </c>
      <c r="X74">
        <f t="shared" ca="1" si="57"/>
        <v>1.4637247412537626E-3</v>
      </c>
      <c r="Y74">
        <f t="shared" ca="1" si="58"/>
        <v>-4.2060249293101046E-3</v>
      </c>
      <c r="Z74">
        <f t="shared" ca="1" si="59"/>
        <v>1</v>
      </c>
      <c r="AA74">
        <f t="shared" ca="1" si="49"/>
        <v>1</v>
      </c>
      <c r="AC74" s="15">
        <f t="shared" si="69"/>
        <v>0.34615384615384592</v>
      </c>
      <c r="AD74" s="13">
        <f t="shared" ca="1" si="60"/>
        <v>1.6944720814872909E-2</v>
      </c>
      <c r="AE74" s="13">
        <f t="shared" ca="1" si="61"/>
        <v>1.9709798736639882E-2</v>
      </c>
      <c r="AF74" s="13">
        <f t="shared" ca="1" si="62"/>
        <v>2.1986983032233409E-2</v>
      </c>
      <c r="AG74" s="13">
        <f t="shared" ca="1" si="70"/>
        <v>2.4052461369616914E-2</v>
      </c>
      <c r="AH74" s="13">
        <f t="shared" ca="1" si="71"/>
        <v>2.5783624938047648E-2</v>
      </c>
      <c r="AI74" s="13">
        <f t="shared" ca="1" si="72"/>
        <v>2.7124102547864352E-2</v>
      </c>
      <c r="AJ74" s="13">
        <f t="shared" ca="1" si="73"/>
        <v>2.810091667428944E-2</v>
      </c>
      <c r="AK74" s="13">
        <f t="shared" ca="1" si="74"/>
        <v>2.878036272609218E-2</v>
      </c>
      <c r="AL74" s="13">
        <f t="shared" ca="1" si="75"/>
        <v>2.9237490680011663E-2</v>
      </c>
      <c r="AM74" s="13">
        <f t="shared" ca="1" si="76"/>
        <v>2.9541277987322281E-2</v>
      </c>
      <c r="AN74" s="13">
        <f t="shared" ca="1" si="77"/>
        <v>2.9748984633163503E-2</v>
      </c>
      <c r="AO74" s="13">
        <f t="shared" ca="1" si="78"/>
        <v>2.530437118146061E-2</v>
      </c>
      <c r="AP74" s="13">
        <f t="shared" ca="1" si="79"/>
        <v>3.0235279468915216E-2</v>
      </c>
      <c r="AQ74" s="13">
        <f t="shared" ca="1" si="80"/>
        <v>3.42435633083438E-2</v>
      </c>
      <c r="AR74" s="13">
        <f t="shared" ca="1" si="81"/>
        <v>3.7654136052871622E-2</v>
      </c>
      <c r="AS74" s="13">
        <f t="shared" ca="1" si="82"/>
        <v>4.0388154307525376E-2</v>
      </c>
      <c r="AT74" s="13">
        <f t="shared" ca="1" si="83"/>
        <v>4.242854625601223E-2</v>
      </c>
      <c r="AU74" s="13">
        <f t="shared" ca="1" si="84"/>
        <v>4.3837612690339915E-2</v>
      </c>
      <c r="AV74" s="13">
        <f t="shared" ca="1" si="85"/>
        <v>4.4713306964453942E-2</v>
      </c>
      <c r="AW74" s="13">
        <f t="shared" ca="1" si="86"/>
        <v>4.5159077453014958E-2</v>
      </c>
      <c r="AX74" s="13">
        <f t="shared" ca="1" si="87"/>
        <v>4.5269365412896653E-2</v>
      </c>
      <c r="AY74" s="13">
        <f t="shared" ca="1" si="88"/>
        <v>4.5124252716017936E-2</v>
      </c>
    </row>
    <row r="75" spans="1:51" x14ac:dyDescent="0.25">
      <c r="A75">
        <v>57</v>
      </c>
      <c r="B75" s="15">
        <f t="shared" si="50"/>
        <v>0.3589743589743587</v>
      </c>
      <c r="C75" s="15">
        <f t="shared" ca="1" si="65"/>
        <v>-11.308147240037655</v>
      </c>
      <c r="D75" s="15">
        <f t="shared" ca="1" si="51"/>
        <v>-0.81317687248874615</v>
      </c>
      <c r="E75" s="15">
        <f t="shared" ca="1" si="45"/>
        <v>1.0110504518805041</v>
      </c>
      <c r="F75" s="15">
        <f t="shared" ca="1" si="66"/>
        <v>9.1836029802565609</v>
      </c>
      <c r="G75" s="15">
        <f t="shared" ca="1" si="52"/>
        <v>3.2583180942838408</v>
      </c>
      <c r="H75" s="15">
        <f t="shared" ca="1" si="53"/>
        <v>1.0850868756541322E-2</v>
      </c>
      <c r="I75" s="15">
        <f t="shared" ca="1" si="67"/>
        <v>3.2651588540197065</v>
      </c>
      <c r="J75" s="15">
        <f t="shared" ca="1" si="46"/>
        <v>1.1406145942386119</v>
      </c>
      <c r="K75" s="15">
        <f t="shared" ca="1" si="68"/>
        <v>0.5999848394089955</v>
      </c>
      <c r="L75" s="16">
        <f t="shared" ca="1" si="54"/>
        <v>1.7405994336476074</v>
      </c>
      <c r="M75" s="17">
        <f t="shared" ca="1" si="47"/>
        <v>2.5097077251900908</v>
      </c>
      <c r="N75" s="5" t="str">
        <f t="shared" ca="1" si="55"/>
        <v/>
      </c>
      <c r="O75" s="10"/>
      <c r="V75" s="15">
        <f t="shared" si="56"/>
        <v>0.3589743589743587</v>
      </c>
      <c r="W75">
        <f t="shared" ca="1" si="48"/>
        <v>-1.4757544157974452E-3</v>
      </c>
      <c r="X75">
        <f t="shared" ca="1" si="57"/>
        <v>7.6404267550698414E-3</v>
      </c>
      <c r="Y75">
        <f t="shared" ca="1" si="58"/>
        <v>-9.1283613339694022E-3</v>
      </c>
      <c r="Z75">
        <f t="shared" ca="1" si="59"/>
        <v>1</v>
      </c>
      <c r="AA75">
        <f t="shared" ca="1" si="49"/>
        <v>1</v>
      </c>
      <c r="AC75" s="15">
        <f t="shared" si="69"/>
        <v>0.35256410256410231</v>
      </c>
      <c r="AD75" s="13">
        <f t="shared" ca="1" si="60"/>
        <v>1.7774352788613657E-2</v>
      </c>
      <c r="AE75" s="13">
        <f t="shared" ca="1" si="61"/>
        <v>2.0761625613339579E-2</v>
      </c>
      <c r="AF75" s="13">
        <f t="shared" ca="1" si="62"/>
        <v>2.3173113553297542E-2</v>
      </c>
      <c r="AG75" s="13">
        <f t="shared" ca="1" si="70"/>
        <v>2.5299423446095714E-2</v>
      </c>
      <c r="AH75" s="13">
        <f t="shared" ca="1" si="71"/>
        <v>2.7045510477248003E-2</v>
      </c>
      <c r="AI75" s="13">
        <f t="shared" ca="1" si="72"/>
        <v>2.8374486589024701E-2</v>
      </c>
      <c r="AJ75" s="13">
        <f t="shared" ca="1" si="73"/>
        <v>2.9324996522196826E-2</v>
      </c>
      <c r="AK75" s="13">
        <f t="shared" ca="1" si="74"/>
        <v>2.9970045116540573E-2</v>
      </c>
      <c r="AL75" s="13">
        <f t="shared" ca="1" si="75"/>
        <v>3.0388588719874762E-2</v>
      </c>
      <c r="AM75" s="13">
        <f t="shared" ca="1" si="76"/>
        <v>3.0651924927467475E-2</v>
      </c>
      <c r="AN75" s="13">
        <f t="shared" ca="1" si="77"/>
        <v>3.0818718406294146E-2</v>
      </c>
      <c r="AO75" s="13">
        <f t="shared" ca="1" si="78"/>
        <v>2.6099215304284478E-2</v>
      </c>
      <c r="AP75" s="13">
        <f t="shared" ca="1" si="79"/>
        <v>3.1253331438059917E-2</v>
      </c>
      <c r="AQ75" s="13">
        <f t="shared" ca="1" si="80"/>
        <v>3.5396892539062037E-2</v>
      </c>
      <c r="AR75" s="13">
        <f t="shared" ca="1" si="81"/>
        <v>3.8869232847693537E-2</v>
      </c>
      <c r="AS75" s="13">
        <f t="shared" ca="1" si="82"/>
        <v>4.1619074602848659E-2</v>
      </c>
      <c r="AT75" s="13">
        <f t="shared" ca="1" si="83"/>
        <v>4.3648830681638752E-2</v>
      </c>
      <c r="AU75" s="13">
        <f t="shared" ca="1" si="84"/>
        <v>4.5032425630644066E-2</v>
      </c>
      <c r="AV75" s="13">
        <f t="shared" ca="1" si="85"/>
        <v>4.5874523654897865E-2</v>
      </c>
      <c r="AW75" s="13">
        <f t="shared" ca="1" si="86"/>
        <v>4.6282480854609197E-2</v>
      </c>
      <c r="AX75" s="13">
        <f t="shared" ca="1" si="87"/>
        <v>4.635305992266732E-2</v>
      </c>
      <c r="AY75" s="13">
        <f t="shared" ca="1" si="88"/>
        <v>4.6167748645410109E-2</v>
      </c>
    </row>
    <row r="76" spans="1:51" x14ac:dyDescent="0.25">
      <c r="A76">
        <v>58</v>
      </c>
      <c r="B76" s="15">
        <f t="shared" si="50"/>
        <v>0.36538461538461509</v>
      </c>
      <c r="C76" s="15">
        <f t="shared" ca="1" si="65"/>
        <v>-11.125709986542017</v>
      </c>
      <c r="D76" s="15">
        <f t="shared" ca="1" si="51"/>
        <v>1.649503319877309</v>
      </c>
      <c r="E76" s="15">
        <f t="shared" ca="1" si="45"/>
        <v>-1.1169546165958244</v>
      </c>
      <c r="F76" s="15">
        <f t="shared" ca="1" si="66"/>
        <v>9.144227375823073</v>
      </c>
      <c r="G76" s="15">
        <f t="shared" ca="1" si="52"/>
        <v>3.2809649961271803</v>
      </c>
      <c r="H76" s="15">
        <f t="shared" ca="1" si="53"/>
        <v>1.0926292844597228E-2</v>
      </c>
      <c r="I76" s="15">
        <f t="shared" ca="1" si="67"/>
        <v>3.287856463213386</v>
      </c>
      <c r="J76" s="15">
        <f t="shared" ca="1" si="46"/>
        <v>1.3063738524944424</v>
      </c>
      <c r="K76" s="15">
        <f t="shared" ca="1" si="68"/>
        <v>0.60510751667891816</v>
      </c>
      <c r="L76" s="16">
        <f t="shared" ca="1" si="54"/>
        <v>1.9114813691733605</v>
      </c>
      <c r="M76" s="17">
        <f t="shared" ca="1" si="47"/>
        <v>2.6285094525624628</v>
      </c>
      <c r="N76" s="5" t="str">
        <f t="shared" ca="1" si="55"/>
        <v/>
      </c>
      <c r="O76" s="10"/>
      <c r="V76" s="15">
        <f t="shared" si="56"/>
        <v>0.36538461538461509</v>
      </c>
      <c r="W76">
        <f t="shared" ca="1" si="48"/>
        <v>-6.9516640394809241E-4</v>
      </c>
      <c r="X76">
        <f t="shared" ca="1" si="57"/>
        <v>0</v>
      </c>
      <c r="Y76">
        <f t="shared" ca="1" si="58"/>
        <v>-9.5779831994309377E-4</v>
      </c>
      <c r="Z76">
        <f t="shared" ca="1" si="59"/>
        <v>0</v>
      </c>
      <c r="AA76">
        <f t="shared" ca="1" si="49"/>
        <v>1</v>
      </c>
      <c r="AC76" s="15">
        <f t="shared" si="69"/>
        <v>0.3589743589743587</v>
      </c>
      <c r="AD76" s="13">
        <f t="shared" ca="1" si="60"/>
        <v>1.7367095857348806E-2</v>
      </c>
      <c r="AE76" s="13">
        <f t="shared" ca="1" si="61"/>
        <v>2.0439842682161945E-2</v>
      </c>
      <c r="AF76" s="13">
        <f t="shared" ca="1" si="62"/>
        <v>2.2918753163674487E-2</v>
      </c>
      <c r="AG76" s="13">
        <f t="shared" ca="1" si="70"/>
        <v>2.5097077251900909E-2</v>
      </c>
      <c r="AH76" s="13">
        <f t="shared" ca="1" si="71"/>
        <v>2.6884535232131059E-2</v>
      </c>
      <c r="AI76" s="13">
        <f t="shared" ca="1" si="72"/>
        <v>2.8247663430599257E-2</v>
      </c>
      <c r="AJ76" s="13">
        <f t="shared" ca="1" si="73"/>
        <v>2.9227227998536911E-2</v>
      </c>
      <c r="AK76" s="13">
        <f t="shared" ca="1" si="74"/>
        <v>2.9897535097895805E-2</v>
      </c>
      <c r="AL76" s="13">
        <f t="shared" ca="1" si="75"/>
        <v>3.0338368220219819E-2</v>
      </c>
      <c r="AM76" s="13">
        <f t="shared" ca="1" si="76"/>
        <v>3.0621577947093206E-2</v>
      </c>
      <c r="AN76" s="13">
        <f t="shared" ca="1" si="77"/>
        <v>3.0806218539218638E-2</v>
      </c>
      <c r="AO76" s="13">
        <f t="shared" ca="1" si="78"/>
        <v>2.6013064908113514E-2</v>
      </c>
      <c r="AP76" s="13">
        <f t="shared" ca="1" si="79"/>
        <v>3.1243305147555994E-2</v>
      </c>
      <c r="AQ76" s="13">
        <f t="shared" ca="1" si="80"/>
        <v>3.5445301892667529E-2</v>
      </c>
      <c r="AR76" s="13">
        <f t="shared" ca="1" si="81"/>
        <v>3.8961016641783495E-2</v>
      </c>
      <c r="AS76" s="13">
        <f t="shared" ca="1" si="82"/>
        <v>4.1743921617734596E-2</v>
      </c>
      <c r="AT76" s="13">
        <f t="shared" ca="1" si="83"/>
        <v>4.3799839668545303E-2</v>
      </c>
      <c r="AU76" s="13">
        <f t="shared" ca="1" si="84"/>
        <v>4.5204803006937536E-2</v>
      </c>
      <c r="AV76" s="13">
        <f t="shared" ca="1" si="85"/>
        <v>4.6064764052175473E-2</v>
      </c>
      <c r="AW76" s="13">
        <f t="shared" ca="1" si="86"/>
        <v>4.6487893545875972E-2</v>
      </c>
      <c r="AX76" s="13">
        <f t="shared" ca="1" si="87"/>
        <v>4.6571495241337767E-2</v>
      </c>
      <c r="AY76" s="13">
        <f t="shared" ca="1" si="88"/>
        <v>4.6397435141364837E-2</v>
      </c>
    </row>
    <row r="77" spans="1:51" x14ac:dyDescent="0.25">
      <c r="A77">
        <v>59</v>
      </c>
      <c r="B77" s="15">
        <f t="shared" si="50"/>
        <v>0.37179487179487147</v>
      </c>
      <c r="C77" s="15">
        <f t="shared" ca="1" si="65"/>
        <v>-11.110610591984317</v>
      </c>
      <c r="D77" s="15">
        <f t="shared" ca="1" si="51"/>
        <v>6.6358373046685598E-2</v>
      </c>
      <c r="E77" s="15">
        <f t="shared" ca="1" si="45"/>
        <v>0.51771707445394588</v>
      </c>
      <c r="F77" s="15">
        <f t="shared" ca="1" si="66"/>
        <v>9.1774305016222311</v>
      </c>
      <c r="G77" s="15">
        <f t="shared" ca="1" si="52"/>
        <v>3.2772817390976683</v>
      </c>
      <c r="H77" s="15">
        <f t="shared" ca="1" si="53"/>
        <v>1.0914025987768503E-2</v>
      </c>
      <c r="I77" s="15">
        <f t="shared" ca="1" si="67"/>
        <v>3.2841649592189746</v>
      </c>
      <c r="J77" s="15">
        <f t="shared" ca="1" si="46"/>
        <v>1.3509848688568886</v>
      </c>
      <c r="K77" s="15">
        <f t="shared" ca="1" si="68"/>
        <v>0.60827522051479965</v>
      </c>
      <c r="L77" s="16">
        <f t="shared" ca="1" si="54"/>
        <v>1.9592600893716883</v>
      </c>
      <c r="M77" s="17">
        <f t="shared" ca="1" si="47"/>
        <v>2.6710456962832438</v>
      </c>
      <c r="N77" s="5" t="str">
        <f t="shared" ca="1" si="55"/>
        <v/>
      </c>
      <c r="O77" s="10"/>
      <c r="V77" s="15">
        <f t="shared" si="56"/>
        <v>0.37179487179487147</v>
      </c>
      <c r="W77">
        <f t="shared" ca="1" si="48"/>
        <v>-5.7713002431895631E-3</v>
      </c>
      <c r="X77">
        <f t="shared" ca="1" si="57"/>
        <v>0</v>
      </c>
      <c r="Y77">
        <f t="shared" ca="1" si="58"/>
        <v>-5.9495606131918961E-3</v>
      </c>
      <c r="Z77">
        <f t="shared" ca="1" si="59"/>
        <v>0</v>
      </c>
      <c r="AA77">
        <f t="shared" ca="1" si="49"/>
        <v>1</v>
      </c>
      <c r="AC77" s="15">
        <f t="shared" si="69"/>
        <v>0.36538461538461509</v>
      </c>
      <c r="AD77" s="13">
        <f t="shared" ca="1" si="60"/>
        <v>1.888733556721894E-2</v>
      </c>
      <c r="AE77" s="13">
        <f t="shared" ca="1" si="61"/>
        <v>2.1831251810500538E-2</v>
      </c>
      <c r="AF77" s="13">
        <f t="shared" ca="1" si="62"/>
        <v>2.4200254704252123E-2</v>
      </c>
      <c r="AG77" s="13">
        <f t="shared" ca="1" si="70"/>
        <v>2.6285094525624629E-2</v>
      </c>
      <c r="AH77" s="13">
        <f t="shared" ca="1" si="71"/>
        <v>2.7991243355431843E-2</v>
      </c>
      <c r="AI77" s="13">
        <f t="shared" ca="1" si="72"/>
        <v>2.928213077830541E-2</v>
      </c>
      <c r="AJ77" s="13">
        <f t="shared" ca="1" si="73"/>
        <v>3.0196524312176967E-2</v>
      </c>
      <c r="AK77" s="13">
        <f t="shared" ca="1" si="74"/>
        <v>3.080743462143137E-2</v>
      </c>
      <c r="AL77" s="13">
        <f t="shared" ca="1" si="75"/>
        <v>3.1193762408255336E-2</v>
      </c>
      <c r="AM77" s="13">
        <f t="shared" ca="1" si="76"/>
        <v>3.1426719722111356E-2</v>
      </c>
      <c r="AN77" s="13">
        <f t="shared" ca="1" si="77"/>
        <v>3.1564872763950709E-2</v>
      </c>
      <c r="AO77" s="13">
        <f t="shared" ca="1" si="78"/>
        <v>2.7583024868002202E-2</v>
      </c>
      <c r="AP77" s="13">
        <f t="shared" ca="1" si="79"/>
        <v>3.2682986784938063E-2</v>
      </c>
      <c r="AQ77" s="13">
        <f t="shared" ca="1" si="80"/>
        <v>3.6773684407894199E-2</v>
      </c>
      <c r="AR77" s="13">
        <f t="shared" ca="1" si="81"/>
        <v>4.0194577107430095E-2</v>
      </c>
      <c r="AS77" s="13">
        <f t="shared" ca="1" si="82"/>
        <v>4.2894886561358446E-2</v>
      </c>
      <c r="AT77" s="13">
        <f t="shared" ca="1" si="83"/>
        <v>4.4877326644379101E-2</v>
      </c>
      <c r="AU77" s="13">
        <f t="shared" ca="1" si="84"/>
        <v>4.621592880773906E-2</v>
      </c>
      <c r="AV77" s="13">
        <f t="shared" ca="1" si="85"/>
        <v>4.7015347943496689E-2</v>
      </c>
      <c r="AW77" s="13">
        <f t="shared" ca="1" si="86"/>
        <v>4.7382870068048505E-2</v>
      </c>
      <c r="AX77" s="13">
        <f t="shared" ca="1" si="87"/>
        <v>4.7415158555959833E-2</v>
      </c>
      <c r="AY77" s="13">
        <f t="shared" ca="1" si="88"/>
        <v>4.7193589588624067E-2</v>
      </c>
    </row>
    <row r="78" spans="1:51" x14ac:dyDescent="0.25">
      <c r="A78">
        <v>60</v>
      </c>
      <c r="B78" s="15">
        <f t="shared" si="50"/>
        <v>0.37820512820512786</v>
      </c>
      <c r="C78" s="15">
        <f t="shared" ca="1" si="65"/>
        <v>-11.074189317365242</v>
      </c>
      <c r="D78" s="15">
        <f t="shared" ca="1" si="51"/>
        <v>0.26832901574302065</v>
      </c>
      <c r="E78" s="15">
        <f t="shared" ca="1" si="45"/>
        <v>0.73483319440649131</v>
      </c>
      <c r="F78" s="15">
        <f t="shared" ca="1" si="66"/>
        <v>9.2202670363553043</v>
      </c>
      <c r="G78" s="15">
        <f t="shared" ca="1" si="52"/>
        <v>3.0880591720783479</v>
      </c>
      <c r="H78" s="15">
        <f t="shared" ca="1" si="53"/>
        <v>1.0283832080639118E-2</v>
      </c>
      <c r="I78" s="15">
        <f t="shared" ca="1" si="67"/>
        <v>3.0945187150422018</v>
      </c>
      <c r="J78" s="15">
        <f t="shared" ca="1" si="46"/>
        <v>1.2405964340322639</v>
      </c>
      <c r="K78" s="15">
        <f t="shared" ca="1" si="68"/>
        <v>0.5929997809525237</v>
      </c>
      <c r="L78" s="16">
        <f t="shared" ca="1" si="54"/>
        <v>1.8335962149847878</v>
      </c>
      <c r="M78" s="17">
        <f t="shared" ca="1" si="47"/>
        <v>2.6762113237469882</v>
      </c>
      <c r="N78" s="5" t="str">
        <f t="shared" ca="1" si="55"/>
        <v/>
      </c>
      <c r="O78" s="10"/>
      <c r="V78" s="15">
        <f t="shared" si="56"/>
        <v>0.37820512820512786</v>
      </c>
      <c r="W78">
        <f t="shared" ca="1" si="48"/>
        <v>-1.2630276980324712E-4</v>
      </c>
      <c r="X78">
        <f t="shared" ca="1" si="57"/>
        <v>0</v>
      </c>
      <c r="Y78">
        <f t="shared" ca="1" si="58"/>
        <v>0</v>
      </c>
      <c r="Z78">
        <f t="shared" ca="1" si="59"/>
        <v>0</v>
      </c>
      <c r="AA78">
        <f t="shared" ca="1" si="49"/>
        <v>0</v>
      </c>
      <c r="AC78" s="15">
        <f t="shared" si="69"/>
        <v>0.37179487179487147</v>
      </c>
      <c r="AD78" s="13">
        <f t="shared" ca="1" si="60"/>
        <v>1.9329163111707463E-2</v>
      </c>
      <c r="AE78" s="13">
        <f t="shared" ca="1" si="61"/>
        <v>2.2269051725402125E-2</v>
      </c>
      <c r="AF78" s="13">
        <f t="shared" ca="1" si="62"/>
        <v>2.4632468183765556E-2</v>
      </c>
      <c r="AG78" s="13">
        <f t="shared" ca="1" si="70"/>
        <v>2.6710456962832439E-2</v>
      </c>
      <c r="AH78" s="13">
        <f t="shared" ca="1" si="71"/>
        <v>2.8409077779618687E-2</v>
      </c>
      <c r="AI78" s="13">
        <f t="shared" ca="1" si="72"/>
        <v>2.969217050283136E-2</v>
      </c>
      <c r="AJ78" s="13">
        <f t="shared" ca="1" si="73"/>
        <v>3.059874030845007E-2</v>
      </c>
      <c r="AK78" s="13">
        <f t="shared" ca="1" si="74"/>
        <v>3.1201928119022102E-2</v>
      </c>
      <c r="AL78" s="13">
        <f t="shared" ca="1" si="75"/>
        <v>3.1580704147008379E-2</v>
      </c>
      <c r="AM78" s="13">
        <f t="shared" ca="1" si="76"/>
        <v>3.1806316068564967E-2</v>
      </c>
      <c r="AN78" s="13">
        <f t="shared" ca="1" si="77"/>
        <v>3.1937346594414967E-2</v>
      </c>
      <c r="AO78" s="13">
        <f t="shared" ca="1" si="78"/>
        <v>2.8055597864215642E-2</v>
      </c>
      <c r="AP78" s="13">
        <f t="shared" ca="1" si="79"/>
        <v>3.3150636913703894E-2</v>
      </c>
      <c r="AQ78" s="13">
        <f t="shared" ca="1" si="80"/>
        <v>3.7234887619807436E-2</v>
      </c>
      <c r="AR78" s="13">
        <f t="shared" ca="1" si="81"/>
        <v>4.064810203392831E-2</v>
      </c>
      <c r="AS78" s="13">
        <f t="shared" ca="1" si="82"/>
        <v>4.3340088022763193E-2</v>
      </c>
      <c r="AT78" s="13">
        <f t="shared" ca="1" si="83"/>
        <v>4.5313968365060117E-2</v>
      </c>
      <c r="AU78" s="13">
        <f t="shared" ca="1" si="84"/>
        <v>4.6644010854116902E-2</v>
      </c>
      <c r="AV78" s="13">
        <f t="shared" ca="1" si="85"/>
        <v>4.7434999385089036E-2</v>
      </c>
      <c r="AW78" s="13">
        <f t="shared" ca="1" si="86"/>
        <v>4.7794288287569764E-2</v>
      </c>
      <c r="AX78" s="13">
        <f t="shared" ca="1" si="87"/>
        <v>4.7818575420930945E-2</v>
      </c>
      <c r="AY78" s="13">
        <f t="shared" ca="1" si="88"/>
        <v>4.7589252386982757E-2</v>
      </c>
    </row>
    <row r="79" spans="1:51" x14ac:dyDescent="0.25">
      <c r="A79">
        <v>61</v>
      </c>
      <c r="B79" s="15">
        <f t="shared" si="50"/>
        <v>0.38461538461538425</v>
      </c>
      <c r="C79" s="15">
        <f t="shared" ca="1" si="65"/>
        <v>-10.962096342717269</v>
      </c>
      <c r="D79" s="15">
        <f t="shared" ca="1" si="51"/>
        <v>0.98501453564799191</v>
      </c>
      <c r="E79" s="15">
        <f t="shared" ca="1" si="45"/>
        <v>-1.1339605039230809</v>
      </c>
      <c r="F79" s="15">
        <f t="shared" ca="1" si="66"/>
        <v>9.1801302888486589</v>
      </c>
      <c r="G79" s="15">
        <f t="shared" ca="1" si="52"/>
        <v>3.3172421499890969</v>
      </c>
      <c r="H79" s="15">
        <f t="shared" ca="1" si="53"/>
        <v>1.1047111633243303E-2</v>
      </c>
      <c r="I79" s="15">
        <f t="shared" ca="1" si="67"/>
        <v>3.3242148431239227</v>
      </c>
      <c r="J79" s="15">
        <f t="shared" ca="1" si="46"/>
        <v>1.5422487892553129</v>
      </c>
      <c r="K79" s="15">
        <f t="shared" ca="1" si="68"/>
        <v>0.60640020275676842</v>
      </c>
      <c r="L79" s="16">
        <f t="shared" ca="1" si="54"/>
        <v>2.1486489920120815</v>
      </c>
      <c r="M79" s="17">
        <f t="shared" ca="1" si="47"/>
        <v>2.8081600087251744</v>
      </c>
      <c r="N79" s="5" t="str">
        <f t="shared" ca="1" si="55"/>
        <v/>
      </c>
      <c r="O79" s="10"/>
      <c r="V79" s="15">
        <f t="shared" si="56"/>
        <v>0.38461538461538425</v>
      </c>
      <c r="W79">
        <f t="shared" ca="1" si="48"/>
        <v>-1.0650941058675815E-4</v>
      </c>
      <c r="X79">
        <f t="shared" ca="1" si="57"/>
        <v>0</v>
      </c>
      <c r="Y79">
        <f t="shared" ca="1" si="58"/>
        <v>0</v>
      </c>
      <c r="Z79">
        <f t="shared" ca="1" si="59"/>
        <v>0</v>
      </c>
      <c r="AA79">
        <f t="shared" ca="1" si="49"/>
        <v>0</v>
      </c>
      <c r="AC79" s="15">
        <f t="shared" si="69"/>
        <v>0.37820512820512786</v>
      </c>
      <c r="AD79" s="13">
        <f t="shared" ca="1" si="60"/>
        <v>1.8603345904140242E-2</v>
      </c>
      <c r="AE79" s="13">
        <f t="shared" ca="1" si="61"/>
        <v>2.1904564955172966E-2</v>
      </c>
      <c r="AF79" s="13">
        <f t="shared" ca="1" si="62"/>
        <v>2.4521465480857554E-2</v>
      </c>
      <c r="AG79" s="13">
        <f t="shared" ca="1" si="70"/>
        <v>2.6762113237469881E-2</v>
      </c>
      <c r="AH79" s="13">
        <f t="shared" ca="1" si="71"/>
        <v>2.8564513520622482E-2</v>
      </c>
      <c r="AI79" s="13">
        <f t="shared" ca="1" si="72"/>
        <v>2.9915202536158772E-2</v>
      </c>
      <c r="AJ79" s="13">
        <f t="shared" ca="1" si="73"/>
        <v>3.0866886912138337E-2</v>
      </c>
      <c r="AK79" s="13">
        <f t="shared" ca="1" si="74"/>
        <v>3.150077560369817E-2</v>
      </c>
      <c r="AL79" s="13">
        <f t="shared" ca="1" si="75"/>
        <v>3.1900679765910885E-2</v>
      </c>
      <c r="AM79" s="13">
        <f t="shared" ca="1" si="76"/>
        <v>3.2140849857603376E-2</v>
      </c>
      <c r="AN79" s="13">
        <f t="shared" ca="1" si="77"/>
        <v>3.2281799882264678E-2</v>
      </c>
      <c r="AO79" s="13">
        <f t="shared" ca="1" si="78"/>
        <v>2.718151859871263E-2</v>
      </c>
      <c r="AP79" s="13">
        <f t="shared" ca="1" si="79"/>
        <v>3.2642205140586772E-2</v>
      </c>
      <c r="AQ79" s="13">
        <f t="shared" ca="1" si="80"/>
        <v>3.6984089365249793E-2</v>
      </c>
      <c r="AR79" s="13">
        <f t="shared" ca="1" si="81"/>
        <v>4.0563951924709442E-2</v>
      </c>
      <c r="AS79" s="13">
        <f t="shared" ca="1" si="82"/>
        <v>4.3363553243579663E-2</v>
      </c>
      <c r="AT79" s="13">
        <f t="shared" ca="1" si="83"/>
        <v>4.5408719092572332E-2</v>
      </c>
      <c r="AU79" s="13">
        <f t="shared" ca="1" si="84"/>
        <v>4.6787425063124104E-2</v>
      </c>
      <c r="AV79" s="13">
        <f t="shared" ca="1" si="85"/>
        <v>4.7612529135210913E-2</v>
      </c>
      <c r="AW79" s="13">
        <f t="shared" ca="1" si="86"/>
        <v>4.79962323536368E-2</v>
      </c>
      <c r="AX79" s="13">
        <f t="shared" ca="1" si="87"/>
        <v>4.80382408669019E-2</v>
      </c>
      <c r="AY79" s="13">
        <f t="shared" ca="1" si="88"/>
        <v>4.7821882822717834E-2</v>
      </c>
    </row>
    <row r="80" spans="1:51" x14ac:dyDescent="0.25">
      <c r="A80">
        <v>62</v>
      </c>
      <c r="B80" s="15">
        <f t="shared" si="50"/>
        <v>0.39102564102564064</v>
      </c>
      <c r="C80" s="15">
        <f t="shared" ca="1" si="65"/>
        <v>-10.968789657831701</v>
      </c>
      <c r="D80" s="15">
        <f t="shared" ca="1" si="51"/>
        <v>-0.13890837349900567</v>
      </c>
      <c r="E80" s="15">
        <f t="shared" ca="1" si="45"/>
        <v>-0.73158113761472754</v>
      </c>
      <c r="F80" s="15">
        <f t="shared" ca="1" si="66"/>
        <v>9.1578641277441371</v>
      </c>
      <c r="G80" s="15">
        <f t="shared" ca="1" si="52"/>
        <v>3.2303371632959856</v>
      </c>
      <c r="H80" s="15">
        <f t="shared" ca="1" si="53"/>
        <v>1.0757680018527036E-2</v>
      </c>
      <c r="I80" s="15">
        <f t="shared" ca="1" si="67"/>
        <v>3.2371152725695387</v>
      </c>
      <c r="J80" s="15">
        <f t="shared" ca="1" si="46"/>
        <v>1.4261897424819745</v>
      </c>
      <c r="K80" s="15">
        <f t="shared" ca="1" si="68"/>
        <v>0.57540598067777338</v>
      </c>
      <c r="L80" s="16">
        <f t="shared" ca="1" si="54"/>
        <v>2.0015957231597481</v>
      </c>
      <c r="M80" s="17">
        <f t="shared" ca="1" si="47"/>
        <v>2.7516656869635785</v>
      </c>
      <c r="N80" s="5" t="str">
        <f t="shared" ca="1" si="55"/>
        <v/>
      </c>
      <c r="O80" s="10"/>
      <c r="V80" s="15">
        <f t="shared" si="56"/>
        <v>0.39102564102564064</v>
      </c>
      <c r="W80">
        <f t="shared" ca="1" si="48"/>
        <v>-1.2214108575766928E-4</v>
      </c>
      <c r="X80">
        <f t="shared" ca="1" si="57"/>
        <v>6.9746815659298324E-3</v>
      </c>
      <c r="Y80">
        <f t="shared" ca="1" si="58"/>
        <v>-7.3884207166209489E-3</v>
      </c>
      <c r="Z80">
        <f t="shared" ca="1" si="59"/>
        <v>2</v>
      </c>
      <c r="AA80">
        <f t="shared" ca="1" si="49"/>
        <v>1</v>
      </c>
      <c r="AC80" s="15">
        <f t="shared" si="69"/>
        <v>0.38461538461538425</v>
      </c>
      <c r="AD80" s="13">
        <f t="shared" ca="1" si="60"/>
        <v>2.1079695708725647E-2</v>
      </c>
      <c r="AE80" s="13">
        <f t="shared" ca="1" si="61"/>
        <v>2.3866554391467978E-2</v>
      </c>
      <c r="AF80" s="13">
        <f t="shared" ca="1" si="62"/>
        <v>2.6104835382496527E-2</v>
      </c>
      <c r="AG80" s="13">
        <f t="shared" ca="1" si="70"/>
        <v>2.8081600087251742E-2</v>
      </c>
      <c r="AH80" s="13">
        <f t="shared" ca="1" si="71"/>
        <v>2.9695804942429346E-2</v>
      </c>
      <c r="AI80" s="13">
        <f t="shared" ca="1" si="72"/>
        <v>3.0906168676239968E-2</v>
      </c>
      <c r="AJ80" s="13">
        <f t="shared" ca="1" si="73"/>
        <v>3.1748501312448899E-2</v>
      </c>
      <c r="AK80" s="13">
        <f t="shared" ca="1" si="74"/>
        <v>3.2293962504059609E-2</v>
      </c>
      <c r="AL80" s="13">
        <f t="shared" ca="1" si="75"/>
        <v>3.2620244871499483E-2</v>
      </c>
      <c r="AM80" s="13">
        <f t="shared" ca="1" si="76"/>
        <v>3.2797727003525429E-2</v>
      </c>
      <c r="AN80" s="13">
        <f t="shared" ca="1" si="77"/>
        <v>3.2884367425590651E-2</v>
      </c>
      <c r="AO80" s="13">
        <f t="shared" ca="1" si="78"/>
        <v>2.978793170562103E-2</v>
      </c>
      <c r="AP80" s="13">
        <f t="shared" ca="1" si="79"/>
        <v>3.4730470730667602E-2</v>
      </c>
      <c r="AQ80" s="13">
        <f t="shared" ca="1" si="80"/>
        <v>3.8690095303045041E-2</v>
      </c>
      <c r="AR80" s="13">
        <f t="shared" ca="1" si="81"/>
        <v>4.2002575302115562E-2</v>
      </c>
      <c r="AS80" s="13">
        <f t="shared" ca="1" si="82"/>
        <v>4.4610616170947852E-2</v>
      </c>
      <c r="AT80" s="13">
        <f t="shared" ca="1" si="83"/>
        <v>4.6512220364655119E-2</v>
      </c>
      <c r="AU80" s="13">
        <f t="shared" ca="1" si="84"/>
        <v>4.7778461303281922E-2</v>
      </c>
      <c r="AV80" s="13">
        <f t="shared" ca="1" si="85"/>
        <v>4.8512142355334464E-2</v>
      </c>
      <c r="AW80" s="13">
        <f t="shared" ca="1" si="86"/>
        <v>4.8819340966942931E-2</v>
      </c>
      <c r="AX80" s="13">
        <f t="shared" ca="1" si="87"/>
        <v>4.8795886585982398E-2</v>
      </c>
      <c r="AY80" s="13">
        <f t="shared" ca="1" si="88"/>
        <v>4.8522547273800898E-2</v>
      </c>
    </row>
    <row r="81" spans="1:51" x14ac:dyDescent="0.25">
      <c r="A81">
        <v>63</v>
      </c>
      <c r="B81" s="15">
        <f t="shared" si="50"/>
        <v>0.39743589743589702</v>
      </c>
      <c r="C81" s="15">
        <f t="shared" ca="1" si="65"/>
        <v>-10.989153366004292</v>
      </c>
      <c r="D81" s="15">
        <f t="shared" ca="1" si="51"/>
        <v>-0.26838119705017677</v>
      </c>
      <c r="E81" s="15">
        <f t="shared" ca="1" si="45"/>
        <v>0.60207671176644917</v>
      </c>
      <c r="F81" s="15">
        <f t="shared" ca="1" si="66"/>
        <v>9.1948101541315861</v>
      </c>
      <c r="G81" s="15">
        <f t="shared" ca="1" si="52"/>
        <v>3.1444429670257561</v>
      </c>
      <c r="H81" s="15">
        <f t="shared" ca="1" si="53"/>
        <v>1.0471614778001327E-2</v>
      </c>
      <c r="I81" s="15">
        <f t="shared" ca="1" si="67"/>
        <v>3.151028755639619</v>
      </c>
      <c r="J81" s="15">
        <f t="shared" ca="1" si="46"/>
        <v>1.3566855437669134</v>
      </c>
      <c r="K81" s="15">
        <f t="shared" ca="1" si="68"/>
        <v>0.56674002672886103</v>
      </c>
      <c r="L81" s="16">
        <f t="shared" ca="1" si="54"/>
        <v>1.9234255704957746</v>
      </c>
      <c r="M81" s="17">
        <f t="shared" ca="1" si="47"/>
        <v>2.7406151987170659</v>
      </c>
      <c r="N81" s="5" t="str">
        <f t="shared" ca="1" si="55"/>
        <v/>
      </c>
      <c r="O81" s="10"/>
      <c r="V81" s="15">
        <f t="shared" si="56"/>
        <v>0.39743589743589702</v>
      </c>
      <c r="W81">
        <f t="shared" ca="1" si="48"/>
        <v>2.0894186521718604E-3</v>
      </c>
      <c r="X81">
        <f t="shared" ca="1" si="57"/>
        <v>4.3578330114670705E-3</v>
      </c>
      <c r="Y81">
        <f t="shared" ca="1" si="58"/>
        <v>-2.4833580558141937E-3</v>
      </c>
      <c r="Z81">
        <f t="shared" ca="1" si="59"/>
        <v>1</v>
      </c>
      <c r="AA81">
        <f t="shared" ca="1" si="49"/>
        <v>2</v>
      </c>
      <c r="AC81" s="15">
        <f t="shared" si="69"/>
        <v>0.39102564102564064</v>
      </c>
      <c r="AD81" s="13">
        <f t="shared" ca="1" si="60"/>
        <v>2.011029382107167E-2</v>
      </c>
      <c r="AE81" s="13">
        <f t="shared" ca="1" si="61"/>
        <v>2.3079733237748246E-2</v>
      </c>
      <c r="AF81" s="13">
        <f t="shared" ca="1" si="62"/>
        <v>2.5450207988413975E-2</v>
      </c>
      <c r="AG81" s="13">
        <f t="shared" ca="1" si="70"/>
        <v>2.7516656869635784E-2</v>
      </c>
      <c r="AH81" s="13">
        <f t="shared" ca="1" si="71"/>
        <v>2.9192763286423312E-2</v>
      </c>
      <c r="AI81" s="13">
        <f t="shared" ca="1" si="72"/>
        <v>3.0447720637369245E-2</v>
      </c>
      <c r="AJ81" s="13">
        <f t="shared" ca="1" si="73"/>
        <v>3.1323678503940529E-2</v>
      </c>
      <c r="AK81" s="13">
        <f t="shared" ca="1" si="74"/>
        <v>3.1895545151813962E-2</v>
      </c>
      <c r="AL81" s="13">
        <f t="shared" ca="1" si="75"/>
        <v>3.2243276338720157E-2</v>
      </c>
      <c r="AM81" s="13">
        <f t="shared" ca="1" si="76"/>
        <v>3.2438666493610317E-2</v>
      </c>
      <c r="AN81" s="13">
        <f t="shared" ca="1" si="77"/>
        <v>3.2540595051467093E-2</v>
      </c>
      <c r="AO81" s="13">
        <f t="shared" ca="1" si="78"/>
        <v>2.8517702654806448E-2</v>
      </c>
      <c r="AP81" s="13">
        <f t="shared" ca="1" si="79"/>
        <v>3.3651581818865857E-2</v>
      </c>
      <c r="AQ81" s="13">
        <f t="shared" ca="1" si="80"/>
        <v>3.775181948393222E-2</v>
      </c>
      <c r="AR81" s="13">
        <f t="shared" ca="1" si="81"/>
        <v>4.1162077773684046E-2</v>
      </c>
      <c r="AS81" s="13">
        <f t="shared" ca="1" si="82"/>
        <v>4.383980326070782E-2</v>
      </c>
      <c r="AT81" s="13">
        <f t="shared" ca="1" si="83"/>
        <v>4.5793486573298507E-2</v>
      </c>
      <c r="AU81" s="13">
        <f t="shared" ca="1" si="84"/>
        <v>4.7100553565503321E-2</v>
      </c>
      <c r="AV81" s="13">
        <f t="shared" ca="1" si="85"/>
        <v>4.7867568498618784E-2</v>
      </c>
      <c r="AW81" s="13">
        <f t="shared" ca="1" si="86"/>
        <v>4.8202883668816032E-2</v>
      </c>
      <c r="AX81" s="13">
        <f t="shared" ca="1" si="87"/>
        <v>4.8203755536894606E-2</v>
      </c>
      <c r="AY81" s="13">
        <f t="shared" ca="1" si="88"/>
        <v>4.7951883732466213E-2</v>
      </c>
    </row>
    <row r="82" spans="1:51" x14ac:dyDescent="0.25">
      <c r="A82">
        <v>64</v>
      </c>
      <c r="B82" s="15">
        <f t="shared" si="50"/>
        <v>0.40384615384615341</v>
      </c>
      <c r="C82" s="15">
        <f t="shared" ca="1" si="65"/>
        <v>-11.048750657706462</v>
      </c>
      <c r="D82" s="15">
        <f t="shared" ca="1" si="51"/>
        <v>-0.63997149209625659</v>
      </c>
      <c r="E82" s="15">
        <f t="shared" ca="1" si="45"/>
        <v>-0.49931569153651417</v>
      </c>
      <c r="F82" s="15">
        <f t="shared" ca="1" si="66"/>
        <v>9.1828530752910602</v>
      </c>
      <c r="G82" s="15">
        <f t="shared" ca="1" si="52"/>
        <v>3.0498938033105856</v>
      </c>
      <c r="H82" s="15">
        <f t="shared" ca="1" si="53"/>
        <v>1.0156724710521188E-2</v>
      </c>
      <c r="I82" s="15">
        <f t="shared" ca="1" si="67"/>
        <v>3.0562678924345126</v>
      </c>
      <c r="J82" s="15">
        <f t="shared" ca="1" si="46"/>
        <v>1.190370310019111</v>
      </c>
      <c r="K82" s="15">
        <f t="shared" ca="1" si="68"/>
        <v>0.51021062907607984</v>
      </c>
      <c r="L82" s="16">
        <f t="shared" ca="1" si="54"/>
        <v>1.7005809390951909</v>
      </c>
      <c r="M82" s="17">
        <f t="shared" ca="1" si="47"/>
        <v>2.6482464720449443</v>
      </c>
      <c r="N82" s="5" t="str">
        <f t="shared" ca="1" si="55"/>
        <v/>
      </c>
      <c r="O82" s="10"/>
      <c r="V82" s="15">
        <f t="shared" si="56"/>
        <v>0.40384615384615341</v>
      </c>
      <c r="W82">
        <f t="shared" ca="1" si="48"/>
        <v>9.9493778443026249E-3</v>
      </c>
      <c r="X82">
        <f t="shared" ca="1" si="57"/>
        <v>9.9963693520660358E-3</v>
      </c>
      <c r="Y82">
        <f t="shared" ca="1" si="58"/>
        <v>0</v>
      </c>
      <c r="Z82">
        <f t="shared" ca="1" si="59"/>
        <v>1</v>
      </c>
      <c r="AA82">
        <f t="shared" ca="1" si="49"/>
        <v>0</v>
      </c>
      <c r="AC82" s="15">
        <f t="shared" si="69"/>
        <v>0.39743589743589702</v>
      </c>
      <c r="AD82" s="13">
        <f t="shared" ca="1" si="60"/>
        <v>1.9603667082561275E-2</v>
      </c>
      <c r="AE82" s="13">
        <f t="shared" ca="1" si="61"/>
        <v>2.2752660825305259E-2</v>
      </c>
      <c r="AF82" s="13">
        <f t="shared" ca="1" si="62"/>
        <v>2.5252570394223045E-2</v>
      </c>
      <c r="AG82" s="13">
        <f t="shared" ca="1" si="70"/>
        <v>2.7406151987170658E-2</v>
      </c>
      <c r="AH82" s="13">
        <f t="shared" ca="1" si="71"/>
        <v>2.914167359782429E-2</v>
      </c>
      <c r="AI82" s="13">
        <f t="shared" ca="1" si="72"/>
        <v>3.0438707885128879E-2</v>
      </c>
      <c r="AJ82" s="13">
        <f t="shared" ca="1" si="73"/>
        <v>3.1345694398149215E-2</v>
      </c>
      <c r="AK82" s="13">
        <f t="shared" ca="1" si="74"/>
        <v>3.1941268479556306E-2</v>
      </c>
      <c r="AL82" s="13">
        <f t="shared" ca="1" si="75"/>
        <v>3.2307642863167479E-2</v>
      </c>
      <c r="AM82" s="13">
        <f t="shared" ca="1" si="76"/>
        <v>3.2518029771024075E-2</v>
      </c>
      <c r="AN82" s="13">
        <f t="shared" ca="1" si="77"/>
        <v>3.2632235664489397E-2</v>
      </c>
      <c r="AO82" s="13">
        <f t="shared" ca="1" si="78"/>
        <v>2.7926964937937334E-2</v>
      </c>
      <c r="AP82" s="13">
        <f t="shared" ca="1" si="79"/>
        <v>3.3242847549091847E-2</v>
      </c>
      <c r="AQ82" s="13">
        <f t="shared" ca="1" si="80"/>
        <v>3.7474874069634394E-2</v>
      </c>
      <c r="AR82" s="13">
        <f t="shared" ca="1" si="81"/>
        <v>4.0974528177469827E-2</v>
      </c>
      <c r="AS82" s="13">
        <f t="shared" ca="1" si="82"/>
        <v>4.3713844993309818E-2</v>
      </c>
      <c r="AT82" s="13">
        <f t="shared" ca="1" si="83"/>
        <v>4.5711698181171066E-2</v>
      </c>
      <c r="AU82" s="13">
        <f t="shared" ca="1" si="84"/>
        <v>4.7051807162899736E-2</v>
      </c>
      <c r="AV82" s="13">
        <f t="shared" ca="1" si="85"/>
        <v>4.7844466710295117E-2</v>
      </c>
      <c r="AW82" s="13">
        <f t="shared" ca="1" si="86"/>
        <v>4.8200289370485011E-2</v>
      </c>
      <c r="AX82" s="13">
        <f t="shared" ca="1" si="87"/>
        <v>4.8217952521243473E-2</v>
      </c>
      <c r="AY82" s="13">
        <f t="shared" ca="1" si="88"/>
        <v>4.7980085798734376E-2</v>
      </c>
    </row>
    <row r="83" spans="1:51" x14ac:dyDescent="0.25">
      <c r="A83">
        <v>65</v>
      </c>
      <c r="B83" s="15">
        <f t="shared" si="50"/>
        <v>0.4102564102564098</v>
      </c>
      <c r="C83" s="15">
        <f t="shared" ca="1" si="65"/>
        <v>-10.936425606453287</v>
      </c>
      <c r="D83" s="15">
        <f t="shared" ca="1" si="51"/>
        <v>0.98737715608624244</v>
      </c>
      <c r="E83" s="15">
        <f t="shared" ref="E83:E146" ca="1" si="89">$K$3*D83+(1-$K$3^2)^0.5*_xlfn.NORM.S.INV(RAND())</f>
        <v>-0.92358765218101957</v>
      </c>
      <c r="F83" s="15">
        <f t="shared" ca="1" si="66"/>
        <v>9.1520622257970672</v>
      </c>
      <c r="G83" s="15">
        <f t="shared" ca="1" si="52"/>
        <v>3.1349404357934718</v>
      </c>
      <c r="H83" s="15">
        <f t="shared" ca="1" si="53"/>
        <v>1.0439967192941978E-2</v>
      </c>
      <c r="I83" s="15">
        <f t="shared" ca="1" si="67"/>
        <v>3.1415049478466974</v>
      </c>
      <c r="J83" s="15">
        <f t="shared" ref="J83:J146" ca="1" si="90">C83+F83+I83</f>
        <v>1.3571415671904772</v>
      </c>
      <c r="K83" s="15">
        <f t="shared" ca="1" si="68"/>
        <v>0.50888570085752571</v>
      </c>
      <c r="L83" s="16">
        <f t="shared" ca="1" si="54"/>
        <v>1.8660272680480028</v>
      </c>
      <c r="M83" s="17">
        <f t="shared" ref="M83:M146" ca="1" si="91">(AN$8+AN$9*$C83+AN$10*$F83+AN$11*$I83)</f>
        <v>2.7396477989650521</v>
      </c>
      <c r="N83" s="5" t="str">
        <f t="shared" ca="1" si="55"/>
        <v/>
      </c>
      <c r="O83" s="10"/>
      <c r="V83" s="15">
        <f t="shared" si="56"/>
        <v>0.4102564102564098</v>
      </c>
      <c r="W83">
        <f t="shared" ref="W83:W146" ca="1" si="92">$C$17*$H$12+$I$12*SQRT($C$17)*_xlfn.NORM.S.INV(RAND())+X83+Y83</f>
        <v>4.3457757491198751E-3</v>
      </c>
      <c r="X83">
        <f t="shared" ca="1" si="57"/>
        <v>6.158842472555672E-3</v>
      </c>
      <c r="Y83">
        <f t="shared" ca="1" si="58"/>
        <v>-1.357847114478689E-3</v>
      </c>
      <c r="Z83">
        <f t="shared" ca="1" si="59"/>
        <v>2</v>
      </c>
      <c r="AA83">
        <f t="shared" ref="AA83:AA146" ca="1" si="93">_xlfn.BINOM.INV(10000000,$G$12/10000000,RAND())</f>
        <v>1</v>
      </c>
      <c r="AC83" s="15">
        <f t="shared" si="69"/>
        <v>0.40384615384615341</v>
      </c>
      <c r="AD83" s="13">
        <f t="shared" ca="1" si="60"/>
        <v>1.817396808276301E-2</v>
      </c>
      <c r="AE83" s="13">
        <f t="shared" ca="1" si="61"/>
        <v>2.1545230375383254E-2</v>
      </c>
      <c r="AF83" s="13">
        <f t="shared" ca="1" si="62"/>
        <v>2.4210910620765781E-2</v>
      </c>
      <c r="AG83" s="13">
        <f t="shared" ca="1" si="70"/>
        <v>2.6482464720449444E-2</v>
      </c>
      <c r="AH83" s="13">
        <f t="shared" ca="1" si="71"/>
        <v>2.8304301892003159E-2</v>
      </c>
      <c r="AI83" s="13">
        <f t="shared" ca="1" si="72"/>
        <v>2.966750003392243E-2</v>
      </c>
      <c r="AJ83" s="13">
        <f t="shared" ca="1" si="73"/>
        <v>3.0627496258921832E-2</v>
      </c>
      <c r="AK83" s="13">
        <f t="shared" ca="1" si="74"/>
        <v>3.1267096535000018E-2</v>
      </c>
      <c r="AL83" s="13">
        <f t="shared" ca="1" si="75"/>
        <v>3.167106067003321E-2</v>
      </c>
      <c r="AM83" s="13">
        <f t="shared" ca="1" si="76"/>
        <v>3.1914219342619468E-2</v>
      </c>
      <c r="AN83" s="13">
        <f t="shared" ca="1" si="77"/>
        <v>3.2057452781416425E-2</v>
      </c>
      <c r="AO83" s="13">
        <f t="shared" ca="1" si="78"/>
        <v>2.5948596631720534E-2</v>
      </c>
      <c r="AP83" s="13">
        <f t="shared" ca="1" si="79"/>
        <v>3.1502723799234959E-2</v>
      </c>
      <c r="AQ83" s="13">
        <f t="shared" ca="1" si="80"/>
        <v>3.5915876755933197E-2</v>
      </c>
      <c r="AR83" s="13">
        <f t="shared" ca="1" si="81"/>
        <v>3.9548265973673891E-2</v>
      </c>
      <c r="AS83" s="13">
        <f t="shared" ca="1" si="82"/>
        <v>4.2388093625240736E-2</v>
      </c>
      <c r="AT83" s="13">
        <f t="shared" ca="1" si="83"/>
        <v>4.4465763241537386E-2</v>
      </c>
      <c r="AU83" s="13">
        <f t="shared" ca="1" si="84"/>
        <v>4.5872015292744719E-2</v>
      </c>
      <c r="AV83" s="13">
        <f t="shared" ca="1" si="85"/>
        <v>4.6721337573313093E-2</v>
      </c>
      <c r="AW83" s="13">
        <f t="shared" ca="1" si="86"/>
        <v>4.7126911066927256E-2</v>
      </c>
      <c r="AX83" s="13">
        <f t="shared" ca="1" si="87"/>
        <v>4.7189051985513049E-2</v>
      </c>
      <c r="AY83" s="13">
        <f t="shared" ca="1" si="88"/>
        <v>4.6991483172662482E-2</v>
      </c>
    </row>
    <row r="84" spans="1:51" x14ac:dyDescent="0.25">
      <c r="A84">
        <v>66</v>
      </c>
      <c r="B84" s="15">
        <f t="shared" ref="B84:B147" si="94">B83+$C$17</f>
        <v>0.41666666666666619</v>
      </c>
      <c r="C84" s="15">
        <f t="shared" ca="1" si="65"/>
        <v>-10.793319213212254</v>
      </c>
      <c r="D84" s="15">
        <f t="shared" ref="D84:D147" ca="1" si="95">_xlfn.NORM.S.INV(RAND())</f>
        <v>1.2795405961176987</v>
      </c>
      <c r="E84" s="15">
        <f t="shared" ca="1" si="89"/>
        <v>-0.57801487690813691</v>
      </c>
      <c r="F84" s="15">
        <f t="shared" ca="1" si="66"/>
        <v>9.1366184343205976</v>
      </c>
      <c r="G84" s="15">
        <f t="shared" ref="G84:G147" ca="1" si="96">I84*EXP(-$D$8*$C$17)+$E$8/$D$8*(1-EXP(-$D$8*$C$17))</f>
        <v>3.2305999674772083</v>
      </c>
      <c r="H84" s="15">
        <f t="shared" ref="H84:H147" ca="1" si="97">$J$8^2/(2*$D$8)*(1-EXP(-$D$8*$C$17))*(2*I84*EXP(-$D$8*$C$17)+$E$8/$D$8*(1-EXP(-$D$8*$C$17)))</f>
        <v>1.0758555271391341E-2</v>
      </c>
      <c r="I84" s="15">
        <f t="shared" ca="1" si="67"/>
        <v>3.2373786651801977</v>
      </c>
      <c r="J84" s="15">
        <f t="shared" ca="1" si="90"/>
        <v>1.5806778862885418</v>
      </c>
      <c r="K84" s="15">
        <f t="shared" ca="1" si="68"/>
        <v>0.54741278089913059</v>
      </c>
      <c r="L84" s="16">
        <f t="shared" ref="L84:L147" ca="1" si="98">J84+K84</f>
        <v>2.1280906671876725</v>
      </c>
      <c r="M84" s="17">
        <f t="shared" ca="1" si="91"/>
        <v>2.874308857848225</v>
      </c>
      <c r="N84" s="5">
        <f t="shared" ref="N84:N147" ca="1" si="99">IF(MOD(A84,13)=1,_xlfn.NORM.INV(RAND(),0,1),"")</f>
        <v>0.96022007120591124</v>
      </c>
      <c r="O84" s="10">
        <f ca="1">$C$10+$E$10*O71+$F$10*N71*$D$10+N84*$D$10</f>
        <v>3.7272187533998486E-3</v>
      </c>
      <c r="V84" s="15">
        <f t="shared" ref="V84:V147" si="100">V83+$C$17</f>
        <v>0.41666666666666619</v>
      </c>
      <c r="W84">
        <f t="shared" ca="1" si="92"/>
        <v>6.5563261975490911E-3</v>
      </c>
      <c r="X84">
        <f t="shared" ref="X84:X147" ca="1" si="101">IF(Z84=0,0,_xlfn.GAMMA.INV(RAND(),Z84,1/$D$12))</f>
        <v>2.0384454978659147E-2</v>
      </c>
      <c r="Y84">
        <f t="shared" ref="Y84:Y147" ca="1" si="102">IF(AA84=0,0,-_xlfn.GAMMA.INV(RAND(),AA84,1/$E$12))</f>
        <v>-1.3815462112015576E-2</v>
      </c>
      <c r="Z84">
        <f t="shared" ref="Z84:Z147" ca="1" si="103">_xlfn.BINOM.INV(10000000,$F$12/10000000,RAND())</f>
        <v>2</v>
      </c>
      <c r="AA84">
        <f t="shared" ca="1" si="93"/>
        <v>2</v>
      </c>
      <c r="AC84" s="15">
        <f t="shared" si="69"/>
        <v>0.4102564102564098</v>
      </c>
      <c r="AD84" s="13">
        <f t="shared" ref="AD84:AD147" ca="1" si="104">(AK$8+AK$9*$C83+AK$10*$F83+AK$11*$I83)/100</f>
        <v>1.9606735425271221E-2</v>
      </c>
      <c r="AE84" s="13">
        <f t="shared" ref="AE84:AE147" ca="1" si="105">(AL$8+AL$9*$C83+AL$10*$F83+AL$11*$I83)/100</f>
        <v>2.2755093338848748E-2</v>
      </c>
      <c r="AF84" s="13">
        <f t="shared" ref="AF84:AF147" ca="1" si="106">(AM$8+AM$9*$C83+AM$10*$F83+AM$11*$I83)/100</f>
        <v>2.5250512033308966E-2</v>
      </c>
      <c r="AG84" s="13">
        <f t="shared" ca="1" si="70"/>
        <v>2.739647798965052E-2</v>
      </c>
      <c r="AH84" s="13">
        <f t="shared" ca="1" si="71"/>
        <v>2.9122749197373628E-2</v>
      </c>
      <c r="AI84" s="13">
        <f t="shared" ca="1" si="72"/>
        <v>3.0409933189116219E-2</v>
      </c>
      <c r="AJ84" s="13">
        <f t="shared" ca="1" si="73"/>
        <v>3.1307061246119226E-2</v>
      </c>
      <c r="AK84" s="13">
        <f t="shared" ca="1" si="74"/>
        <v>3.1893085386576044E-2</v>
      </c>
      <c r="AL84" s="13">
        <f t="shared" ca="1" si="75"/>
        <v>3.2250380145065857E-2</v>
      </c>
      <c r="AM84" s="13">
        <f t="shared" ca="1" si="76"/>
        <v>3.2452233816192617E-2</v>
      </c>
      <c r="AN84" s="13">
        <f t="shared" ca="1" si="77"/>
        <v>3.2558481155280095E-2</v>
      </c>
      <c r="AO84" s="13">
        <f t="shared" ca="1" si="78"/>
        <v>2.7368504338766267E-2</v>
      </c>
      <c r="AP84" s="13">
        <f t="shared" ca="1" si="79"/>
        <v>3.2700101570672518E-2</v>
      </c>
      <c r="AQ84" s="13">
        <f t="shared" ca="1" si="80"/>
        <v>3.6943352882624292E-2</v>
      </c>
      <c r="AR84" s="13">
        <f t="shared" ca="1" si="81"/>
        <v>4.0450499960878045E-2</v>
      </c>
      <c r="AS84" s="13">
        <f t="shared" ca="1" si="82"/>
        <v>4.3195094355506079E-2</v>
      </c>
      <c r="AT84" s="13">
        <f t="shared" ca="1" si="83"/>
        <v>4.5197069808766574E-2</v>
      </c>
      <c r="AU84" s="13">
        <f t="shared" ca="1" si="84"/>
        <v>4.6540761509797586E-2</v>
      </c>
      <c r="AV84" s="13">
        <f t="shared" ca="1" si="85"/>
        <v>4.7336803828189583E-2</v>
      </c>
      <c r="AW84" s="13">
        <f t="shared" ca="1" si="86"/>
        <v>4.7695992975021549E-2</v>
      </c>
      <c r="AX84" s="13">
        <f t="shared" ca="1" si="87"/>
        <v>4.7717103255832498E-2</v>
      </c>
      <c r="AY84" s="13">
        <f t="shared" ca="1" si="88"/>
        <v>4.7482812496515717E-2</v>
      </c>
    </row>
    <row r="85" spans="1:51" x14ac:dyDescent="0.25">
      <c r="A85">
        <v>67</v>
      </c>
      <c r="B85" s="15">
        <f t="shared" si="94"/>
        <v>0.42307692307692257</v>
      </c>
      <c r="C85" s="15">
        <f t="shared" ref="C85:C148" ca="1" si="107">C84+($E$3-$D$3*C84)*($C$17)+$J$3*D85*SQRT($C$17)</f>
        <v>-10.64503910647983</v>
      </c>
      <c r="D85" s="15">
        <f t="shared" ca="1" si="95"/>
        <v>1.3294547702083921</v>
      </c>
      <c r="E85" s="15">
        <f t="shared" ca="1" si="89"/>
        <v>-1.79640399202854</v>
      </c>
      <c r="F85" s="15">
        <f t="shared" ref="F85:F148" ca="1" si="108">F84+($E$4-$D$4*F84)*($C$17)+$J$4*E85*SQRT($C$17)</f>
        <v>9.0670862053143377</v>
      </c>
      <c r="G85" s="15">
        <f t="shared" ca="1" si="96"/>
        <v>3.5321570717952624</v>
      </c>
      <c r="H85" s="15">
        <f t="shared" ca="1" si="97"/>
        <v>1.1762872318698991E-2</v>
      </c>
      <c r="I85" s="15">
        <f t="shared" ref="I85:I148" ca="1" si="109">_xlfn.GAMMA.INV(RAND(),G84^2/H84,H84/G84)</f>
        <v>3.5396109683330397</v>
      </c>
      <c r="J85" s="15">
        <f t="shared" ca="1" si="90"/>
        <v>1.9616580671675474</v>
      </c>
      <c r="K85" s="15">
        <f t="shared" ref="K85:K148" ca="1" si="110">K84+($E$5-$D$5*K84)*($C$17)+$J$5*NORMSINV(RAND())*SQRT($C$17)</f>
        <v>0.61461734245804767</v>
      </c>
      <c r="L85" s="16">
        <f t="shared" ca="1" si="98"/>
        <v>2.5762754096255951</v>
      </c>
      <c r="M85" s="17">
        <f t="shared" ca="1" si="91"/>
        <v>3.0326934009615414</v>
      </c>
      <c r="N85" s="5" t="str">
        <f t="shared" ca="1" si="99"/>
        <v/>
      </c>
      <c r="O85" s="10"/>
      <c r="V85" s="15">
        <f t="shared" si="100"/>
        <v>0.42307692307692257</v>
      </c>
      <c r="W85">
        <f t="shared" ca="1" si="92"/>
        <v>-1.8553852170160473E-5</v>
      </c>
      <c r="X85">
        <f t="shared" ca="1" si="101"/>
        <v>0</v>
      </c>
      <c r="Y85">
        <f t="shared" ca="1" si="102"/>
        <v>0</v>
      </c>
      <c r="Z85">
        <f t="shared" ca="1" si="103"/>
        <v>0</v>
      </c>
      <c r="AA85">
        <f t="shared" ca="1" si="93"/>
        <v>0</v>
      </c>
      <c r="AC85" s="15">
        <f t="shared" ref="AC85:AC148" si="111">AC84+$C$17</f>
        <v>0.41666666666666619</v>
      </c>
      <c r="AD85" s="13">
        <f t="shared" ca="1" si="104"/>
        <v>2.1566677520594987E-2</v>
      </c>
      <c r="AE85" s="13">
        <f t="shared" ca="1" si="105"/>
        <v>2.4453792784618553E-2</v>
      </c>
      <c r="AF85" s="13">
        <f t="shared" ca="1" si="106"/>
        <v>2.6747769768855977E-2</v>
      </c>
      <c r="AG85" s="13">
        <f t="shared" ref="AG85:AG148" ca="1" si="112">(AN$8+AN$9*$C84+AN$10*$F84+AN$11*$I84)/100</f>
        <v>2.8743088578482248E-2</v>
      </c>
      <c r="AH85" s="13">
        <f t="shared" ref="AH85:AH148" ca="1" si="113">(AO$8+AO$9*$C84+AO$10*$F84+AO$11*$I84)/100</f>
        <v>3.0352988602555087E-2</v>
      </c>
      <c r="AI85" s="13">
        <f t="shared" ref="AI85:AI148" ca="1" si="114">(AP$8+AP$9*$C84+AP$10*$F84+AP$11*$I84)/100</f>
        <v>3.1546264475287605E-2</v>
      </c>
      <c r="AJ85" s="13">
        <f t="shared" ref="AJ85:AJ148" ca="1" si="115">(AQ$8+AQ$9*$C84+AQ$10*$F84+AQ$11*$I84)/100</f>
        <v>3.2364709175457938E-2</v>
      </c>
      <c r="AK85" s="13">
        <f t="shared" ref="AK85:AK148" ca="1" si="116">(AR$8+AR$9*$C84+AR$10*$F84+AR$11*$I84)/100</f>
        <v>3.2882909360303157E-2</v>
      </c>
      <c r="AL85" s="13">
        <f t="shared" ref="AL85:AL148" ca="1" si="117">(AS$8+AS$9*$C84+AS$10*$F84+AS$11*$I84)/100</f>
        <v>3.3180528549163132E-2</v>
      </c>
      <c r="AM85" s="13">
        <f t="shared" ref="AM85:AM148" ca="1" si="118">(AT$8+AT$9*$C84+AT$10*$F84+AT$11*$I84)/100</f>
        <v>3.3329094288966694E-2</v>
      </c>
      <c r="AN85" s="13">
        <f t="shared" ref="AN85:AN148" ca="1" si="119">(AU$8+AU$9*$C84+AU$10*$F84+AU$11*$I84)/100</f>
        <v>3.338724151961845E-2</v>
      </c>
      <c r="AO85" s="13">
        <f t="shared" ref="AO85:AO148" ca="1" si="120">(AK$14+AK$9*$C84+AK$10*$F84+AK$11*$I84+AK$15*$K84)/100</f>
        <v>2.9702386846733337E-2</v>
      </c>
      <c r="AP85" s="13">
        <f t="shared" ref="AP85:AP148" ca="1" si="121">(AL$14+AL$9*$C84+AL$10*$F84+AL$11*$I84+AL$15*$K84)/100</f>
        <v>3.4761853131914641E-2</v>
      </c>
      <c r="AQ85" s="13">
        <f t="shared" ref="AQ85:AQ148" ca="1" si="122">(AM$14+AM$9*$C84+AM$10*$F84+AM$11*$I84+AM$15*$K84)/100</f>
        <v>3.8793197159848782E-2</v>
      </c>
      <c r="AR85" s="13">
        <f t="shared" ref="AR85:AR148" ca="1" si="123">(AN$14+AN$9*$C84+AN$10*$F84+AN$11*$I84+AN$15*$K84)/100</f>
        <v>4.2139635777848829E-2</v>
      </c>
      <c r="AS85" s="13">
        <f t="shared" ref="AS85:AS148" ca="1" si="124">(AO$14+AO$9*$C84+AO$10*$F84+AO$11*$I84+AO$15*$K84)/100</f>
        <v>4.4758184332591572E-2</v>
      </c>
      <c r="AT85" s="13">
        <f t="shared" ref="AT85:AT148" ca="1" si="125">(AP$14+AP$9*$C84+AP$10*$F84+AP$11*$I84+AP$15*$K84)/100</f>
        <v>4.6656946883380561E-2</v>
      </c>
      <c r="AU85" s="13">
        <f t="shared" ref="AU85:AU148" ca="1" si="126">(AQ$14+AQ$9*$C84+AQ$10*$F84+AQ$11*$I84+AQ$15*$K84)/100</f>
        <v>4.791300431112458E-2</v>
      </c>
      <c r="AV85" s="13">
        <f t="shared" ref="AV85:AV148" ca="1" si="127">(AR$14+AR$9*$C84+AR$10*$F84+AR$11*$I84+AR$15*$K84)/100</f>
        <v>4.8632610359772413E-2</v>
      </c>
      <c r="AW85" s="13">
        <f t="shared" ref="AW85:AW148" ca="1" si="128">(AS$14+AS$9*$C84+AS$10*$F84+AS$11*$I84+AS$15*$K84)/100</f>
        <v>4.8923835665753757E-2</v>
      </c>
      <c r="AX85" s="13">
        <f t="shared" ref="AX85:AX148" ca="1" si="129">(AT$14+AT$9*$C84+AT$10*$F84+AT$11*$I84+AT$15*$K84)/100</f>
        <v>4.888367989877402E-2</v>
      </c>
      <c r="AY85" s="13">
        <f t="shared" ref="AY85:AY148" ca="1" si="130">(AU$14+AU$9*$C84+AU$10*$F84+AU$11*$I84+AU$15*$K84)/100</f>
        <v>4.8593607820066692E-2</v>
      </c>
    </row>
    <row r="86" spans="1:51" x14ac:dyDescent="0.25">
      <c r="A86">
        <v>68</v>
      </c>
      <c r="B86" s="15">
        <f t="shared" si="94"/>
        <v>0.42948717948717896</v>
      </c>
      <c r="C86" s="15">
        <f t="shared" ca="1" si="107"/>
        <v>-10.520051220576571</v>
      </c>
      <c r="D86" s="15">
        <f t="shared" ca="1" si="95"/>
        <v>1.1098911988273741</v>
      </c>
      <c r="E86" s="15">
        <f t="shared" ca="1" si="89"/>
        <v>-1.1915309726648269</v>
      </c>
      <c r="F86" s="15">
        <f t="shared" ca="1" si="108"/>
        <v>9.0244193128227561</v>
      </c>
      <c r="G86" s="15">
        <f t="shared" ca="1" si="96"/>
        <v>3.5921733443904844</v>
      </c>
      <c r="H86" s="15">
        <f t="shared" ca="1" si="97"/>
        <v>1.1962752755339846E-2</v>
      </c>
      <c r="I86" s="15">
        <f t="shared" ca="1" si="109"/>
        <v>3.5997616198460332</v>
      </c>
      <c r="J86" s="15">
        <f t="shared" ca="1" si="90"/>
        <v>2.1041297120922184</v>
      </c>
      <c r="K86" s="15">
        <f t="shared" ca="1" si="110"/>
        <v>0.6494548800935539</v>
      </c>
      <c r="L86" s="16">
        <f t="shared" ca="1" si="98"/>
        <v>2.7535845921857725</v>
      </c>
      <c r="M86" s="17">
        <f t="shared" ca="1" si="91"/>
        <v>3.1145044541701816</v>
      </c>
      <c r="N86" s="5" t="str">
        <f t="shared" ca="1" si="99"/>
        <v/>
      </c>
      <c r="O86" s="10"/>
      <c r="V86" s="15">
        <f t="shared" si="100"/>
        <v>0.42948717948717896</v>
      </c>
      <c r="W86">
        <f t="shared" ca="1" si="92"/>
        <v>8.0451035066350842E-3</v>
      </c>
      <c r="X86">
        <f t="shared" ca="1" si="101"/>
        <v>8.9119231377308514E-3</v>
      </c>
      <c r="Y86">
        <f t="shared" ca="1" si="102"/>
        <v>-1.4888827414818828E-3</v>
      </c>
      <c r="Z86">
        <f t="shared" ca="1" si="103"/>
        <v>1</v>
      </c>
      <c r="AA86">
        <f t="shared" ca="1" si="93"/>
        <v>1</v>
      </c>
      <c r="AC86" s="15">
        <f t="shared" si="111"/>
        <v>0.42307692307692257</v>
      </c>
      <c r="AD86" s="13">
        <f t="shared" ca="1" si="104"/>
        <v>2.4667486625780163E-2</v>
      </c>
      <c r="AE86" s="13">
        <f t="shared" ca="1" si="105"/>
        <v>2.6879564568577277E-2</v>
      </c>
      <c r="AF86" s="13">
        <f t="shared" ca="1" si="106"/>
        <v>2.8677099861780828E-2</v>
      </c>
      <c r="AG86" s="13">
        <f t="shared" ca="1" si="112"/>
        <v>3.0326934009615412E-2</v>
      </c>
      <c r="AH86" s="13">
        <f t="shared" ca="1" si="113"/>
        <v>3.1690925127228001E-2</v>
      </c>
      <c r="AI86" s="13">
        <f t="shared" ca="1" si="114"/>
        <v>3.2701264866683982E-2</v>
      </c>
      <c r="AJ86" s="13">
        <f t="shared" ca="1" si="115"/>
        <v>3.3377512940545896E-2</v>
      </c>
      <c r="AK86" s="13">
        <f t="shared" ca="1" si="116"/>
        <v>3.3781032472905377E-2</v>
      </c>
      <c r="AL86" s="13">
        <f t="shared" ca="1" si="117"/>
        <v>3.3983435620385603E-2</v>
      </c>
      <c r="AM86" s="13">
        <f t="shared" ca="1" si="118"/>
        <v>3.4051154799585086E-2</v>
      </c>
      <c r="AN86" s="13">
        <f t="shared" ca="1" si="119"/>
        <v>3.4039461999117074E-2</v>
      </c>
      <c r="AO86" s="13">
        <f t="shared" ca="1" si="120"/>
        <v>3.3455477449860112E-2</v>
      </c>
      <c r="AP86" s="13">
        <f t="shared" ca="1" si="121"/>
        <v>3.7820913455181467E-2</v>
      </c>
      <c r="AQ86" s="13">
        <f t="shared" ca="1" si="122"/>
        <v>4.1337560209317996E-2</v>
      </c>
      <c r="AR86" s="13">
        <f t="shared" ca="1" si="123"/>
        <v>4.4320963752561601E-2</v>
      </c>
      <c r="AS86" s="13">
        <f t="shared" ca="1" si="124"/>
        <v>4.6676727452035986E-2</v>
      </c>
      <c r="AT86" s="13">
        <f t="shared" ca="1" si="125"/>
        <v>4.8376323106867965E-2</v>
      </c>
      <c r="AU86" s="13">
        <f t="shared" ca="1" si="126"/>
        <v>4.9474570412154577E-2</v>
      </c>
      <c r="AV86" s="13">
        <f t="shared" ca="1" si="127"/>
        <v>5.0064472951804745E-2</v>
      </c>
      <c r="AW86" s="13">
        <f t="shared" ca="1" si="128"/>
        <v>5.0246024602881752E-2</v>
      </c>
      <c r="AX86" s="13">
        <f t="shared" ca="1" si="129"/>
        <v>5.0111105679005501E-2</v>
      </c>
      <c r="AY86" s="13">
        <f t="shared" ca="1" si="130"/>
        <v>4.9737794878857142E-2</v>
      </c>
    </row>
    <row r="87" spans="1:51" x14ac:dyDescent="0.25">
      <c r="A87">
        <v>69</v>
      </c>
      <c r="B87" s="15">
        <f t="shared" si="94"/>
        <v>0.43589743589743535</v>
      </c>
      <c r="C87" s="15">
        <f t="shared" ca="1" si="107"/>
        <v>-10.575845781737074</v>
      </c>
      <c r="D87" s="15">
        <f t="shared" ca="1" si="95"/>
        <v>-0.6009185996601234</v>
      </c>
      <c r="E87" s="15">
        <f t="shared" ca="1" si="89"/>
        <v>-0.77813909706756734</v>
      </c>
      <c r="F87" s="15">
        <f t="shared" ca="1" si="108"/>
        <v>9.0001123378614896</v>
      </c>
      <c r="G87" s="15">
        <f t="shared" ca="1" si="96"/>
        <v>3.6955520100771508</v>
      </c>
      <c r="H87" s="15">
        <f t="shared" ca="1" si="97"/>
        <v>1.2307048926082793E-2</v>
      </c>
      <c r="I87" s="15">
        <f t="shared" ca="1" si="109"/>
        <v>3.7033717546429084</v>
      </c>
      <c r="J87" s="15">
        <f t="shared" ca="1" si="90"/>
        <v>2.1276383107673236</v>
      </c>
      <c r="K87" s="15">
        <f t="shared" ca="1" si="110"/>
        <v>0.71637124489477144</v>
      </c>
      <c r="L87" s="16">
        <f t="shared" ca="1" si="98"/>
        <v>2.8440095556620948</v>
      </c>
      <c r="M87" s="17">
        <f t="shared" ca="1" si="91"/>
        <v>3.0816269416535715</v>
      </c>
      <c r="N87" s="5" t="str">
        <f t="shared" ca="1" si="99"/>
        <v/>
      </c>
      <c r="O87" s="10"/>
      <c r="V87" s="15">
        <f t="shared" si="100"/>
        <v>0.43589743589743535</v>
      </c>
      <c r="W87">
        <f t="shared" ca="1" si="92"/>
        <v>1.5192434862751006E-4</v>
      </c>
      <c r="X87">
        <f t="shared" ca="1" si="101"/>
        <v>0</v>
      </c>
      <c r="Y87">
        <f t="shared" ca="1" si="102"/>
        <v>0</v>
      </c>
      <c r="Z87">
        <f t="shared" ca="1" si="103"/>
        <v>0</v>
      </c>
      <c r="AA87">
        <f t="shared" ca="1" si="93"/>
        <v>0</v>
      </c>
      <c r="AC87" s="15">
        <f t="shared" si="111"/>
        <v>0.42948717948717896</v>
      </c>
      <c r="AD87" s="13">
        <f t="shared" ca="1" si="104"/>
        <v>2.5905491720049585E-2</v>
      </c>
      <c r="AE87" s="13">
        <f t="shared" ca="1" si="105"/>
        <v>2.7940922884934719E-2</v>
      </c>
      <c r="AF87" s="13">
        <f t="shared" ca="1" si="106"/>
        <v>2.9600405518227693E-2</v>
      </c>
      <c r="AG87" s="13">
        <f t="shared" ca="1" si="112"/>
        <v>3.1145044541701816E-2</v>
      </c>
      <c r="AH87" s="13">
        <f t="shared" ca="1" si="113"/>
        <v>3.2426255434331225E-2</v>
      </c>
      <c r="AI87" s="13">
        <f t="shared" ca="1" si="114"/>
        <v>3.3368746018679049E-2</v>
      </c>
      <c r="AJ87" s="13">
        <f t="shared" ca="1" si="115"/>
        <v>3.3987468180906061E-2</v>
      </c>
      <c r="AK87" s="13">
        <f t="shared" ca="1" si="116"/>
        <v>3.4340985112344902E-2</v>
      </c>
      <c r="AL87" s="13">
        <f t="shared" ca="1" si="117"/>
        <v>3.44991519328871E-2</v>
      </c>
      <c r="AM87" s="13">
        <f t="shared" ca="1" si="118"/>
        <v>3.4527244765991887E-2</v>
      </c>
      <c r="AN87" s="13">
        <f t="shared" ca="1" si="119"/>
        <v>3.4479735402343489E-2</v>
      </c>
      <c r="AO87" s="13">
        <f t="shared" ca="1" si="120"/>
        <v>3.5031612586292865E-2</v>
      </c>
      <c r="AP87" s="13">
        <f t="shared" ca="1" si="121"/>
        <v>3.9210556233344962E-2</v>
      </c>
      <c r="AQ87" s="13">
        <f t="shared" ca="1" si="122"/>
        <v>4.257968698852313E-2</v>
      </c>
      <c r="AR87" s="13">
        <f t="shared" ca="1" si="123"/>
        <v>4.5448797614667268E-2</v>
      </c>
      <c r="AS87" s="13">
        <f t="shared" ca="1" si="124"/>
        <v>4.7713032925520489E-2</v>
      </c>
      <c r="AT87" s="13">
        <f t="shared" ca="1" si="125"/>
        <v>4.9336365713546507E-2</v>
      </c>
      <c r="AU87" s="13">
        <f t="shared" ca="1" si="126"/>
        <v>5.0368993374464974E-2</v>
      </c>
      <c r="AV87" s="13">
        <f t="shared" ca="1" si="127"/>
        <v>5.0901105756561649E-2</v>
      </c>
      <c r="AW87" s="13">
        <f t="shared" ca="1" si="128"/>
        <v>5.1030926535038844E-2</v>
      </c>
      <c r="AX87" s="13">
        <f t="shared" ca="1" si="129"/>
        <v>5.0849167172216915E-2</v>
      </c>
      <c r="AY87" s="13">
        <f t="shared" ca="1" si="130"/>
        <v>5.0433094188419778E-2</v>
      </c>
    </row>
    <row r="88" spans="1:51" x14ac:dyDescent="0.25">
      <c r="A88">
        <v>70</v>
      </c>
      <c r="B88" s="15">
        <f t="shared" si="94"/>
        <v>0.44230769230769174</v>
      </c>
      <c r="C88" s="15">
        <f t="shared" ca="1" si="107"/>
        <v>-10.782842155329396</v>
      </c>
      <c r="D88" s="15">
        <f t="shared" ca="1" si="95"/>
        <v>-2.0328382954451851</v>
      </c>
      <c r="E88" s="15">
        <f t="shared" ca="1" si="89"/>
        <v>0.34259244329725647</v>
      </c>
      <c r="F88" s="15">
        <f t="shared" ca="1" si="108"/>
        <v>9.0255649166677419</v>
      </c>
      <c r="G88" s="15">
        <f t="shared" ca="1" si="96"/>
        <v>3.7936401301523852</v>
      </c>
      <c r="H88" s="15">
        <f t="shared" ca="1" si="97"/>
        <v>1.2633725266050617E-2</v>
      </c>
      <c r="I88" s="15">
        <f t="shared" ca="1" si="109"/>
        <v>3.8016794980778079</v>
      </c>
      <c r="J88" s="15">
        <f t="shared" ca="1" si="90"/>
        <v>2.0444022594161537</v>
      </c>
      <c r="K88" s="15">
        <f t="shared" ca="1" si="110"/>
        <v>0.75177900265438502</v>
      </c>
      <c r="L88" s="16">
        <f t="shared" ca="1" si="98"/>
        <v>2.7961812620705389</v>
      </c>
      <c r="M88" s="17">
        <f t="shared" ca="1" si="91"/>
        <v>2.971185860799805</v>
      </c>
      <c r="N88" s="5" t="str">
        <f t="shared" ca="1" si="99"/>
        <v/>
      </c>
      <c r="O88" s="10"/>
      <c r="V88" s="15">
        <f t="shared" si="100"/>
        <v>0.44230769230769174</v>
      </c>
      <c r="W88">
        <f t="shared" ca="1" si="92"/>
        <v>-8.8114111147083018E-3</v>
      </c>
      <c r="X88">
        <f t="shared" ca="1" si="101"/>
        <v>0</v>
      </c>
      <c r="Y88">
        <f t="shared" ca="1" si="102"/>
        <v>-8.9076543964874272E-3</v>
      </c>
      <c r="Z88">
        <f t="shared" ca="1" si="103"/>
        <v>0</v>
      </c>
      <c r="AA88">
        <f t="shared" ca="1" si="93"/>
        <v>2</v>
      </c>
      <c r="AC88" s="15">
        <f t="shared" si="111"/>
        <v>0.43589743589743535</v>
      </c>
      <c r="AD88" s="13">
        <f t="shared" ca="1" si="104"/>
        <v>2.5952698534862338E-2</v>
      </c>
      <c r="AE88" s="13">
        <f t="shared" ca="1" si="105"/>
        <v>2.7808124776298099E-2</v>
      </c>
      <c r="AF88" s="13">
        <f t="shared" ca="1" si="106"/>
        <v>2.9345350130208919E-2</v>
      </c>
      <c r="AG88" s="13">
        <f t="shared" ca="1" si="112"/>
        <v>3.0816269416535716E-2</v>
      </c>
      <c r="AH88" s="13">
        <f t="shared" ca="1" si="113"/>
        <v>3.2054927120180245E-2</v>
      </c>
      <c r="AI88" s="13">
        <f t="shared" ca="1" si="114"/>
        <v>3.2973706610058155E-2</v>
      </c>
      <c r="AJ88" s="13">
        <f t="shared" ca="1" si="115"/>
        <v>3.3580143455403319E-2</v>
      </c>
      <c r="AK88" s="13">
        <f t="shared" ca="1" si="116"/>
        <v>3.3928456696551534E-2</v>
      </c>
      <c r="AL88" s="13">
        <f t="shared" ca="1" si="117"/>
        <v>3.408591527623582E-2</v>
      </c>
      <c r="AM88" s="13">
        <f t="shared" ca="1" si="118"/>
        <v>3.4116208721734501E-2</v>
      </c>
      <c r="AN88" s="13">
        <f t="shared" ca="1" si="119"/>
        <v>3.4072803340459118E-2</v>
      </c>
      <c r="AO88" s="13">
        <f t="shared" ca="1" si="120"/>
        <v>3.572830368694653E-2</v>
      </c>
      <c r="AP88" s="13">
        <f t="shared" ca="1" si="121"/>
        <v>3.9708330900391428E-2</v>
      </c>
      <c r="AQ88" s="13">
        <f t="shared" ca="1" si="122"/>
        <v>4.2937027079772733E-2</v>
      </c>
      <c r="AR88" s="13">
        <f t="shared" ca="1" si="123"/>
        <v>4.5714942818138107E-2</v>
      </c>
      <c r="AS88" s="13">
        <f t="shared" ca="1" si="124"/>
        <v>4.7919821361192536E-2</v>
      </c>
      <c r="AT88" s="13">
        <f t="shared" ca="1" si="125"/>
        <v>4.9503281895277709E-2</v>
      </c>
      <c r="AU88" s="13">
        <f t="shared" ca="1" si="126"/>
        <v>5.0508077699319219E-2</v>
      </c>
      <c r="AV88" s="13">
        <f t="shared" ca="1" si="127"/>
        <v>5.1020027957897084E-2</v>
      </c>
      <c r="AW88" s="13">
        <f t="shared" ca="1" si="128"/>
        <v>5.1134744881315114E-2</v>
      </c>
      <c r="AX88" s="13">
        <f t="shared" ca="1" si="129"/>
        <v>5.0941329213846143E-2</v>
      </c>
      <c r="AY88" s="13">
        <f t="shared" ca="1" si="130"/>
        <v>5.0516018980389578E-2</v>
      </c>
    </row>
    <row r="89" spans="1:51" x14ac:dyDescent="0.25">
      <c r="A89">
        <v>71</v>
      </c>
      <c r="B89" s="15">
        <f t="shared" si="94"/>
        <v>0.44871794871794812</v>
      </c>
      <c r="C89" s="15">
        <f t="shared" ca="1" si="107"/>
        <v>-10.799392550451577</v>
      </c>
      <c r="D89" s="15">
        <f t="shared" ca="1" si="95"/>
        <v>-0.23106862956560095</v>
      </c>
      <c r="E89" s="15">
        <f t="shared" ca="1" si="89"/>
        <v>-8.4716348636411087E-2</v>
      </c>
      <c r="F89" s="15">
        <f t="shared" ca="1" si="108"/>
        <v>9.0320426201799329</v>
      </c>
      <c r="G89" s="15">
        <f t="shared" ca="1" si="96"/>
        <v>3.7813318837225101</v>
      </c>
      <c r="H89" s="15">
        <f t="shared" ca="1" si="97"/>
        <v>1.2592733422267195E-2</v>
      </c>
      <c r="I89" s="15">
        <f t="shared" ca="1" si="109"/>
        <v>3.7893436929748701</v>
      </c>
      <c r="J89" s="15">
        <f t="shared" ca="1" si="90"/>
        <v>2.0219937627032261</v>
      </c>
      <c r="K89" s="15">
        <f t="shared" ca="1" si="110"/>
        <v>0.73630528885168378</v>
      </c>
      <c r="L89" s="16">
        <f t="shared" ca="1" si="98"/>
        <v>2.7582990515549097</v>
      </c>
      <c r="M89" s="17">
        <f t="shared" ca="1" si="91"/>
        <v>2.9596377688345057</v>
      </c>
      <c r="N89" s="5" t="str">
        <f t="shared" ca="1" si="99"/>
        <v/>
      </c>
      <c r="O89" s="10"/>
      <c r="V89" s="15">
        <f t="shared" si="100"/>
        <v>0.44871794871794812</v>
      </c>
      <c r="W89">
        <f t="shared" ca="1" si="92"/>
        <v>-5.8021094954112751E-3</v>
      </c>
      <c r="X89">
        <f t="shared" ca="1" si="101"/>
        <v>1.6108246834457829E-4</v>
      </c>
      <c r="Y89">
        <f t="shared" ca="1" si="102"/>
        <v>-5.8988180389210011E-3</v>
      </c>
      <c r="Z89">
        <f t="shared" ca="1" si="103"/>
        <v>1</v>
      </c>
      <c r="AA89">
        <f t="shared" ca="1" si="93"/>
        <v>2</v>
      </c>
      <c r="AC89" s="15">
        <f t="shared" si="111"/>
        <v>0.44230769230769174</v>
      </c>
      <c r="AD89" s="13">
        <f t="shared" ca="1" si="104"/>
        <v>2.5015403073378045E-2</v>
      </c>
      <c r="AE89" s="13">
        <f t="shared" ca="1" si="105"/>
        <v>2.676803453502519E-2</v>
      </c>
      <c r="AF89" s="13">
        <f t="shared" ca="1" si="106"/>
        <v>2.8252340836130756E-2</v>
      </c>
      <c r="AG89" s="13">
        <f t="shared" ca="1" si="112"/>
        <v>2.9711858607998048E-2</v>
      </c>
      <c r="AH89" s="13">
        <f t="shared" ca="1" si="113"/>
        <v>3.0964499852061612E-2</v>
      </c>
      <c r="AI89" s="13">
        <f t="shared" ca="1" si="114"/>
        <v>3.1911275313508826E-2</v>
      </c>
      <c r="AJ89" s="13">
        <f t="shared" ca="1" si="115"/>
        <v>3.2552978878288175E-2</v>
      </c>
      <c r="AK89" s="13">
        <f t="shared" ca="1" si="116"/>
        <v>3.2939979024146381E-2</v>
      </c>
      <c r="AL89" s="13">
        <f t="shared" ca="1" si="117"/>
        <v>3.3137340317954234E-2</v>
      </c>
      <c r="AM89" s="13">
        <f t="shared" ca="1" si="118"/>
        <v>3.3207476345995919E-2</v>
      </c>
      <c r="AN89" s="13">
        <f t="shared" ca="1" si="119"/>
        <v>3.3203110528373318E-2</v>
      </c>
      <c r="AO89" s="13">
        <f t="shared" ca="1" si="120"/>
        <v>3.5134672773440075E-2</v>
      </c>
      <c r="AP89" s="13">
        <f t="shared" ca="1" si="121"/>
        <v>3.9001898474475334E-2</v>
      </c>
      <c r="AQ89" s="13">
        <f t="shared" ca="1" si="122"/>
        <v>4.2168057366258012E-2</v>
      </c>
      <c r="AR89" s="13">
        <f t="shared" ca="1" si="123"/>
        <v>4.4925324884934031E-2</v>
      </c>
      <c r="AS89" s="13">
        <f t="shared" ca="1" si="124"/>
        <v>4.7135295615000815E-2</v>
      </c>
      <c r="AT89" s="13">
        <f t="shared" ca="1" si="125"/>
        <v>4.8738200693491524E-2</v>
      </c>
      <c r="AU89" s="13">
        <f t="shared" ca="1" si="126"/>
        <v>4.9770037006177333E-2</v>
      </c>
      <c r="AV89" s="13">
        <f t="shared" ca="1" si="127"/>
        <v>5.0312759146260051E-2</v>
      </c>
      <c r="AW89" s="13">
        <f t="shared" ca="1" si="128"/>
        <v>5.0459761567565327E-2</v>
      </c>
      <c r="AX89" s="13">
        <f t="shared" ca="1" si="129"/>
        <v>5.0298856309659884E-2</v>
      </c>
      <c r="AY89" s="13">
        <f t="shared" ca="1" si="130"/>
        <v>4.9905526333609805E-2</v>
      </c>
    </row>
    <row r="90" spans="1:51" x14ac:dyDescent="0.25">
      <c r="A90">
        <v>72</v>
      </c>
      <c r="B90" s="15">
        <f t="shared" si="94"/>
        <v>0.45512820512820451</v>
      </c>
      <c r="C90" s="15">
        <f t="shared" ca="1" si="107"/>
        <v>-10.965091482605478</v>
      </c>
      <c r="D90" s="15">
        <f t="shared" ca="1" si="95"/>
        <v>-1.6432931200287739</v>
      </c>
      <c r="E90" s="15">
        <f t="shared" ca="1" si="89"/>
        <v>1.2242633332994761</v>
      </c>
      <c r="F90" s="15">
        <f t="shared" ca="1" si="108"/>
        <v>9.0966320833498653</v>
      </c>
      <c r="G90" s="15">
        <f t="shared" ca="1" si="96"/>
        <v>3.67549615281035</v>
      </c>
      <c r="H90" s="15">
        <f t="shared" ca="1" si="97"/>
        <v>1.2240254149693864E-2</v>
      </c>
      <c r="I90" s="15">
        <f t="shared" ca="1" si="109"/>
        <v>3.6832709914817898</v>
      </c>
      <c r="J90" s="15">
        <f t="shared" ca="1" si="90"/>
        <v>1.8148115922261767</v>
      </c>
      <c r="K90" s="15">
        <f t="shared" ca="1" si="110"/>
        <v>0.77338854788327105</v>
      </c>
      <c r="L90" s="16">
        <f t="shared" ca="1" si="98"/>
        <v>2.5882001401094477</v>
      </c>
      <c r="M90" s="17">
        <f t="shared" ca="1" si="91"/>
        <v>2.8497561738538746</v>
      </c>
      <c r="N90" s="5" t="str">
        <f t="shared" ca="1" si="99"/>
        <v/>
      </c>
      <c r="O90" s="10"/>
      <c r="V90" s="15">
        <f t="shared" si="100"/>
        <v>0.45512820512820451</v>
      </c>
      <c r="W90">
        <f t="shared" ca="1" si="92"/>
        <v>-1.6362395942550861E-4</v>
      </c>
      <c r="X90">
        <f t="shared" ca="1" si="101"/>
        <v>0</v>
      </c>
      <c r="Y90">
        <f t="shared" ca="1" si="102"/>
        <v>0</v>
      </c>
      <c r="Z90">
        <f t="shared" ca="1" si="103"/>
        <v>0</v>
      </c>
      <c r="AA90">
        <f t="shared" ca="1" si="93"/>
        <v>0</v>
      </c>
      <c r="AC90" s="15">
        <f t="shared" si="111"/>
        <v>0.44871794871794812</v>
      </c>
      <c r="AD90" s="13">
        <f t="shared" ca="1" si="104"/>
        <v>2.4825209807333458E-2</v>
      </c>
      <c r="AE90" s="13">
        <f t="shared" ca="1" si="105"/>
        <v>2.6609984519003246E-2</v>
      </c>
      <c r="AF90" s="13">
        <f t="shared" ca="1" si="106"/>
        <v>2.8118810266503102E-2</v>
      </c>
      <c r="AG90" s="13">
        <f t="shared" ca="1" si="112"/>
        <v>2.9596377688345058E-2</v>
      </c>
      <c r="AH90" s="13">
        <f t="shared" ca="1" si="113"/>
        <v>3.0862719750140696E-2</v>
      </c>
      <c r="AI90" s="13">
        <f t="shared" ca="1" si="114"/>
        <v>3.1820363039613157E-2</v>
      </c>
      <c r="AJ90" s="13">
        <f t="shared" ca="1" si="115"/>
        <v>3.2471029003527621E-2</v>
      </c>
      <c r="AK90" s="13">
        <f t="shared" ca="1" si="116"/>
        <v>3.2865644319279734E-2</v>
      </c>
      <c r="AL90" s="13">
        <f t="shared" ca="1" si="117"/>
        <v>3.3069619161256454E-2</v>
      </c>
      <c r="AM90" s="13">
        <f t="shared" ca="1" si="118"/>
        <v>3.3145590700701756E-2</v>
      </c>
      <c r="AN90" s="13">
        <f t="shared" ca="1" si="119"/>
        <v>3.3146433994521537E-2</v>
      </c>
      <c r="AO90" s="13">
        <f t="shared" ca="1" si="120"/>
        <v>3.4794293017314792E-2</v>
      </c>
      <c r="AP90" s="13">
        <f t="shared" ca="1" si="121"/>
        <v>3.8698035058522297E-2</v>
      </c>
      <c r="AQ90" s="13">
        <f t="shared" ca="1" si="122"/>
        <v>4.1892916707552491E-2</v>
      </c>
      <c r="AR90" s="13">
        <f t="shared" ca="1" si="123"/>
        <v>4.4672274823142441E-2</v>
      </c>
      <c r="AS90" s="13">
        <f t="shared" ca="1" si="124"/>
        <v>4.689983202387836E-2</v>
      </c>
      <c r="AT90" s="13">
        <f t="shared" ca="1" si="125"/>
        <v>4.8517342030535912E-2</v>
      </c>
      <c r="AU90" s="13">
        <f t="shared" ca="1" si="126"/>
        <v>4.9561735718133271E-2</v>
      </c>
      <c r="AV90" s="13">
        <f t="shared" ca="1" si="127"/>
        <v>5.0115532010309487E-2</v>
      </c>
      <c r="AW90" s="13">
        <f t="shared" ca="1" si="128"/>
        <v>5.0272476815933428E-2</v>
      </c>
      <c r="AX90" s="13">
        <f t="shared" ca="1" si="129"/>
        <v>5.0120611337462539E-2</v>
      </c>
      <c r="AY90" s="13">
        <f t="shared" ca="1" si="130"/>
        <v>4.9735575494087837E-2</v>
      </c>
    </row>
    <row r="91" spans="1:51" x14ac:dyDescent="0.25">
      <c r="A91">
        <v>73</v>
      </c>
      <c r="B91" s="15">
        <f t="shared" si="94"/>
        <v>0.4615384615384609</v>
      </c>
      <c r="C91" s="15">
        <f t="shared" ca="1" si="107"/>
        <v>-10.909894629394655</v>
      </c>
      <c r="D91" s="15">
        <f t="shared" ca="1" si="95"/>
        <v>0.44703937643309555</v>
      </c>
      <c r="E91" s="15">
        <f t="shared" ca="1" si="89"/>
        <v>-1.3913508241975467</v>
      </c>
      <c r="F91" s="15">
        <f t="shared" ca="1" si="108"/>
        <v>9.0450891203242545</v>
      </c>
      <c r="G91" s="15">
        <f t="shared" ca="1" si="96"/>
        <v>3.6500861688617543</v>
      </c>
      <c r="H91" s="15">
        <f t="shared" ca="1" si="97"/>
        <v>1.2155627789757498E-2</v>
      </c>
      <c r="I91" s="15">
        <f t="shared" ca="1" si="109"/>
        <v>3.657804113527686</v>
      </c>
      <c r="J91" s="15">
        <f t="shared" ca="1" si="90"/>
        <v>1.7929986044572854</v>
      </c>
      <c r="K91" s="15">
        <f t="shared" ca="1" si="110"/>
        <v>0.82341239558770329</v>
      </c>
      <c r="L91" s="16">
        <f t="shared" ca="1" si="98"/>
        <v>2.6164110000449887</v>
      </c>
      <c r="M91" s="17">
        <f t="shared" ca="1" si="91"/>
        <v>2.836972168585385</v>
      </c>
      <c r="N91" s="5" t="str">
        <f t="shared" ca="1" si="99"/>
        <v/>
      </c>
      <c r="O91" s="10"/>
      <c r="V91" s="15">
        <f t="shared" si="100"/>
        <v>0.4615384615384609</v>
      </c>
      <c r="W91">
        <f t="shared" ca="1" si="92"/>
        <v>2.5983760635930485E-4</v>
      </c>
      <c r="X91">
        <f t="shared" ca="1" si="101"/>
        <v>0</v>
      </c>
      <c r="Y91">
        <f t="shared" ca="1" si="102"/>
        <v>0</v>
      </c>
      <c r="Z91">
        <f t="shared" ca="1" si="103"/>
        <v>0</v>
      </c>
      <c r="AA91">
        <f t="shared" ca="1" si="93"/>
        <v>0</v>
      </c>
      <c r="AC91" s="15">
        <f t="shared" si="111"/>
        <v>0.45512820512820451</v>
      </c>
      <c r="AD91" s="13">
        <f t="shared" ca="1" si="104"/>
        <v>2.3055748348247588E-2</v>
      </c>
      <c r="AE91" s="13">
        <f t="shared" ca="1" si="105"/>
        <v>2.512704294022431E-2</v>
      </c>
      <c r="AF91" s="13">
        <f t="shared" ca="1" si="106"/>
        <v>2.685609027609976E-2</v>
      </c>
      <c r="AG91" s="13">
        <f t="shared" ca="1" si="112"/>
        <v>2.8497561738538745E-2</v>
      </c>
      <c r="AH91" s="13">
        <f t="shared" ca="1" si="113"/>
        <v>2.9889780962329981E-2</v>
      </c>
      <c r="AI91" s="13">
        <f t="shared" ca="1" si="114"/>
        <v>3.0948357592575592E-2</v>
      </c>
      <c r="AJ91" s="13">
        <f t="shared" ca="1" si="115"/>
        <v>3.1683033688680334E-2</v>
      </c>
      <c r="AK91" s="13">
        <f t="shared" ca="1" si="116"/>
        <v>3.2149576875359555E-2</v>
      </c>
      <c r="AL91" s="13">
        <f t="shared" ca="1" si="117"/>
        <v>3.2416406933205598E-2</v>
      </c>
      <c r="AM91" s="13">
        <f t="shared" ca="1" si="118"/>
        <v>3.2548118362795725E-2</v>
      </c>
      <c r="AN91" s="13">
        <f t="shared" ca="1" si="119"/>
        <v>3.2598922105213909E-2</v>
      </c>
      <c r="AO91" s="13">
        <f t="shared" ca="1" si="120"/>
        <v>3.3384758372549027E-2</v>
      </c>
      <c r="AP91" s="13">
        <f t="shared" ca="1" si="121"/>
        <v>3.7564540041109727E-2</v>
      </c>
      <c r="AQ91" s="13">
        <f t="shared" ca="1" si="122"/>
        <v>4.0969569907174402E-2</v>
      </c>
      <c r="AR91" s="13">
        <f t="shared" ca="1" si="123"/>
        <v>4.3903147802427496E-2</v>
      </c>
      <c r="AS91" s="13">
        <f t="shared" ca="1" si="124"/>
        <v>4.6247270071358565E-2</v>
      </c>
      <c r="AT91" s="13">
        <f t="shared" ca="1" si="125"/>
        <v>4.7956757336600819E-2</v>
      </c>
      <c r="AU91" s="13">
        <f t="shared" ca="1" si="126"/>
        <v>4.9076545679869431E-2</v>
      </c>
      <c r="AV91" s="13">
        <f t="shared" ca="1" si="127"/>
        <v>4.9693980279489215E-2</v>
      </c>
      <c r="AW91" s="13">
        <f t="shared" ca="1" si="128"/>
        <v>4.9905802636745503E-2</v>
      </c>
      <c r="AX91" s="13">
        <f t="shared" ca="1" si="129"/>
        <v>4.9801997915735904E-2</v>
      </c>
      <c r="AY91" s="13">
        <f t="shared" ca="1" si="130"/>
        <v>4.9459529167110675E-2</v>
      </c>
    </row>
    <row r="92" spans="1:51" x14ac:dyDescent="0.25">
      <c r="A92">
        <v>74</v>
      </c>
      <c r="B92" s="15">
        <f t="shared" si="94"/>
        <v>0.46794871794871729</v>
      </c>
      <c r="C92" s="15">
        <f t="shared" ca="1" si="107"/>
        <v>-10.948271798509406</v>
      </c>
      <c r="D92" s="15">
        <f t="shared" ca="1" si="95"/>
        <v>-0.43854723576851334</v>
      </c>
      <c r="E92" s="15">
        <f t="shared" ca="1" si="89"/>
        <v>0.82013018991200681</v>
      </c>
      <c r="F92" s="15">
        <f t="shared" ca="1" si="108"/>
        <v>9.0917346870003222</v>
      </c>
      <c r="G92" s="15">
        <f t="shared" ca="1" si="96"/>
        <v>3.7433204709611529</v>
      </c>
      <c r="H92" s="15">
        <f t="shared" ca="1" si="97"/>
        <v>1.2466138792985257E-2</v>
      </c>
      <c r="I92" s="15">
        <f t="shared" ca="1" si="109"/>
        <v>3.7512471710874546</v>
      </c>
      <c r="J92" s="15">
        <f t="shared" ca="1" si="90"/>
        <v>1.8947100595783706</v>
      </c>
      <c r="K92" s="15">
        <f t="shared" ca="1" si="110"/>
        <v>0.80647978947815468</v>
      </c>
      <c r="L92" s="16">
        <f t="shared" ca="1" si="98"/>
        <v>2.7011898490565254</v>
      </c>
      <c r="M92" s="17">
        <f t="shared" ca="1" si="91"/>
        <v>2.8821311827394633</v>
      </c>
      <c r="N92" s="5" t="str">
        <f t="shared" ca="1" si="99"/>
        <v/>
      </c>
      <c r="O92" s="10"/>
      <c r="V92" s="15">
        <f t="shared" si="100"/>
        <v>0.46794871794871729</v>
      </c>
      <c r="W92">
        <f t="shared" ca="1" si="92"/>
        <v>5.3427569327653386E-3</v>
      </c>
      <c r="X92">
        <f t="shared" ca="1" si="101"/>
        <v>5.8832044588268146E-3</v>
      </c>
      <c r="Y92">
        <f t="shared" ca="1" si="102"/>
        <v>0</v>
      </c>
      <c r="Z92">
        <f t="shared" ca="1" si="103"/>
        <v>1</v>
      </c>
      <c r="AA92">
        <f t="shared" ca="1" si="93"/>
        <v>0</v>
      </c>
      <c r="AC92" s="15">
        <f t="shared" si="111"/>
        <v>0.4615384615384609</v>
      </c>
      <c r="AD92" s="13">
        <f t="shared" ca="1" si="104"/>
        <v>2.2869825901232703E-2</v>
      </c>
      <c r="AE92" s="13">
        <f t="shared" ca="1" si="105"/>
        <v>2.4972728230528096E-2</v>
      </c>
      <c r="AF92" s="13">
        <f t="shared" ca="1" si="106"/>
        <v>2.6720415291363705E-2</v>
      </c>
      <c r="AG92" s="13">
        <f t="shared" ca="1" si="112"/>
        <v>2.836972168585385E-2</v>
      </c>
      <c r="AH92" s="13">
        <f t="shared" ca="1" si="113"/>
        <v>2.9763148497586905E-2</v>
      </c>
      <c r="AI92" s="13">
        <f t="shared" ca="1" si="114"/>
        <v>3.0819250018276061E-2</v>
      </c>
      <c r="AJ92" s="13">
        <f t="shared" ca="1" si="115"/>
        <v>3.15495135249226E-2</v>
      </c>
      <c r="AK92" s="13">
        <f t="shared" ca="1" si="116"/>
        <v>3.2010703114085097E-2</v>
      </c>
      <c r="AL92" s="13">
        <f t="shared" ca="1" si="117"/>
        <v>3.2271808776177399E-2</v>
      </c>
      <c r="AM92" s="13">
        <f t="shared" ca="1" si="118"/>
        <v>3.23977548771575E-2</v>
      </c>
      <c r="AN92" s="13">
        <f t="shared" ca="1" si="119"/>
        <v>3.2442944287261133E-2</v>
      </c>
      <c r="AO92" s="13">
        <f t="shared" ca="1" si="120"/>
        <v>3.3684362942697159E-2</v>
      </c>
      <c r="AP92" s="13">
        <f t="shared" ca="1" si="121"/>
        <v>3.7881614902425566E-2</v>
      </c>
      <c r="AQ92" s="13">
        <f t="shared" ca="1" si="122"/>
        <v>4.129169591447978E-2</v>
      </c>
      <c r="AR92" s="13">
        <f t="shared" ca="1" si="123"/>
        <v>4.4220045057341589E-2</v>
      </c>
      <c r="AS92" s="13">
        <f t="shared" ca="1" si="124"/>
        <v>4.6552813268494878E-2</v>
      </c>
      <c r="AT92" s="13">
        <f t="shared" ca="1" si="125"/>
        <v>4.8247744024025388E-2</v>
      </c>
      <c r="AU92" s="13">
        <f t="shared" ca="1" si="126"/>
        <v>4.9351497841238413E-2</v>
      </c>
      <c r="AV92" s="13">
        <f t="shared" ca="1" si="127"/>
        <v>4.9952396550520806E-2</v>
      </c>
      <c r="AW92" s="13">
        <f t="shared" ca="1" si="128"/>
        <v>5.0147732958933079E-2</v>
      </c>
      <c r="AX92" s="13">
        <f t="shared" ca="1" si="129"/>
        <v>5.0027804063465089E-2</v>
      </c>
      <c r="AY92" s="13">
        <f t="shared" ca="1" si="130"/>
        <v>4.9669747641006179E-2</v>
      </c>
    </row>
    <row r="93" spans="1:51" x14ac:dyDescent="0.25">
      <c r="A93">
        <v>75</v>
      </c>
      <c r="B93" s="15">
        <f t="shared" si="94"/>
        <v>0.47435897435897367</v>
      </c>
      <c r="C93" s="15">
        <f t="shared" ca="1" si="107"/>
        <v>-11.012192209004033</v>
      </c>
      <c r="D93" s="15">
        <f t="shared" ca="1" si="95"/>
        <v>-0.68063642734931151</v>
      </c>
      <c r="E93" s="15">
        <f t="shared" ca="1" si="89"/>
        <v>-0.56225773331050255</v>
      </c>
      <c r="F93" s="15">
        <f t="shared" ca="1" si="108"/>
        <v>9.0770005742080766</v>
      </c>
      <c r="G93" s="15">
        <f t="shared" ca="1" si="96"/>
        <v>3.736328418461019</v>
      </c>
      <c r="H93" s="15">
        <f t="shared" ca="1" si="97"/>
        <v>1.2442852200094553E-2</v>
      </c>
      <c r="I93" s="15">
        <f t="shared" ca="1" si="109"/>
        <v>3.7442394630924469</v>
      </c>
      <c r="J93" s="15">
        <f t="shared" ca="1" si="90"/>
        <v>1.809047828296491</v>
      </c>
      <c r="K93" s="15">
        <f t="shared" ca="1" si="110"/>
        <v>0.78129069530593409</v>
      </c>
      <c r="L93" s="16">
        <f t="shared" ca="1" si="98"/>
        <v>2.590338523602425</v>
      </c>
      <c r="M93" s="17">
        <f t="shared" ca="1" si="91"/>
        <v>2.8137451528237016</v>
      </c>
      <c r="N93" s="5" t="str">
        <f t="shared" ca="1" si="99"/>
        <v/>
      </c>
      <c r="O93" s="10"/>
      <c r="V93" s="15">
        <f t="shared" si="100"/>
        <v>0.47435897435897367</v>
      </c>
      <c r="W93">
        <f t="shared" ca="1" si="92"/>
        <v>8.0235460762073847E-4</v>
      </c>
      <c r="X93">
        <f t="shared" ca="1" si="101"/>
        <v>0</v>
      </c>
      <c r="Y93">
        <f t="shared" ca="1" si="102"/>
        <v>0</v>
      </c>
      <c r="Z93">
        <f t="shared" ca="1" si="103"/>
        <v>0</v>
      </c>
      <c r="AA93">
        <f t="shared" ca="1" si="93"/>
        <v>0</v>
      </c>
      <c r="AC93" s="15">
        <f t="shared" si="111"/>
        <v>0.46794871794871729</v>
      </c>
      <c r="AD93" s="13">
        <f t="shared" ca="1" si="104"/>
        <v>2.3702420322637887E-2</v>
      </c>
      <c r="AE93" s="13">
        <f t="shared" ca="1" si="105"/>
        <v>2.5628479631078959E-2</v>
      </c>
      <c r="AF93" s="13">
        <f t="shared" ca="1" si="106"/>
        <v>2.7251944904982527E-2</v>
      </c>
      <c r="AG93" s="13">
        <f t="shared" ca="1" si="112"/>
        <v>2.8821311827394634E-2</v>
      </c>
      <c r="AH93" s="13">
        <f t="shared" ca="1" si="113"/>
        <v>3.0163384954979122E-2</v>
      </c>
      <c r="AI93" s="13">
        <f t="shared" ca="1" si="114"/>
        <v>3.1185575650298527E-2</v>
      </c>
      <c r="AJ93" s="13">
        <f t="shared" ca="1" si="115"/>
        <v>3.189265684908052E-2</v>
      </c>
      <c r="AK93" s="13">
        <f t="shared" ca="1" si="116"/>
        <v>3.2337450912934412E-2</v>
      </c>
      <c r="AL93" s="13">
        <f t="shared" ca="1" si="117"/>
        <v>3.2586593314356163E-2</v>
      </c>
      <c r="AM93" s="13">
        <f t="shared" ca="1" si="118"/>
        <v>3.2703557002235588E-2</v>
      </c>
      <c r="AN93" s="13">
        <f t="shared" ca="1" si="119"/>
        <v>3.2741818995263308E-2</v>
      </c>
      <c r="AO93" s="13">
        <f t="shared" ca="1" si="120"/>
        <v>3.4352610995031722E-2</v>
      </c>
      <c r="AP93" s="13">
        <f t="shared" ca="1" si="121"/>
        <v>3.8377805327634081E-2</v>
      </c>
      <c r="AQ93" s="13">
        <f t="shared" ca="1" si="122"/>
        <v>4.1668264160060711E-2</v>
      </c>
      <c r="AR93" s="13">
        <f t="shared" ca="1" si="123"/>
        <v>4.452109576624437E-2</v>
      </c>
      <c r="AS93" s="13">
        <f t="shared" ca="1" si="124"/>
        <v>4.6806762293221477E-2</v>
      </c>
      <c r="AT93" s="13">
        <f t="shared" ca="1" si="125"/>
        <v>4.8471871664708094E-2</v>
      </c>
      <c r="AU93" s="13">
        <f t="shared" ca="1" si="126"/>
        <v>4.9556377091251359E-2</v>
      </c>
      <c r="AV93" s="13">
        <f t="shared" ca="1" si="127"/>
        <v>5.0144665377100016E-2</v>
      </c>
      <c r="AW93" s="13">
        <f t="shared" ca="1" si="128"/>
        <v>5.0331681210240127E-2</v>
      </c>
      <c r="AX93" s="13">
        <f t="shared" ca="1" si="129"/>
        <v>5.0206276274422645E-2</v>
      </c>
      <c r="AY93" s="13">
        <f t="shared" ca="1" si="130"/>
        <v>4.984466831801735E-2</v>
      </c>
    </row>
    <row r="94" spans="1:51" x14ac:dyDescent="0.25">
      <c r="A94">
        <v>76</v>
      </c>
      <c r="B94" s="15">
        <f t="shared" si="94"/>
        <v>0.48076923076923006</v>
      </c>
      <c r="C94" s="15">
        <f t="shared" ca="1" si="107"/>
        <v>-11.066196059599472</v>
      </c>
      <c r="D94" s="15">
        <f t="shared" ca="1" si="95"/>
        <v>-0.58716334919347091</v>
      </c>
      <c r="E94" s="15">
        <f t="shared" ca="1" si="89"/>
        <v>0.3703333338148444</v>
      </c>
      <c r="F94" s="15">
        <f t="shared" ca="1" si="108"/>
        <v>9.103671811288633</v>
      </c>
      <c r="G94" s="15">
        <f t="shared" ca="1" si="96"/>
        <v>3.7064338198486495</v>
      </c>
      <c r="H94" s="15">
        <f t="shared" ca="1" si="97"/>
        <v>1.2343290111923165E-2</v>
      </c>
      <c r="I94" s="15">
        <f t="shared" ca="1" si="109"/>
        <v>3.7142779292367667</v>
      </c>
      <c r="J94" s="15">
        <f t="shared" ca="1" si="90"/>
        <v>1.751753680925928</v>
      </c>
      <c r="K94" s="15">
        <f t="shared" ca="1" si="110"/>
        <v>0.78253282678283631</v>
      </c>
      <c r="L94" s="16">
        <f t="shared" ca="1" si="98"/>
        <v>2.5342865077087642</v>
      </c>
      <c r="M94" s="17">
        <f t="shared" ca="1" si="91"/>
        <v>2.7848519315763793</v>
      </c>
      <c r="N94" s="5" t="str">
        <f t="shared" ca="1" si="99"/>
        <v/>
      </c>
      <c r="O94" s="10"/>
      <c r="V94" s="15">
        <f t="shared" si="100"/>
        <v>0.48076923076923006</v>
      </c>
      <c r="W94">
        <f t="shared" ca="1" si="92"/>
        <v>1.96505926064298E-2</v>
      </c>
      <c r="X94">
        <f t="shared" ca="1" si="101"/>
        <v>1.9547160887129759E-2</v>
      </c>
      <c r="Y94">
        <f t="shared" ca="1" si="102"/>
        <v>0</v>
      </c>
      <c r="Z94">
        <f t="shared" ca="1" si="103"/>
        <v>4</v>
      </c>
      <c r="AA94">
        <f t="shared" ca="1" si="93"/>
        <v>0</v>
      </c>
      <c r="AC94" s="15">
        <f t="shared" si="111"/>
        <v>0.47435897435897367</v>
      </c>
      <c r="AD94" s="13">
        <f t="shared" ca="1" si="104"/>
        <v>2.2895622180008984E-2</v>
      </c>
      <c r="AE94" s="13">
        <f t="shared" ca="1" si="105"/>
        <v>2.4868545966306256E-2</v>
      </c>
      <c r="AF94" s="13">
        <f t="shared" ca="1" si="106"/>
        <v>2.6532726599885516E-2</v>
      </c>
      <c r="AG94" s="13">
        <f t="shared" ca="1" si="112"/>
        <v>2.8137451528237017E-2</v>
      </c>
      <c r="AH94" s="13">
        <f t="shared" ca="1" si="113"/>
        <v>2.9510855361471224E-2</v>
      </c>
      <c r="AI94" s="13">
        <f t="shared" ca="1" si="114"/>
        <v>3.0561325671800546E-2</v>
      </c>
      <c r="AJ94" s="13">
        <f t="shared" ca="1" si="115"/>
        <v>3.1294268177690751E-2</v>
      </c>
      <c r="AK94" s="13">
        <f t="shared" ca="1" si="116"/>
        <v>3.1762919737290868E-2</v>
      </c>
      <c r="AL94" s="13">
        <f t="shared" ca="1" si="117"/>
        <v>3.2034201799884504E-2</v>
      </c>
      <c r="AM94" s="13">
        <f t="shared" ca="1" si="118"/>
        <v>3.2171796869989298E-2</v>
      </c>
      <c r="AN94" s="13">
        <f t="shared" ca="1" si="119"/>
        <v>3.2229344138983006E-2</v>
      </c>
      <c r="AO94" s="13">
        <f t="shared" ca="1" si="120"/>
        <v>3.3301329744451227E-2</v>
      </c>
      <c r="AP94" s="13">
        <f t="shared" ca="1" si="121"/>
        <v>3.7380507348820952E-2</v>
      </c>
      <c r="AQ94" s="13">
        <f t="shared" ca="1" si="122"/>
        <v>4.0718523957311951E-2</v>
      </c>
      <c r="AR94" s="13">
        <f t="shared" ca="1" si="123"/>
        <v>4.3613291679531645E-2</v>
      </c>
      <c r="AS94" s="13">
        <f t="shared" ca="1" si="124"/>
        <v>4.5936614224814515E-2</v>
      </c>
      <c r="AT94" s="13">
        <f t="shared" ca="1" si="125"/>
        <v>4.7636086700290993E-2</v>
      </c>
      <c r="AU94" s="13">
        <f t="shared" ca="1" si="126"/>
        <v>4.8752305563853487E-2</v>
      </c>
      <c r="AV94" s="13">
        <f t="shared" ca="1" si="127"/>
        <v>4.937008209637711E-2</v>
      </c>
      <c r="AW94" s="13">
        <f t="shared" ca="1" si="128"/>
        <v>4.9584656481611533E-2</v>
      </c>
      <c r="AX94" s="13">
        <f t="shared" ca="1" si="129"/>
        <v>4.9485099039045723E-2</v>
      </c>
      <c r="AY94" s="13">
        <f t="shared" ca="1" si="130"/>
        <v>4.9147798352120818E-2</v>
      </c>
    </row>
    <row r="95" spans="1:51" x14ac:dyDescent="0.25">
      <c r="A95">
        <v>77</v>
      </c>
      <c r="B95" s="15">
        <f t="shared" si="94"/>
        <v>0.48717948717948645</v>
      </c>
      <c r="C95" s="15">
        <f t="shared" ca="1" si="107"/>
        <v>-11.046285344211125</v>
      </c>
      <c r="D95" s="15">
        <f t="shared" ca="1" si="95"/>
        <v>0.11229811051074368</v>
      </c>
      <c r="E95" s="15">
        <f t="shared" ca="1" si="89"/>
        <v>-0.75694208807739372</v>
      </c>
      <c r="F95" s="15">
        <f t="shared" ca="1" si="108"/>
        <v>9.0802925784340065</v>
      </c>
      <c r="G95" s="15">
        <f t="shared" ca="1" si="96"/>
        <v>3.6512595807185848</v>
      </c>
      <c r="H95" s="15">
        <f t="shared" ca="1" si="97"/>
        <v>1.2159535764447706E-2</v>
      </c>
      <c r="I95" s="15">
        <f t="shared" ca="1" si="109"/>
        <v>3.658980152702219</v>
      </c>
      <c r="J95" s="15">
        <f t="shared" ca="1" si="90"/>
        <v>1.6929873869251009</v>
      </c>
      <c r="K95" s="15">
        <f t="shared" ca="1" si="110"/>
        <v>0.7523126187060164</v>
      </c>
      <c r="L95" s="16">
        <f t="shared" ca="1" si="98"/>
        <v>2.4453000056311174</v>
      </c>
      <c r="M95" s="17">
        <f t="shared" ca="1" si="91"/>
        <v>2.7598610088801507</v>
      </c>
      <c r="N95" s="5" t="str">
        <f t="shared" ca="1" si="99"/>
        <v/>
      </c>
      <c r="O95" s="10"/>
      <c r="V95" s="15">
        <f t="shared" si="100"/>
        <v>0.48717948717948645</v>
      </c>
      <c r="W95">
        <f t="shared" ca="1" si="92"/>
        <v>8.9567720906003987E-3</v>
      </c>
      <c r="X95">
        <f t="shared" ca="1" si="101"/>
        <v>9.6224707348155757E-3</v>
      </c>
      <c r="Y95">
        <f t="shared" ca="1" si="102"/>
        <v>-5.5877355521996705E-4</v>
      </c>
      <c r="Z95">
        <f t="shared" ca="1" si="103"/>
        <v>2</v>
      </c>
      <c r="AA95">
        <f t="shared" ca="1" si="93"/>
        <v>1</v>
      </c>
      <c r="AC95" s="15">
        <f t="shared" si="111"/>
        <v>0.48076923076923006</v>
      </c>
      <c r="AD95" s="13">
        <f t="shared" ca="1" si="104"/>
        <v>2.2410713327274939E-2</v>
      </c>
      <c r="AE95" s="13">
        <f t="shared" ca="1" si="105"/>
        <v>2.4466960090482472E-2</v>
      </c>
      <c r="AF95" s="13">
        <f t="shared" ca="1" si="106"/>
        <v>2.619552070167008E-2</v>
      </c>
      <c r="AG95" s="13">
        <f t="shared" ca="1" si="112"/>
        <v>2.7848519315763792E-2</v>
      </c>
      <c r="AH95" s="13">
        <f t="shared" ca="1" si="113"/>
        <v>2.9259273044797442E-2</v>
      </c>
      <c r="AI95" s="13">
        <f t="shared" ca="1" si="114"/>
        <v>3.0339879686360982E-2</v>
      </c>
      <c r="AJ95" s="13">
        <f t="shared" ca="1" si="115"/>
        <v>3.1098024024085361E-2</v>
      </c>
      <c r="AK95" s="13">
        <f t="shared" ca="1" si="116"/>
        <v>3.1588322737550925E-2</v>
      </c>
      <c r="AL95" s="13">
        <f t="shared" ca="1" si="117"/>
        <v>3.1878558797909212E-2</v>
      </c>
      <c r="AM95" s="13">
        <f t="shared" ca="1" si="118"/>
        <v>3.2032978073604668E-2</v>
      </c>
      <c r="AN95" s="13">
        <f t="shared" ca="1" si="119"/>
        <v>3.2105606733698971E-2</v>
      </c>
      <c r="AO95" s="13">
        <f t="shared" ca="1" si="120"/>
        <v>3.2828476909368361E-2</v>
      </c>
      <c r="AP95" s="13">
        <f t="shared" ca="1" si="121"/>
        <v>3.6990626446742836E-2</v>
      </c>
      <c r="AQ95" s="13">
        <f t="shared" ca="1" si="122"/>
        <v>4.039268561774037E-2</v>
      </c>
      <c r="AR95" s="13">
        <f t="shared" ca="1" si="123"/>
        <v>4.3335402644144393E-2</v>
      </c>
      <c r="AS95" s="13">
        <f t="shared" ca="1" si="124"/>
        <v>4.56957631696851E-2</v>
      </c>
      <c r="AT95" s="13">
        <f t="shared" ca="1" si="125"/>
        <v>4.7425071985729206E-2</v>
      </c>
      <c r="AU95" s="13">
        <f t="shared" ca="1" si="126"/>
        <v>4.8566204099300736E-2</v>
      </c>
      <c r="AV95" s="13">
        <f t="shared" ca="1" si="127"/>
        <v>4.92053501205654E-2</v>
      </c>
      <c r="AW95" s="13">
        <f t="shared" ca="1" si="128"/>
        <v>4.9438611285738433E-2</v>
      </c>
      <c r="AX95" s="13">
        <f t="shared" ca="1" si="129"/>
        <v>4.9355620830474761E-2</v>
      </c>
      <c r="AY95" s="13">
        <f t="shared" ca="1" si="130"/>
        <v>4.9033153888737552E-2</v>
      </c>
    </row>
    <row r="96" spans="1:51" x14ac:dyDescent="0.25">
      <c r="A96">
        <v>78</v>
      </c>
      <c r="B96" s="15">
        <f t="shared" si="94"/>
        <v>0.49358974358974284</v>
      </c>
      <c r="C96" s="15">
        <f t="shared" ca="1" si="107"/>
        <v>-10.900536625111908</v>
      </c>
      <c r="D96" s="15">
        <f t="shared" ca="1" si="95"/>
        <v>1.3038436640606952</v>
      </c>
      <c r="E96" s="15">
        <f t="shared" ca="1" si="89"/>
        <v>-1.7341038657488319</v>
      </c>
      <c r="F96" s="15">
        <f t="shared" ca="1" si="108"/>
        <v>9.01353565644831</v>
      </c>
      <c r="G96" s="15">
        <f t="shared" ca="1" si="96"/>
        <v>3.6744494581482408</v>
      </c>
      <c r="H96" s="15">
        <f t="shared" ca="1" si="97"/>
        <v>1.2236768198683494E-2</v>
      </c>
      <c r="I96" s="15">
        <f t="shared" ca="1" si="109"/>
        <v>3.6822219532270206</v>
      </c>
      <c r="J96" s="15">
        <f t="shared" ca="1" si="90"/>
        <v>1.7952209845634228</v>
      </c>
      <c r="K96" s="15">
        <f t="shared" ca="1" si="110"/>
        <v>0.78648256053830046</v>
      </c>
      <c r="L96" s="16">
        <f t="shared" ca="1" si="98"/>
        <v>2.5817035451017234</v>
      </c>
      <c r="M96" s="17">
        <f t="shared" ca="1" si="91"/>
        <v>2.8230127600389805</v>
      </c>
      <c r="N96" s="5" t="str">
        <f t="shared" ca="1" si="99"/>
        <v/>
      </c>
      <c r="O96" s="10"/>
      <c r="V96" s="15">
        <f t="shared" si="100"/>
        <v>0.49358974358974284</v>
      </c>
      <c r="W96">
        <f t="shared" ca="1" si="92"/>
        <v>-4.6104227861296023E-4</v>
      </c>
      <c r="X96">
        <f t="shared" ca="1" si="101"/>
        <v>0</v>
      </c>
      <c r="Y96">
        <f t="shared" ca="1" si="102"/>
        <v>0</v>
      </c>
      <c r="Z96">
        <f t="shared" ca="1" si="103"/>
        <v>0</v>
      </c>
      <c r="AA96">
        <f t="shared" ca="1" si="93"/>
        <v>0</v>
      </c>
      <c r="AC96" s="15">
        <f t="shared" si="111"/>
        <v>0.48717948717948645</v>
      </c>
      <c r="AD96" s="13">
        <f t="shared" ca="1" si="104"/>
        <v>2.193314451106405E-2</v>
      </c>
      <c r="AE96" s="13">
        <f t="shared" ca="1" si="105"/>
        <v>2.4094852837223825E-2</v>
      </c>
      <c r="AF96" s="13">
        <f t="shared" ca="1" si="106"/>
        <v>2.5897652783458441E-2</v>
      </c>
      <c r="AG96" s="13">
        <f t="shared" ca="1" si="112"/>
        <v>2.7598610088801507E-2</v>
      </c>
      <c r="AH96" s="13">
        <f t="shared" ca="1" si="113"/>
        <v>2.9040336976662365E-2</v>
      </c>
      <c r="AI96" s="13">
        <f t="shared" ca="1" si="114"/>
        <v>3.0141531112154542E-2</v>
      </c>
      <c r="AJ96" s="13">
        <f t="shared" ca="1" si="115"/>
        <v>3.0913855924581804E-2</v>
      </c>
      <c r="AK96" s="13">
        <f t="shared" ca="1" si="116"/>
        <v>3.1414265534682219E-2</v>
      </c>
      <c r="AL96" s="13">
        <f t="shared" ca="1" si="117"/>
        <v>3.1711940676821725E-2</v>
      </c>
      <c r="AM96" s="13">
        <f t="shared" ca="1" si="118"/>
        <v>3.187199018450089E-2</v>
      </c>
      <c r="AN96" s="13">
        <f t="shared" ca="1" si="119"/>
        <v>3.1948991842031267E-2</v>
      </c>
      <c r="AO96" s="13">
        <f t="shared" ca="1" si="120"/>
        <v>3.2057593441068365E-2</v>
      </c>
      <c r="AP96" s="13">
        <f t="shared" ca="1" si="121"/>
        <v>3.6333745199180568E-2</v>
      </c>
      <c r="AQ96" s="13">
        <f t="shared" ca="1" si="122"/>
        <v>3.9818252783550855E-2</v>
      </c>
      <c r="AR96" s="13">
        <f t="shared" ca="1" si="123"/>
        <v>4.2816820482333567E-2</v>
      </c>
      <c r="AS96" s="13">
        <f t="shared" ca="1" si="124"/>
        <v>4.5215742858192715E-2</v>
      </c>
      <c r="AT96" s="13">
        <f t="shared" ca="1" si="125"/>
        <v>4.6972937735614929E-2</v>
      </c>
      <c r="AU96" s="13">
        <f t="shared" ca="1" si="126"/>
        <v>4.8135271322040145E-2</v>
      </c>
      <c r="AV96" s="13">
        <f t="shared" ca="1" si="127"/>
        <v>4.8791283642239246E-2</v>
      </c>
      <c r="AW96" s="13">
        <f t="shared" ca="1" si="128"/>
        <v>4.9038485115879195E-2</v>
      </c>
      <c r="AX96" s="13">
        <f t="shared" ca="1" si="129"/>
        <v>4.8967382837386345E-2</v>
      </c>
      <c r="AY96" s="13">
        <f t="shared" ca="1" si="130"/>
        <v>4.8655313948528962E-2</v>
      </c>
    </row>
    <row r="97" spans="1:51" x14ac:dyDescent="0.25">
      <c r="A97">
        <v>79</v>
      </c>
      <c r="B97" s="15">
        <f t="shared" si="94"/>
        <v>0.49999999999999922</v>
      </c>
      <c r="C97" s="15">
        <f t="shared" ca="1" si="107"/>
        <v>-10.947356228438634</v>
      </c>
      <c r="D97" s="15">
        <f t="shared" ca="1" si="95"/>
        <v>-0.51841816201891422</v>
      </c>
      <c r="E97" s="15">
        <f t="shared" ca="1" si="89"/>
        <v>-0.99005733968984999</v>
      </c>
      <c r="F97" s="15">
        <f t="shared" ca="1" si="108"/>
        <v>8.9798222865491439</v>
      </c>
      <c r="G97" s="15">
        <f t="shared" ca="1" si="96"/>
        <v>3.4691764215975764</v>
      </c>
      <c r="H97" s="15">
        <f t="shared" ca="1" si="97"/>
        <v>1.1553119208132765E-2</v>
      </c>
      <c r="I97" s="15">
        <f t="shared" ca="1" si="109"/>
        <v>3.4764893018534662</v>
      </c>
      <c r="J97" s="15">
        <f t="shared" ca="1" si="90"/>
        <v>1.5089553599639758</v>
      </c>
      <c r="K97" s="15">
        <f t="shared" ca="1" si="110"/>
        <v>0.78136205052152985</v>
      </c>
      <c r="L97" s="16">
        <f t="shared" ca="1" si="98"/>
        <v>2.2903174104855055</v>
      </c>
      <c r="M97" s="17">
        <f t="shared" ca="1" si="91"/>
        <v>2.6822729707434023</v>
      </c>
      <c r="N97" s="5">
        <f t="shared" ca="1" si="99"/>
        <v>1.156601299170789</v>
      </c>
      <c r="O97" s="10">
        <f ca="1">$C$10+$E$10*O84+$F$10*N84*$D$10+N97*$D$10</f>
        <v>4.2066045100281144E-3</v>
      </c>
      <c r="V97" s="15">
        <f t="shared" si="100"/>
        <v>0.49999999999999922</v>
      </c>
      <c r="W97">
        <f t="shared" ca="1" si="92"/>
        <v>-3.2451071778751872E-5</v>
      </c>
      <c r="X97">
        <f t="shared" ca="1" si="101"/>
        <v>0</v>
      </c>
      <c r="Y97">
        <f t="shared" ca="1" si="102"/>
        <v>0</v>
      </c>
      <c r="Z97">
        <f t="shared" ca="1" si="103"/>
        <v>0</v>
      </c>
      <c r="AA97">
        <f t="shared" ca="1" si="93"/>
        <v>0</v>
      </c>
      <c r="AC97" s="15">
        <f t="shared" si="111"/>
        <v>0.49358974358974284</v>
      </c>
      <c r="AD97" s="13">
        <f t="shared" ca="1" si="104"/>
        <v>2.28394923031057E-2</v>
      </c>
      <c r="AE97" s="13">
        <f t="shared" ca="1" si="105"/>
        <v>2.4892429772436716E-2</v>
      </c>
      <c r="AF97" s="13">
        <f t="shared" ca="1" si="106"/>
        <v>2.6604438453794354E-2</v>
      </c>
      <c r="AG97" s="13">
        <f t="shared" ca="1" si="112"/>
        <v>2.8230127600389805E-2</v>
      </c>
      <c r="AH97" s="13">
        <f t="shared" ca="1" si="113"/>
        <v>2.9607854185716008E-2</v>
      </c>
      <c r="AI97" s="13">
        <f t="shared" ca="1" si="114"/>
        <v>3.0653221846912136E-2</v>
      </c>
      <c r="AJ97" s="13">
        <f t="shared" ca="1" si="115"/>
        <v>3.137592769378602E-2</v>
      </c>
      <c r="AK97" s="13">
        <f t="shared" ca="1" si="116"/>
        <v>3.1831673139146692E-2</v>
      </c>
      <c r="AL97" s="13">
        <f t="shared" ca="1" si="117"/>
        <v>3.2088802964725972E-2</v>
      </c>
      <c r="AM97" s="13">
        <f t="shared" ca="1" si="118"/>
        <v>3.2211834805221572E-2</v>
      </c>
      <c r="AN97" s="13">
        <f t="shared" ca="1" si="119"/>
        <v>3.2254904412664542E-2</v>
      </c>
      <c r="AO97" s="13">
        <f t="shared" ca="1" si="120"/>
        <v>3.3295591649777037E-2</v>
      </c>
      <c r="AP97" s="13">
        <f t="shared" ca="1" si="121"/>
        <v>3.7453315642709699E-2</v>
      </c>
      <c r="AQ97" s="13">
        <f t="shared" ca="1" si="122"/>
        <v>4.0837749970226829E-2</v>
      </c>
      <c r="AR97" s="13">
        <f t="shared" ca="1" si="123"/>
        <v>4.3752126059587934E-2</v>
      </c>
      <c r="AS97" s="13">
        <f t="shared" ca="1" si="124"/>
        <v>4.6078467611356151E-2</v>
      </c>
      <c r="AT97" s="13">
        <f t="shared" ca="1" si="125"/>
        <v>4.777158353572461E-2</v>
      </c>
      <c r="AU97" s="13">
        <f t="shared" ca="1" si="126"/>
        <v>4.8876359525009024E-2</v>
      </c>
      <c r="AV97" s="13">
        <f t="shared" ca="1" si="127"/>
        <v>4.9480069357692981E-2</v>
      </c>
      <c r="AW97" s="13">
        <f t="shared" ca="1" si="128"/>
        <v>4.9679374587964918E-2</v>
      </c>
      <c r="AX97" s="13">
        <f t="shared" ca="1" si="129"/>
        <v>4.9564178793941531E-2</v>
      </c>
      <c r="AY97" s="13">
        <f t="shared" ca="1" si="130"/>
        <v>4.9211365334264727E-2</v>
      </c>
    </row>
    <row r="98" spans="1:51" x14ac:dyDescent="0.25">
      <c r="A98">
        <v>80</v>
      </c>
      <c r="B98" s="15">
        <f t="shared" si="94"/>
        <v>0.50641025641025561</v>
      </c>
      <c r="C98" s="15">
        <f t="shared" ca="1" si="107"/>
        <v>-10.842331036990615</v>
      </c>
      <c r="D98" s="15">
        <f t="shared" ca="1" si="95"/>
        <v>0.91892220123441881</v>
      </c>
      <c r="E98" s="15">
        <f t="shared" ca="1" si="89"/>
        <v>-2.4064450699948097</v>
      </c>
      <c r="F98" s="15">
        <f t="shared" ca="1" si="108"/>
        <v>8.8832332938848708</v>
      </c>
      <c r="G98" s="15">
        <f t="shared" ca="1" si="96"/>
        <v>3.438514301085311</v>
      </c>
      <c r="H98" s="15">
        <f t="shared" ca="1" si="97"/>
        <v>1.145100093634902E-2</v>
      </c>
      <c r="I98" s="15">
        <f t="shared" ca="1" si="109"/>
        <v>3.445758527584597</v>
      </c>
      <c r="J98" s="15">
        <f t="shared" ca="1" si="90"/>
        <v>1.4866607844788531</v>
      </c>
      <c r="K98" s="15">
        <f t="shared" ca="1" si="110"/>
        <v>0.78460889766075093</v>
      </c>
      <c r="L98" s="16">
        <f t="shared" ca="1" si="98"/>
        <v>2.2712696821396041</v>
      </c>
      <c r="M98" s="17">
        <f t="shared" ca="1" si="91"/>
        <v>2.6654443776785186</v>
      </c>
      <c r="N98" s="5" t="str">
        <f t="shared" ca="1" si="99"/>
        <v/>
      </c>
      <c r="O98" s="10"/>
      <c r="V98" s="15">
        <f t="shared" si="100"/>
        <v>0.50641025641025561</v>
      </c>
      <c r="W98">
        <f t="shared" ca="1" si="92"/>
        <v>-1.1359370098026796E-2</v>
      </c>
      <c r="X98">
        <f t="shared" ca="1" si="101"/>
        <v>0</v>
      </c>
      <c r="Y98">
        <f t="shared" ca="1" si="102"/>
        <v>-1.097623862676024E-2</v>
      </c>
      <c r="Z98">
        <f t="shared" ca="1" si="103"/>
        <v>0</v>
      </c>
      <c r="AA98">
        <f t="shared" ca="1" si="93"/>
        <v>2</v>
      </c>
      <c r="AC98" s="15">
        <f t="shared" si="111"/>
        <v>0.49999999999999922</v>
      </c>
      <c r="AD98" s="13">
        <f t="shared" ca="1" si="104"/>
        <v>2.0442007669152142E-2</v>
      </c>
      <c r="AE98" s="13">
        <f t="shared" ca="1" si="105"/>
        <v>2.2938732043261353E-2</v>
      </c>
      <c r="AF98" s="13">
        <f t="shared" ca="1" si="106"/>
        <v>2.4974541995982015E-2</v>
      </c>
      <c r="AG98" s="13">
        <f t="shared" ca="1" si="112"/>
        <v>2.6822729707434025E-2</v>
      </c>
      <c r="AH98" s="13">
        <f t="shared" ca="1" si="113"/>
        <v>2.8356507810468567E-2</v>
      </c>
      <c r="AI98" s="13">
        <f t="shared" ca="1" si="114"/>
        <v>2.9516285792558418E-2</v>
      </c>
      <c r="AJ98" s="13">
        <f t="shared" ca="1" si="115"/>
        <v>3.0326794084249809E-2</v>
      </c>
      <c r="AK98" s="13">
        <f t="shared" ca="1" si="116"/>
        <v>3.0852642716130765E-2</v>
      </c>
      <c r="AL98" s="13">
        <f t="shared" ca="1" si="117"/>
        <v>3.1167571950994129E-2</v>
      </c>
      <c r="AM98" s="13">
        <f t="shared" ca="1" si="118"/>
        <v>3.1339489538363491E-2</v>
      </c>
      <c r="AN98" s="13">
        <f t="shared" ca="1" si="119"/>
        <v>3.1424748618659522E-2</v>
      </c>
      <c r="AO98" s="13">
        <f t="shared" ca="1" si="120"/>
        <v>3.0848407800971284E-2</v>
      </c>
      <c r="AP98" s="13">
        <f t="shared" ca="1" si="121"/>
        <v>3.5451365827160845E-2</v>
      </c>
      <c r="AQ98" s="13">
        <f t="shared" ca="1" si="122"/>
        <v>3.9160992371718432E-2</v>
      </c>
      <c r="AR98" s="13">
        <f t="shared" ca="1" si="123"/>
        <v>4.2299204242685969E-2</v>
      </c>
      <c r="AS98" s="13">
        <f t="shared" ca="1" si="124"/>
        <v>4.4782883139536586E-2</v>
      </c>
      <c r="AT98" s="13">
        <f t="shared" ca="1" si="125"/>
        <v>4.6591646053574784E-2</v>
      </c>
      <c r="AU98" s="13">
        <f t="shared" ca="1" si="126"/>
        <v>4.7785414125129481E-2</v>
      </c>
      <c r="AV98" s="13">
        <f t="shared" ca="1" si="127"/>
        <v>4.846037177924338E-2</v>
      </c>
      <c r="AW98" s="13">
        <f t="shared" ca="1" si="128"/>
        <v>4.8718577986210224E-2</v>
      </c>
      <c r="AX98" s="13">
        <f t="shared" ca="1" si="129"/>
        <v>4.8653328284802927E-2</v>
      </c>
      <c r="AY98" s="13">
        <f t="shared" ca="1" si="130"/>
        <v>4.8343725182966917E-2</v>
      </c>
    </row>
    <row r="99" spans="1:51" x14ac:dyDescent="0.25">
      <c r="A99">
        <v>81</v>
      </c>
      <c r="B99" s="15">
        <f t="shared" si="94"/>
        <v>0.512820512820512</v>
      </c>
      <c r="C99" s="15">
        <f t="shared" ca="1" si="107"/>
        <v>-10.851845251668937</v>
      </c>
      <c r="D99" s="15">
        <f t="shared" ca="1" si="95"/>
        <v>-0.16483776495984431</v>
      </c>
      <c r="E99" s="15">
        <f t="shared" ca="1" si="89"/>
        <v>-0.82640622542758146</v>
      </c>
      <c r="F99" s="15">
        <f t="shared" ca="1" si="108"/>
        <v>8.8568071861583455</v>
      </c>
      <c r="G99" s="15">
        <f t="shared" ca="1" si="96"/>
        <v>3.3734813058888489</v>
      </c>
      <c r="H99" s="15">
        <f t="shared" ca="1" si="97"/>
        <v>1.1234412619317045E-2</v>
      </c>
      <c r="I99" s="15">
        <f t="shared" ca="1" si="109"/>
        <v>3.3805799208208707</v>
      </c>
      <c r="J99" s="15">
        <f t="shared" ca="1" si="90"/>
        <v>1.385541855310279</v>
      </c>
      <c r="K99" s="15">
        <f t="shared" ca="1" si="110"/>
        <v>0.80988850937965706</v>
      </c>
      <c r="L99" s="16">
        <f t="shared" ca="1" si="98"/>
        <v>2.195430364689936</v>
      </c>
      <c r="M99" s="17">
        <f t="shared" ca="1" si="91"/>
        <v>2.6102341456480418</v>
      </c>
      <c r="N99" s="5" t="str">
        <f t="shared" ca="1" si="99"/>
        <v/>
      </c>
      <c r="O99" s="10"/>
      <c r="V99" s="15">
        <f t="shared" si="100"/>
        <v>0.512820512820512</v>
      </c>
      <c r="W99">
        <f t="shared" ca="1" si="92"/>
        <v>-1.5687202283077625E-2</v>
      </c>
      <c r="X99">
        <f t="shared" ca="1" si="101"/>
        <v>0</v>
      </c>
      <c r="Y99">
        <f t="shared" ca="1" si="102"/>
        <v>-1.5653842586506372E-2</v>
      </c>
      <c r="Z99">
        <f t="shared" ca="1" si="103"/>
        <v>0</v>
      </c>
      <c r="AA99">
        <f t="shared" ca="1" si="93"/>
        <v>2</v>
      </c>
      <c r="AC99" s="15">
        <f t="shared" si="111"/>
        <v>0.50641025641025561</v>
      </c>
      <c r="AD99" s="13">
        <f t="shared" ca="1" si="104"/>
        <v>2.0242534434109644E-2</v>
      </c>
      <c r="AE99" s="13">
        <f t="shared" ca="1" si="105"/>
        <v>2.2763287152512461E-2</v>
      </c>
      <c r="AF99" s="13">
        <f t="shared" ca="1" si="106"/>
        <v>2.4808654076645772E-2</v>
      </c>
      <c r="AG99" s="13">
        <f t="shared" ca="1" si="112"/>
        <v>2.6654443776785185E-2</v>
      </c>
      <c r="AH99" s="13">
        <f t="shared" ca="1" si="113"/>
        <v>2.8178823561067892E-2</v>
      </c>
      <c r="AI99" s="13">
        <f t="shared" ca="1" si="114"/>
        <v>2.9325677042542662E-2</v>
      </c>
      <c r="AJ99" s="13">
        <f t="shared" ca="1" si="115"/>
        <v>3.012176790043232E-2</v>
      </c>
      <c r="AK99" s="13">
        <f t="shared" ca="1" si="116"/>
        <v>3.0632841828272143E-2</v>
      </c>
      <c r="AL99" s="13">
        <f t="shared" ca="1" si="117"/>
        <v>3.0933265806829952E-2</v>
      </c>
      <c r="AM99" s="13">
        <f t="shared" ca="1" si="118"/>
        <v>3.1091289248807229E-2</v>
      </c>
      <c r="AN99" s="13">
        <f t="shared" ca="1" si="119"/>
        <v>3.1163445062170062E-2</v>
      </c>
      <c r="AO99" s="13">
        <f t="shared" ca="1" si="120"/>
        <v>3.0680448175517655E-2</v>
      </c>
      <c r="AP99" s="13">
        <f t="shared" ca="1" si="121"/>
        <v>3.530651694112439E-2</v>
      </c>
      <c r="AQ99" s="13">
        <f t="shared" ca="1" si="122"/>
        <v>3.9024818476983518E-2</v>
      </c>
      <c r="AR99" s="13">
        <f t="shared" ca="1" si="123"/>
        <v>4.2159784425324032E-2</v>
      </c>
      <c r="AS99" s="13">
        <f t="shared" ca="1" si="124"/>
        <v>4.4633249677426504E-2</v>
      </c>
      <c r="AT99" s="13">
        <f t="shared" ca="1" si="125"/>
        <v>4.6428303935665001E-2</v>
      </c>
      <c r="AU99" s="13">
        <f t="shared" ca="1" si="126"/>
        <v>4.760690024016842E-2</v>
      </c>
      <c r="AV99" s="13">
        <f t="shared" ca="1" si="127"/>
        <v>4.8266357392504296E-2</v>
      </c>
      <c r="AW99" s="13">
        <f t="shared" ca="1" si="128"/>
        <v>4.8509359853955568E-2</v>
      </c>
      <c r="AX99" s="13">
        <f t="shared" ca="1" si="129"/>
        <v>4.8429543656056638E-2</v>
      </c>
      <c r="AY99" s="13">
        <f t="shared" ca="1" si="130"/>
        <v>4.8106189957726295E-2</v>
      </c>
    </row>
    <row r="100" spans="1:51" x14ac:dyDescent="0.25">
      <c r="A100">
        <v>82</v>
      </c>
      <c r="B100" s="15">
        <f t="shared" si="94"/>
        <v>0.51923076923076839</v>
      </c>
      <c r="C100" s="15">
        <f t="shared" ca="1" si="107"/>
        <v>-10.927298180663977</v>
      </c>
      <c r="D100" s="15">
        <f t="shared" ca="1" si="95"/>
        <v>-0.78919787785680984</v>
      </c>
      <c r="E100" s="15">
        <f t="shared" ca="1" si="89"/>
        <v>-0.30428841510417215</v>
      </c>
      <c r="F100" s="15">
        <f t="shared" ca="1" si="108"/>
        <v>8.8535652139099206</v>
      </c>
      <c r="G100" s="15">
        <f t="shared" ca="1" si="96"/>
        <v>3.250434957224297</v>
      </c>
      <c r="H100" s="15">
        <f t="shared" ca="1" si="97"/>
        <v>1.0824614462340341E-2</v>
      </c>
      <c r="I100" s="15">
        <f t="shared" ca="1" si="109"/>
        <v>3.2572580662900879</v>
      </c>
      <c r="J100" s="15">
        <f t="shared" ca="1" si="90"/>
        <v>1.1835250995360318</v>
      </c>
      <c r="K100" s="15">
        <f t="shared" ca="1" si="110"/>
        <v>0.8168841034979224</v>
      </c>
      <c r="L100" s="16">
        <f t="shared" ca="1" si="98"/>
        <v>2.0004092030339544</v>
      </c>
      <c r="M100" s="17">
        <f t="shared" ca="1" si="91"/>
        <v>2.5034346563027423</v>
      </c>
      <c r="N100" s="5" t="str">
        <f t="shared" ca="1" si="99"/>
        <v/>
      </c>
      <c r="O100" s="10"/>
      <c r="V100" s="15">
        <f t="shared" si="100"/>
        <v>0.51923076923076839</v>
      </c>
      <c r="W100">
        <f t="shared" ca="1" si="92"/>
        <v>-9.5763204608375809E-3</v>
      </c>
      <c r="X100">
        <f t="shared" ca="1" si="101"/>
        <v>0</v>
      </c>
      <c r="Y100">
        <f t="shared" ca="1" si="102"/>
        <v>-9.1533121072783843E-3</v>
      </c>
      <c r="Z100">
        <f t="shared" ca="1" si="103"/>
        <v>0</v>
      </c>
      <c r="AA100">
        <f t="shared" ca="1" si="93"/>
        <v>1</v>
      </c>
      <c r="AC100" s="15">
        <f t="shared" si="111"/>
        <v>0.512820512820512</v>
      </c>
      <c r="AD100" s="13">
        <f t="shared" ca="1" si="104"/>
        <v>1.9378012702382631E-2</v>
      </c>
      <c r="AE100" s="13">
        <f t="shared" ca="1" si="105"/>
        <v>2.2038810531300808E-2</v>
      </c>
      <c r="AF100" s="13">
        <f t="shared" ca="1" si="106"/>
        <v>2.4186348446017261E-2</v>
      </c>
      <c r="AG100" s="13">
        <f t="shared" ca="1" si="112"/>
        <v>2.6102341456480417E-2</v>
      </c>
      <c r="AH100" s="13">
        <f t="shared" ca="1" si="113"/>
        <v>2.7675988088376898E-2</v>
      </c>
      <c r="AI100" s="13">
        <f t="shared" ca="1" si="114"/>
        <v>2.8859020239487828E-2</v>
      </c>
      <c r="AJ100" s="13">
        <f t="shared" ca="1" si="115"/>
        <v>2.9682954703800907E-2</v>
      </c>
      <c r="AK100" s="13">
        <f t="shared" ca="1" si="116"/>
        <v>3.0216350720057253E-2</v>
      </c>
      <c r="AL100" s="13">
        <f t="shared" ca="1" si="117"/>
        <v>3.0535276551740223E-2</v>
      </c>
      <c r="AM100" s="13">
        <f t="shared" ca="1" si="118"/>
        <v>3.0709048248899955E-2</v>
      </c>
      <c r="AN100" s="13">
        <f t="shared" ca="1" si="119"/>
        <v>3.0794894444443006E-2</v>
      </c>
      <c r="AO100" s="13">
        <f t="shared" ca="1" si="120"/>
        <v>3.0061288107000574E-2</v>
      </c>
      <c r="AP100" s="13">
        <f t="shared" ca="1" si="121"/>
        <v>3.4820257607673884E-2</v>
      </c>
      <c r="AQ100" s="13">
        <f t="shared" ca="1" si="122"/>
        <v>3.8633863129358369E-2</v>
      </c>
      <c r="AR100" s="13">
        <f t="shared" ca="1" si="123"/>
        <v>4.1832430639347183E-2</v>
      </c>
      <c r="AS100" s="13">
        <f t="shared" ca="1" si="124"/>
        <v>4.4348814696261556E-2</v>
      </c>
      <c r="AT100" s="13">
        <f t="shared" ca="1" si="125"/>
        <v>4.6173942274008978E-2</v>
      </c>
      <c r="AU100" s="13">
        <f t="shared" ca="1" si="126"/>
        <v>4.7374509025271287E-2</v>
      </c>
      <c r="AV100" s="13">
        <f t="shared" ca="1" si="127"/>
        <v>4.8050637280871465E-2</v>
      </c>
      <c r="AW100" s="13">
        <f t="shared" ca="1" si="128"/>
        <v>4.8306703231625489E-2</v>
      </c>
      <c r="AX100" s="13">
        <f t="shared" ca="1" si="129"/>
        <v>4.8237400433676553E-2</v>
      </c>
      <c r="AY100" s="13">
        <f t="shared" ca="1" si="130"/>
        <v>4.7922697077371332E-2</v>
      </c>
    </row>
    <row r="101" spans="1:51" x14ac:dyDescent="0.25">
      <c r="A101">
        <v>83</v>
      </c>
      <c r="B101" s="15">
        <f t="shared" si="94"/>
        <v>0.52564102564102477</v>
      </c>
      <c r="C101" s="15">
        <f t="shared" ca="1" si="107"/>
        <v>-10.89608137256282</v>
      </c>
      <c r="D101" s="15">
        <f t="shared" ca="1" si="95"/>
        <v>0.2202454141453144</v>
      </c>
      <c r="E101" s="15">
        <f t="shared" ca="1" si="89"/>
        <v>-0.4478472502819677</v>
      </c>
      <c r="F101" s="15">
        <f t="shared" ca="1" si="108"/>
        <v>8.843950415480446</v>
      </c>
      <c r="G101" s="15">
        <f t="shared" ca="1" si="96"/>
        <v>3.3080481925197289</v>
      </c>
      <c r="H101" s="15">
        <f t="shared" ca="1" si="97"/>
        <v>1.1016491733773223E-2</v>
      </c>
      <c r="I101" s="15">
        <f t="shared" ca="1" si="109"/>
        <v>3.3150003000033412</v>
      </c>
      <c r="J101" s="15">
        <f t="shared" ca="1" si="90"/>
        <v>1.262869342920967</v>
      </c>
      <c r="K101" s="15">
        <f t="shared" ca="1" si="110"/>
        <v>0.85245669271486546</v>
      </c>
      <c r="L101" s="16">
        <f t="shared" ca="1" si="98"/>
        <v>2.1153260356358325</v>
      </c>
      <c r="M101" s="17">
        <f t="shared" ca="1" si="91"/>
        <v>2.539526823341939</v>
      </c>
      <c r="N101" s="5" t="str">
        <f t="shared" ca="1" si="99"/>
        <v/>
      </c>
      <c r="O101" s="10"/>
      <c r="V101" s="15">
        <f t="shared" si="100"/>
        <v>0.52564102564102477</v>
      </c>
      <c r="W101">
        <f t="shared" ca="1" si="92"/>
        <v>-1.8789861745921347E-2</v>
      </c>
      <c r="X101">
        <f t="shared" ca="1" si="101"/>
        <v>0</v>
      </c>
      <c r="Y101">
        <f t="shared" ca="1" si="102"/>
        <v>-1.8502420191391668E-2</v>
      </c>
      <c r="Z101">
        <f t="shared" ca="1" si="103"/>
        <v>0</v>
      </c>
      <c r="AA101">
        <f t="shared" ca="1" si="93"/>
        <v>2</v>
      </c>
      <c r="AC101" s="15">
        <f t="shared" si="111"/>
        <v>0.51923076923076839</v>
      </c>
      <c r="AD101" s="13">
        <f t="shared" ca="1" si="104"/>
        <v>1.7658972610574884E-2</v>
      </c>
      <c r="AE101" s="13">
        <f t="shared" ca="1" si="105"/>
        <v>2.0606444056878451E-2</v>
      </c>
      <c r="AF101" s="13">
        <f t="shared" ca="1" si="106"/>
        <v>2.2967225023886578E-2</v>
      </c>
      <c r="AG101" s="13">
        <f t="shared" ca="1" si="112"/>
        <v>2.5034346563027422E-2</v>
      </c>
      <c r="AH101" s="13">
        <f t="shared" ca="1" si="113"/>
        <v>2.671800807723719E-2</v>
      </c>
      <c r="AI101" s="13">
        <f t="shared" ca="1" si="114"/>
        <v>2.7984909468109592E-2</v>
      </c>
      <c r="AJ101" s="13">
        <f t="shared" ca="1" si="115"/>
        <v>2.8875669607618958E-2</v>
      </c>
      <c r="AK101" s="13">
        <f t="shared" ca="1" si="116"/>
        <v>2.9464271169517463E-2</v>
      </c>
      <c r="AL101" s="13">
        <f t="shared" ca="1" si="117"/>
        <v>2.9830093270468653E-2</v>
      </c>
      <c r="AM101" s="13">
        <f t="shared" ca="1" si="118"/>
        <v>3.0044554593924508E-2</v>
      </c>
      <c r="AN101" s="13">
        <f t="shared" ca="1" si="119"/>
        <v>3.0166277807820802E-2</v>
      </c>
      <c r="AO101" s="13">
        <f t="shared" ca="1" si="120"/>
        <v>2.8410146629581568E-2</v>
      </c>
      <c r="AP101" s="13">
        <f t="shared" ca="1" si="121"/>
        <v>3.3453812693901311E-2</v>
      </c>
      <c r="AQ101" s="13">
        <f t="shared" ca="1" si="122"/>
        <v>3.7478760970569597E-2</v>
      </c>
      <c r="AR101" s="13">
        <f t="shared" ca="1" si="123"/>
        <v>4.0826630115899383E-2</v>
      </c>
      <c r="AS101" s="13">
        <f t="shared" ca="1" si="124"/>
        <v>4.3451272369487197E-2</v>
      </c>
      <c r="AT101" s="13">
        <f t="shared" ca="1" si="125"/>
        <v>4.5358579661384908E-2</v>
      </c>
      <c r="AU101" s="13">
        <f t="shared" ca="1" si="126"/>
        <v>4.6624346815997482E-2</v>
      </c>
      <c r="AV101" s="13">
        <f t="shared" ca="1" si="127"/>
        <v>4.7354116827458069E-2</v>
      </c>
      <c r="AW101" s="13">
        <f t="shared" ca="1" si="128"/>
        <v>4.7655574096122956E-2</v>
      </c>
      <c r="AX101" s="13">
        <f t="shared" ca="1" si="129"/>
        <v>4.7625512289780625E-2</v>
      </c>
      <c r="AY101" s="13">
        <f t="shared" ca="1" si="130"/>
        <v>4.7345291228062421E-2</v>
      </c>
    </row>
    <row r="102" spans="1:51" x14ac:dyDescent="0.25">
      <c r="A102">
        <v>84</v>
      </c>
      <c r="B102" s="15">
        <f t="shared" si="94"/>
        <v>0.53205128205128116</v>
      </c>
      <c r="C102" s="15">
        <f t="shared" ca="1" si="107"/>
        <v>-10.89697024197654</v>
      </c>
      <c r="D102" s="15">
        <f t="shared" ca="1" si="95"/>
        <v>-8.3523615413382837E-2</v>
      </c>
      <c r="E102" s="15">
        <f t="shared" ca="1" si="89"/>
        <v>0.66755220073794108</v>
      </c>
      <c r="F102" s="15">
        <f t="shared" ca="1" si="108"/>
        <v>8.8838559823503793</v>
      </c>
      <c r="G102" s="15">
        <f t="shared" ca="1" si="96"/>
        <v>3.4288286877781315</v>
      </c>
      <c r="H102" s="15">
        <f t="shared" ca="1" si="97"/>
        <v>1.141874360790694E-2</v>
      </c>
      <c r="I102" s="15">
        <f t="shared" ca="1" si="109"/>
        <v>3.4360512277884387</v>
      </c>
      <c r="J102" s="15">
        <f t="shared" ca="1" si="90"/>
        <v>1.4229369681622783</v>
      </c>
      <c r="K102" s="15">
        <f t="shared" ca="1" si="110"/>
        <v>0.88287539107055368</v>
      </c>
      <c r="L102" s="16">
        <f t="shared" ca="1" si="98"/>
        <v>2.3058123592328319</v>
      </c>
      <c r="M102" s="17">
        <f t="shared" ca="1" si="91"/>
        <v>2.6182598577771095</v>
      </c>
      <c r="N102" s="5" t="str">
        <f t="shared" ca="1" si="99"/>
        <v/>
      </c>
      <c r="O102" s="10"/>
      <c r="V102" s="15">
        <f t="shared" si="100"/>
        <v>0.53205128205128116</v>
      </c>
      <c r="W102">
        <f t="shared" ca="1" si="92"/>
        <v>-3.8481030382534869E-4</v>
      </c>
      <c r="X102">
        <f t="shared" ca="1" si="101"/>
        <v>0</v>
      </c>
      <c r="Y102">
        <f t="shared" ca="1" si="102"/>
        <v>0</v>
      </c>
      <c r="Z102">
        <f t="shared" ca="1" si="103"/>
        <v>0</v>
      </c>
      <c r="AA102">
        <f t="shared" ca="1" si="93"/>
        <v>0</v>
      </c>
      <c r="AC102" s="15">
        <f t="shared" si="111"/>
        <v>0.52564102564102477</v>
      </c>
      <c r="AD102" s="13">
        <f t="shared" ca="1" si="104"/>
        <v>1.8314991174684509E-2</v>
      </c>
      <c r="AE102" s="13">
        <f t="shared" ca="1" si="105"/>
        <v>2.1131636207158643E-2</v>
      </c>
      <c r="AF102" s="13">
        <f t="shared" ca="1" si="106"/>
        <v>2.3395814126944449E-2</v>
      </c>
      <c r="AG102" s="13">
        <f t="shared" ca="1" si="112"/>
        <v>2.539526823341939E-2</v>
      </c>
      <c r="AH102" s="13">
        <f t="shared" ca="1" si="113"/>
        <v>2.7030374666680554E-2</v>
      </c>
      <c r="AI102" s="13">
        <f t="shared" ca="1" si="114"/>
        <v>2.826083403148516E-2</v>
      </c>
      <c r="AJ102" s="13">
        <f t="shared" ca="1" si="115"/>
        <v>2.9123011764449074E-2</v>
      </c>
      <c r="AK102" s="13">
        <f t="shared" ca="1" si="116"/>
        <v>2.9688358886196645E-2</v>
      </c>
      <c r="AL102" s="13">
        <f t="shared" ca="1" si="117"/>
        <v>3.0034711428985315E-2</v>
      </c>
      <c r="AM102" s="13">
        <f t="shared" ca="1" si="118"/>
        <v>3.0232510165739954E-2</v>
      </c>
      <c r="AN102" s="13">
        <f t="shared" ca="1" si="119"/>
        <v>3.0339731137908096E-2</v>
      </c>
      <c r="AO102" s="13">
        <f t="shared" ca="1" si="120"/>
        <v>2.9411429581135295E-2</v>
      </c>
      <c r="AP102" s="13">
        <f t="shared" ca="1" si="121"/>
        <v>3.4314215915305833E-2</v>
      </c>
      <c r="AQ102" s="13">
        <f t="shared" ca="1" si="122"/>
        <v>3.8232898134808617E-2</v>
      </c>
      <c r="AR102" s="13">
        <f t="shared" ca="1" si="123"/>
        <v>4.1503810096650516E-2</v>
      </c>
      <c r="AS102" s="13">
        <f t="shared" ca="1" si="124"/>
        <v>4.4070964524537411E-2</v>
      </c>
      <c r="AT102" s="13">
        <f t="shared" ca="1" si="125"/>
        <v>4.5933238554294709E-2</v>
      </c>
      <c r="AU102" s="13">
        <f t="shared" ca="1" si="126"/>
        <v>4.7162158796621959E-2</v>
      </c>
      <c r="AV102" s="13">
        <f t="shared" ca="1" si="127"/>
        <v>4.7860722498427995E-2</v>
      </c>
      <c r="AW102" s="13">
        <f t="shared" ca="1" si="128"/>
        <v>4.8135057532757236E-2</v>
      </c>
      <c r="AX102" s="13">
        <f t="shared" ca="1" si="129"/>
        <v>4.8080966833740926E-2</v>
      </c>
      <c r="AY102" s="13">
        <f t="shared" ca="1" si="130"/>
        <v>4.7779151361313978E-2</v>
      </c>
    </row>
    <row r="103" spans="1:51" x14ac:dyDescent="0.25">
      <c r="A103">
        <v>85</v>
      </c>
      <c r="B103" s="15">
        <f t="shared" si="94"/>
        <v>0.53846153846153755</v>
      </c>
      <c r="C103" s="15">
        <f t="shared" ca="1" si="107"/>
        <v>-10.750251392504</v>
      </c>
      <c r="D103" s="15">
        <f t="shared" ca="1" si="95"/>
        <v>1.3139992742565547</v>
      </c>
      <c r="E103" s="15">
        <f t="shared" ca="1" si="89"/>
        <v>-0.84467490584489302</v>
      </c>
      <c r="F103" s="15">
        <f t="shared" ca="1" si="108"/>
        <v>8.8566187222828621</v>
      </c>
      <c r="G103" s="15">
        <f t="shared" ca="1" si="96"/>
        <v>3.4897576036184335</v>
      </c>
      <c r="H103" s="15">
        <f t="shared" ca="1" si="97"/>
        <v>1.1621663545710325E-2</v>
      </c>
      <c r="I103" s="15">
        <f t="shared" ca="1" si="109"/>
        <v>3.4971165659925028</v>
      </c>
      <c r="J103" s="15">
        <f t="shared" ca="1" si="90"/>
        <v>1.6034838957713653</v>
      </c>
      <c r="K103" s="15">
        <f t="shared" ca="1" si="110"/>
        <v>0.96345226031718956</v>
      </c>
      <c r="L103" s="16">
        <f t="shared" ca="1" si="98"/>
        <v>2.5669361560885546</v>
      </c>
      <c r="M103" s="17">
        <f t="shared" ca="1" si="91"/>
        <v>2.7327090567051071</v>
      </c>
      <c r="N103" s="5" t="str">
        <f t="shared" ca="1" si="99"/>
        <v/>
      </c>
      <c r="O103" s="10"/>
      <c r="V103" s="15">
        <f t="shared" si="100"/>
        <v>0.53846153846153755</v>
      </c>
      <c r="W103">
        <f t="shared" ca="1" si="92"/>
        <v>-4.0912127687545378E-3</v>
      </c>
      <c r="X103">
        <f t="shared" ca="1" si="101"/>
        <v>0</v>
      </c>
      <c r="Y103">
        <f t="shared" ca="1" si="102"/>
        <v>-3.8417971687668066E-3</v>
      </c>
      <c r="Z103">
        <f t="shared" ca="1" si="103"/>
        <v>0</v>
      </c>
      <c r="AA103">
        <f t="shared" ca="1" si="93"/>
        <v>1</v>
      </c>
      <c r="AC103" s="15">
        <f t="shared" si="111"/>
        <v>0.53205128205128116</v>
      </c>
      <c r="AD103" s="13">
        <f t="shared" ca="1" si="104"/>
        <v>1.9654057758422206E-2</v>
      </c>
      <c r="AE103" s="13">
        <f t="shared" ca="1" si="105"/>
        <v>2.2220716539377502E-2</v>
      </c>
      <c r="AF103" s="13">
        <f t="shared" ca="1" si="106"/>
        <v>2.4304623400287127E-2</v>
      </c>
      <c r="AG103" s="13">
        <f t="shared" ca="1" si="112"/>
        <v>2.6182598577771096E-2</v>
      </c>
      <c r="AH103" s="13">
        <f t="shared" ca="1" si="113"/>
        <v>2.7734573562362613E-2</v>
      </c>
      <c r="AI103" s="13">
        <f t="shared" ca="1" si="114"/>
        <v>2.8905712275332861E-2</v>
      </c>
      <c r="AJ103" s="13">
        <f t="shared" ca="1" si="115"/>
        <v>2.9723588730653682E-2</v>
      </c>
      <c r="AK103" s="13">
        <f t="shared" ca="1" si="116"/>
        <v>3.0254461848874068E-2</v>
      </c>
      <c r="AL103" s="13">
        <f t="shared" ca="1" si="117"/>
        <v>3.0573038636086583E-2</v>
      </c>
      <c r="AM103" s="13">
        <f t="shared" ca="1" si="118"/>
        <v>3.0747807094125675E-2</v>
      </c>
      <c r="AN103" s="13">
        <f t="shared" ca="1" si="119"/>
        <v>3.0835477140219291E-2</v>
      </c>
      <c r="AO103" s="13">
        <f t="shared" ca="1" si="120"/>
        <v>3.104573734595692E-2</v>
      </c>
      <c r="AP103" s="13">
        <f t="shared" ca="1" si="121"/>
        <v>3.5689940674665833E-2</v>
      </c>
      <c r="AQ103" s="13">
        <f t="shared" ca="1" si="122"/>
        <v>3.9420088838666677E-2</v>
      </c>
      <c r="AR103" s="13">
        <f t="shared" ca="1" si="123"/>
        <v>4.2561578054824072E-2</v>
      </c>
      <c r="AS103" s="13">
        <f t="shared" ca="1" si="124"/>
        <v>4.5037962499031921E-2</v>
      </c>
      <c r="AT103" s="13">
        <f t="shared" ca="1" si="125"/>
        <v>4.6833569371559872E-2</v>
      </c>
      <c r="AU103" s="13">
        <f t="shared" ca="1" si="126"/>
        <v>4.8011121223259179E-2</v>
      </c>
      <c r="AV103" s="13">
        <f t="shared" ca="1" si="127"/>
        <v>4.8668411148872666E-2</v>
      </c>
      <c r="AW103" s="13">
        <f t="shared" ca="1" si="128"/>
        <v>4.890842650003295E-2</v>
      </c>
      <c r="AX103" s="13">
        <f t="shared" ca="1" si="129"/>
        <v>4.8825006474514189E-2</v>
      </c>
      <c r="AY103" s="13">
        <f t="shared" ca="1" si="130"/>
        <v>4.8497575447216841E-2</v>
      </c>
    </row>
    <row r="104" spans="1:51" x14ac:dyDescent="0.25">
      <c r="A104">
        <v>86</v>
      </c>
      <c r="B104" s="15">
        <f t="shared" si="94"/>
        <v>0.54487179487179394</v>
      </c>
      <c r="C104" s="15">
        <f t="shared" ca="1" si="107"/>
        <v>-10.693198284056258</v>
      </c>
      <c r="D104" s="15">
        <f t="shared" ca="1" si="95"/>
        <v>0.4660106050106595</v>
      </c>
      <c r="E104" s="15">
        <f t="shared" ca="1" si="89"/>
        <v>-0.17382751466922447</v>
      </c>
      <c r="F104" s="15">
        <f t="shared" ca="1" si="108"/>
        <v>8.8591686625896067</v>
      </c>
      <c r="G104" s="15">
        <f t="shared" ca="1" si="96"/>
        <v>3.4706370273932254</v>
      </c>
      <c r="H104" s="15">
        <f t="shared" ca="1" si="97"/>
        <v>1.155798366424725E-2</v>
      </c>
      <c r="I104" s="15">
        <f t="shared" ca="1" si="109"/>
        <v>3.4779531780059307</v>
      </c>
      <c r="J104" s="15">
        <f t="shared" ca="1" si="90"/>
        <v>1.6439235565392791</v>
      </c>
      <c r="K104" s="15">
        <f t="shared" ca="1" si="110"/>
        <v>0.96972322802738498</v>
      </c>
      <c r="L104" s="16">
        <f t="shared" ca="1" si="98"/>
        <v>2.6136467845666642</v>
      </c>
      <c r="M104" s="17">
        <f t="shared" ca="1" si="91"/>
        <v>2.7749544857463988</v>
      </c>
      <c r="N104" s="5" t="str">
        <f t="shared" ca="1" si="99"/>
        <v/>
      </c>
      <c r="O104" s="10"/>
      <c r="V104" s="15">
        <f t="shared" si="100"/>
        <v>0.54487179487179394</v>
      </c>
      <c r="W104">
        <f t="shared" ca="1" si="92"/>
        <v>-1.5072285832598958E-2</v>
      </c>
      <c r="X104">
        <f t="shared" ca="1" si="101"/>
        <v>6.3937819637599925E-4</v>
      </c>
      <c r="Y104">
        <f t="shared" ca="1" si="102"/>
        <v>-1.5936424324717625E-2</v>
      </c>
      <c r="Z104">
        <f t="shared" ca="1" si="103"/>
        <v>1</v>
      </c>
      <c r="AA104">
        <f t="shared" ca="1" si="93"/>
        <v>3</v>
      </c>
      <c r="AC104" s="15">
        <f t="shared" si="111"/>
        <v>0.53846153846153755</v>
      </c>
      <c r="AD104" s="13">
        <f t="shared" ca="1" si="104"/>
        <v>2.1257638461474292E-2</v>
      </c>
      <c r="AE104" s="13">
        <f t="shared" ca="1" si="105"/>
        <v>2.3633362604505638E-2</v>
      </c>
      <c r="AF104" s="13">
        <f t="shared" ca="1" si="106"/>
        <v>2.5566197813007868E-2</v>
      </c>
      <c r="AG104" s="13">
        <f t="shared" ca="1" si="112"/>
        <v>2.7327090567051071E-2</v>
      </c>
      <c r="AH104" s="13">
        <f t="shared" ca="1" si="113"/>
        <v>2.8785324999993058E-2</v>
      </c>
      <c r="AI104" s="13">
        <f t="shared" ca="1" si="114"/>
        <v>2.9878425153116849E-2</v>
      </c>
      <c r="AJ104" s="13">
        <f t="shared" ca="1" si="115"/>
        <v>3.0629248265336865E-2</v>
      </c>
      <c r="AK104" s="13">
        <f t="shared" ca="1" si="116"/>
        <v>3.1101174952655332E-2</v>
      </c>
      <c r="AL104" s="13">
        <f t="shared" ca="1" si="117"/>
        <v>3.1367095498339041E-2</v>
      </c>
      <c r="AM104" s="13">
        <f t="shared" ca="1" si="118"/>
        <v>3.1494293651204743E-2</v>
      </c>
      <c r="AN104" s="13">
        <f t="shared" ca="1" si="119"/>
        <v>3.1538638961121371E-2</v>
      </c>
      <c r="AO104" s="13">
        <f t="shared" ca="1" si="120"/>
        <v>3.3431389976158812E-2</v>
      </c>
      <c r="AP104" s="13">
        <f t="shared" ca="1" si="121"/>
        <v>3.7861886505219662E-2</v>
      </c>
      <c r="AQ104" s="13">
        <f t="shared" ca="1" si="122"/>
        <v>4.1419074953395182E-2</v>
      </c>
      <c r="AR104" s="13">
        <f t="shared" ca="1" si="123"/>
        <v>4.4422439166592186E-2</v>
      </c>
      <c r="AS104" s="13">
        <f t="shared" ca="1" si="124"/>
        <v>4.6784849148103685E-2</v>
      </c>
      <c r="AT104" s="13">
        <f t="shared" ca="1" si="125"/>
        <v>4.8482957114464334E-2</v>
      </c>
      <c r="AU104" s="13">
        <f t="shared" ca="1" si="126"/>
        <v>4.9574735366453793E-2</v>
      </c>
      <c r="AV104" s="13">
        <f t="shared" ca="1" si="127"/>
        <v>5.0155066769176485E-2</v>
      </c>
      <c r="AW104" s="13">
        <f t="shared" ca="1" si="128"/>
        <v>5.0325091501385227E-2</v>
      </c>
      <c r="AX104" s="13">
        <f t="shared" ca="1" si="129"/>
        <v>5.0177415461660851E-2</v>
      </c>
      <c r="AY104" s="13">
        <f t="shared" ca="1" si="130"/>
        <v>4.9790594947624209E-2</v>
      </c>
    </row>
    <row r="105" spans="1:51" x14ac:dyDescent="0.25">
      <c r="A105">
        <v>87</v>
      </c>
      <c r="B105" s="15">
        <f t="shared" si="94"/>
        <v>0.55128205128205032</v>
      </c>
      <c r="C105" s="15">
        <f t="shared" ca="1" si="107"/>
        <v>-10.748974818564113</v>
      </c>
      <c r="D105" s="15">
        <f t="shared" ca="1" si="95"/>
        <v>-0.60187339003747664</v>
      </c>
      <c r="E105" s="15">
        <f t="shared" ca="1" si="89"/>
        <v>0.80149055525926882</v>
      </c>
      <c r="F105" s="15">
        <f t="shared" ca="1" si="108"/>
        <v>8.9050179378968011</v>
      </c>
      <c r="G105" s="15">
        <f t="shared" ca="1" si="96"/>
        <v>3.4673045387597718</v>
      </c>
      <c r="H105" s="15">
        <f t="shared" ca="1" si="97"/>
        <v>1.1546885019590527E-2</v>
      </c>
      <c r="I105" s="15">
        <f t="shared" ca="1" si="109"/>
        <v>3.4746132277925308</v>
      </c>
      <c r="J105" s="15">
        <f t="shared" ca="1" si="90"/>
        <v>1.6306563471252189</v>
      </c>
      <c r="K105" s="15">
        <f t="shared" ca="1" si="110"/>
        <v>0.97968112837898025</v>
      </c>
      <c r="L105" s="16">
        <f t="shared" ca="1" si="98"/>
        <v>2.610337475504199</v>
      </c>
      <c r="M105" s="17">
        <f t="shared" ca="1" si="91"/>
        <v>2.7719688925476014</v>
      </c>
      <c r="N105" s="5" t="str">
        <f t="shared" ca="1" si="99"/>
        <v/>
      </c>
      <c r="O105" s="10"/>
      <c r="V105" s="15">
        <f t="shared" si="100"/>
        <v>0.55128205128205032</v>
      </c>
      <c r="W105">
        <f t="shared" ca="1" si="92"/>
        <v>2.6080880323579685E-4</v>
      </c>
      <c r="X105">
        <f t="shared" ca="1" si="101"/>
        <v>8.9948796569506162E-3</v>
      </c>
      <c r="Y105">
        <f t="shared" ca="1" si="102"/>
        <v>-8.4679817112447934E-3</v>
      </c>
      <c r="Z105">
        <f t="shared" ca="1" si="103"/>
        <v>3</v>
      </c>
      <c r="AA105">
        <f t="shared" ca="1" si="93"/>
        <v>1</v>
      </c>
      <c r="AC105" s="15">
        <f t="shared" si="111"/>
        <v>0.54487179487179394</v>
      </c>
      <c r="AD105" s="13">
        <f t="shared" ca="1" si="104"/>
        <v>2.1672881465007246E-2</v>
      </c>
      <c r="AE105" s="13">
        <f t="shared" ca="1" si="105"/>
        <v>2.4059641465108132E-2</v>
      </c>
      <c r="AF105" s="13">
        <f t="shared" ca="1" si="106"/>
        <v>2.599435127679886E-2</v>
      </c>
      <c r="AG105" s="13">
        <f t="shared" ca="1" si="112"/>
        <v>2.774954485746399E-2</v>
      </c>
      <c r="AH105" s="13">
        <f t="shared" ca="1" si="113"/>
        <v>2.9197612659012238E-2</v>
      </c>
      <c r="AI105" s="13">
        <f t="shared" ca="1" si="114"/>
        <v>3.0278260281234766E-2</v>
      </c>
      <c r="AJ105" s="13">
        <f t="shared" ca="1" si="115"/>
        <v>3.1015626631493935E-2</v>
      </c>
      <c r="AK105" s="13">
        <f t="shared" ca="1" si="116"/>
        <v>3.1473813013872018E-2</v>
      </c>
      <c r="AL105" s="13">
        <f t="shared" ca="1" si="117"/>
        <v>3.1726111880273751E-2</v>
      </c>
      <c r="AM105" s="13">
        <f t="shared" ca="1" si="118"/>
        <v>3.1840030343433572E-2</v>
      </c>
      <c r="AN105" s="13">
        <f t="shared" ca="1" si="119"/>
        <v>3.187155940370788E-2</v>
      </c>
      <c r="AO105" s="13">
        <f t="shared" ca="1" si="120"/>
        <v>3.3907498434605318E-2</v>
      </c>
      <c r="AP105" s="13">
        <f t="shared" ca="1" si="121"/>
        <v>3.8347258556657965E-2</v>
      </c>
      <c r="AQ105" s="13">
        <f t="shared" ca="1" si="122"/>
        <v>4.1904618149694359E-2</v>
      </c>
      <c r="AR105" s="13">
        <f t="shared" ca="1" si="123"/>
        <v>4.4900645531734555E-2</v>
      </c>
      <c r="AS105" s="13">
        <f t="shared" ca="1" si="124"/>
        <v>4.725131415942873E-2</v>
      </c>
      <c r="AT105" s="13">
        <f t="shared" ca="1" si="125"/>
        <v>4.8935455075838803E-2</v>
      </c>
      <c r="AU105" s="13">
        <f t="shared" ca="1" si="126"/>
        <v>5.0012319644969168E-2</v>
      </c>
      <c r="AV105" s="13">
        <f t="shared" ca="1" si="127"/>
        <v>5.0577508935405129E-2</v>
      </c>
      <c r="AW105" s="13">
        <f t="shared" ca="1" si="128"/>
        <v>5.0732562924734499E-2</v>
      </c>
      <c r="AX105" s="13">
        <f t="shared" ca="1" si="129"/>
        <v>5.0570308614910839E-2</v>
      </c>
      <c r="AY105" s="13">
        <f t="shared" ca="1" si="130"/>
        <v>5.0169421597492943E-2</v>
      </c>
    </row>
    <row r="106" spans="1:51" x14ac:dyDescent="0.25">
      <c r="A106">
        <v>88</v>
      </c>
      <c r="B106" s="15">
        <f t="shared" si="94"/>
        <v>0.55769230769230671</v>
      </c>
      <c r="C106" s="15">
        <f t="shared" ca="1" si="107"/>
        <v>-10.693211168303224</v>
      </c>
      <c r="D106" s="15">
        <f t="shared" ca="1" si="95"/>
        <v>0.45381049801729967</v>
      </c>
      <c r="E106" s="15">
        <f t="shared" ca="1" si="89"/>
        <v>-0.62298525668786764</v>
      </c>
      <c r="F106" s="15">
        <f t="shared" ca="1" si="108"/>
        <v>8.8876191533182478</v>
      </c>
      <c r="G106" s="15">
        <f t="shared" ca="1" si="96"/>
        <v>3.6079704702532331</v>
      </c>
      <c r="H106" s="15">
        <f t="shared" ca="1" si="97"/>
        <v>1.2015364093541614E-2</v>
      </c>
      <c r="I106" s="15">
        <f t="shared" ca="1" si="109"/>
        <v>3.6155941161272627</v>
      </c>
      <c r="J106" s="15">
        <f t="shared" ca="1" si="90"/>
        <v>1.8100021011422869</v>
      </c>
      <c r="K106" s="15">
        <f t="shared" ca="1" si="110"/>
        <v>1.0158081226771791</v>
      </c>
      <c r="L106" s="16">
        <f t="shared" ca="1" si="98"/>
        <v>2.8258102238194658</v>
      </c>
      <c r="M106" s="17">
        <f t="shared" ca="1" si="91"/>
        <v>2.849221969705785</v>
      </c>
      <c r="N106" s="5" t="str">
        <f t="shared" ca="1" si="99"/>
        <v/>
      </c>
      <c r="O106" s="10"/>
      <c r="V106" s="15">
        <f t="shared" si="100"/>
        <v>0.55769230769230671</v>
      </c>
      <c r="W106">
        <f t="shared" ca="1" si="92"/>
        <v>4.24191729557885E-3</v>
      </c>
      <c r="X106">
        <f t="shared" ca="1" si="101"/>
        <v>4.6982434316400739E-3</v>
      </c>
      <c r="Y106">
        <f t="shared" ca="1" si="102"/>
        <v>-2.3964971068927079E-4</v>
      </c>
      <c r="Z106">
        <f t="shared" ca="1" si="103"/>
        <v>1</v>
      </c>
      <c r="AA106">
        <f t="shared" ca="1" si="93"/>
        <v>1</v>
      </c>
      <c r="AC106" s="15">
        <f t="shared" si="111"/>
        <v>0.55128205128205032</v>
      </c>
      <c r="AD106" s="13">
        <f t="shared" ca="1" si="104"/>
        <v>2.1570173049774745E-2</v>
      </c>
      <c r="AE106" s="13">
        <f t="shared" ca="1" si="105"/>
        <v>2.3984710958724943E-2</v>
      </c>
      <c r="AF106" s="13">
        <f t="shared" ca="1" si="106"/>
        <v>2.5943558939733782E-2</v>
      </c>
      <c r="AG106" s="13">
        <f t="shared" ca="1" si="112"/>
        <v>2.7719688925476015E-2</v>
      </c>
      <c r="AH106" s="13">
        <f t="shared" ca="1" si="113"/>
        <v>2.918618083615172E-2</v>
      </c>
      <c r="AI106" s="13">
        <f t="shared" ca="1" si="114"/>
        <v>3.0283256463930038E-2</v>
      </c>
      <c r="AJ106" s="13">
        <f t="shared" ca="1" si="115"/>
        <v>3.1035402991151321E-2</v>
      </c>
      <c r="AK106" s="13">
        <f t="shared" ca="1" si="116"/>
        <v>3.150696208235023E-2</v>
      </c>
      <c r="AL106" s="13">
        <f t="shared" ca="1" si="117"/>
        <v>3.1771401747241558E-2</v>
      </c>
      <c r="AM106" s="13">
        <f t="shared" ca="1" si="118"/>
        <v>3.1896364984240477E-2</v>
      </c>
      <c r="AN106" s="13">
        <f t="shared" ca="1" si="119"/>
        <v>3.1937953121000305E-2</v>
      </c>
      <c r="AO106" s="13">
        <f t="shared" ca="1" si="120"/>
        <v>3.3901440514622273E-2</v>
      </c>
      <c r="AP106" s="13">
        <f t="shared" ca="1" si="121"/>
        <v>3.8366164302189143E-2</v>
      </c>
      <c r="AQ106" s="13">
        <f t="shared" ca="1" si="122"/>
        <v>4.194495708039072E-2</v>
      </c>
      <c r="AR106" s="13">
        <f t="shared" ca="1" si="123"/>
        <v>4.4959320370467674E-2</v>
      </c>
      <c r="AS106" s="13">
        <f t="shared" ca="1" si="124"/>
        <v>4.7325912547614903E-2</v>
      </c>
      <c r="AT106" s="13">
        <f t="shared" ca="1" si="125"/>
        <v>4.9024076509059433E-2</v>
      </c>
      <c r="AU106" s="13">
        <f t="shared" ca="1" si="126"/>
        <v>5.0113407756853794E-2</v>
      </c>
      <c r="AV106" s="13">
        <f t="shared" ca="1" si="127"/>
        <v>5.0689743774649326E-2</v>
      </c>
      <c r="AW106" s="13">
        <f t="shared" ca="1" si="128"/>
        <v>5.0854796334746544E-2</v>
      </c>
      <c r="AX106" s="13">
        <f t="shared" ca="1" si="129"/>
        <v>5.0701524735177327E-2</v>
      </c>
      <c r="AY106" s="13">
        <f t="shared" ca="1" si="130"/>
        <v>5.0308711470332897E-2</v>
      </c>
    </row>
    <row r="107" spans="1:51" x14ac:dyDescent="0.25">
      <c r="A107">
        <v>89</v>
      </c>
      <c r="B107" s="15">
        <f t="shared" si="94"/>
        <v>0.5641025641025631</v>
      </c>
      <c r="C107" s="15">
        <f t="shared" ca="1" si="107"/>
        <v>-10.542404018982852</v>
      </c>
      <c r="D107" s="15">
        <f t="shared" ca="1" si="95"/>
        <v>1.3540311532747129</v>
      </c>
      <c r="E107" s="15">
        <f t="shared" ca="1" si="89"/>
        <v>-1.2027637087593885</v>
      </c>
      <c r="F107" s="15">
        <f t="shared" ca="1" si="108"/>
        <v>8.8444837188084779</v>
      </c>
      <c r="G107" s="15">
        <f t="shared" ca="1" si="96"/>
        <v>3.5774056127804008</v>
      </c>
      <c r="H107" s="15">
        <f t="shared" ca="1" si="97"/>
        <v>1.191356975021844E-2</v>
      </c>
      <c r="I107" s="15">
        <f t="shared" ca="1" si="109"/>
        <v>3.5849608226737963</v>
      </c>
      <c r="J107" s="15">
        <f t="shared" ca="1" si="90"/>
        <v>1.8870405224994222</v>
      </c>
      <c r="K107" s="15">
        <f t="shared" ca="1" si="110"/>
        <v>1.04396585520073</v>
      </c>
      <c r="L107" s="16">
        <f t="shared" ca="1" si="98"/>
        <v>2.931006377700152</v>
      </c>
      <c r="M107" s="17">
        <f t="shared" ca="1" si="91"/>
        <v>2.9204126174085161</v>
      </c>
      <c r="N107" s="5" t="str">
        <f t="shared" ca="1" si="99"/>
        <v/>
      </c>
      <c r="O107" s="10"/>
      <c r="V107" s="15">
        <f t="shared" si="100"/>
        <v>0.5641025641025631</v>
      </c>
      <c r="W107">
        <f t="shared" ca="1" si="92"/>
        <v>-3.3078386254995653E-3</v>
      </c>
      <c r="X107">
        <f t="shared" ca="1" si="101"/>
        <v>0</v>
      </c>
      <c r="Y107">
        <f t="shared" ca="1" si="102"/>
        <v>-3.5994996640915456E-3</v>
      </c>
      <c r="Z107">
        <f t="shared" ca="1" si="103"/>
        <v>0</v>
      </c>
      <c r="AA107">
        <f t="shared" ca="1" si="93"/>
        <v>2</v>
      </c>
      <c r="AC107" s="15">
        <f t="shared" si="111"/>
        <v>0.55769230769230671</v>
      </c>
      <c r="AD107" s="13">
        <f t="shared" ca="1" si="104"/>
        <v>2.3037885754610205E-2</v>
      </c>
      <c r="AE107" s="13">
        <f t="shared" ca="1" si="105"/>
        <v>2.5142078263751165E-2</v>
      </c>
      <c r="AF107" s="13">
        <f t="shared" ca="1" si="106"/>
        <v>2.6873485533077005E-2</v>
      </c>
      <c r="AG107" s="13">
        <f t="shared" ca="1" si="112"/>
        <v>2.8492219697057852E-2</v>
      </c>
      <c r="AH107" s="13">
        <f t="shared" ca="1" si="113"/>
        <v>2.9847423052356131E-2</v>
      </c>
      <c r="AI107" s="13">
        <f t="shared" ca="1" si="114"/>
        <v>3.0862270865108673E-2</v>
      </c>
      <c r="AJ107" s="13">
        <f t="shared" ca="1" si="115"/>
        <v>3.1550904511408337E-2</v>
      </c>
      <c r="AK107" s="13">
        <f t="shared" ca="1" si="116"/>
        <v>3.1971520513781854E-2</v>
      </c>
      <c r="AL107" s="13">
        <f t="shared" ca="1" si="117"/>
        <v>3.2193852488325979E-2</v>
      </c>
      <c r="AM107" s="13">
        <f t="shared" ca="1" si="118"/>
        <v>3.2283186288940266E-2</v>
      </c>
      <c r="AN107" s="13">
        <f t="shared" ca="1" si="119"/>
        <v>3.2294072514647935E-2</v>
      </c>
      <c r="AO107" s="13">
        <f t="shared" ca="1" si="120"/>
        <v>3.5719798613316867E-2</v>
      </c>
      <c r="AP107" s="13">
        <f t="shared" ca="1" si="121"/>
        <v>3.9863967002045544E-2</v>
      </c>
      <c r="AQ107" s="13">
        <f t="shared" ca="1" si="122"/>
        <v>4.320550545890553E-2</v>
      </c>
      <c r="AR107" s="13">
        <f t="shared" ca="1" si="123"/>
        <v>4.6053038393992968E-2</v>
      </c>
      <c r="AS107" s="13">
        <f t="shared" ca="1" si="124"/>
        <v>4.8299270052606931E-2</v>
      </c>
      <c r="AT107" s="13">
        <f t="shared" ca="1" si="125"/>
        <v>4.9906481067022578E-2</v>
      </c>
      <c r="AU107" s="13">
        <f t="shared" ca="1" si="126"/>
        <v>5.0923906124374863E-2</v>
      </c>
      <c r="AV107" s="13">
        <f t="shared" ca="1" si="127"/>
        <v>5.1441223252551752E-2</v>
      </c>
      <c r="AW107" s="13">
        <f t="shared" ca="1" si="128"/>
        <v>5.1556396177819819E-2</v>
      </c>
      <c r="AX107" s="13">
        <f t="shared" ca="1" si="129"/>
        <v>5.1360014030714531E-2</v>
      </c>
      <c r="AY107" s="13">
        <f t="shared" ca="1" si="130"/>
        <v>5.0929296153132061E-2</v>
      </c>
    </row>
    <row r="108" spans="1:51" x14ac:dyDescent="0.25">
      <c r="A108">
        <v>90</v>
      </c>
      <c r="B108" s="15">
        <f t="shared" si="94"/>
        <v>0.57051282051281949</v>
      </c>
      <c r="C108" s="15">
        <f t="shared" ca="1" si="107"/>
        <v>-10.34943145522108</v>
      </c>
      <c r="D108" s="15">
        <f t="shared" ca="1" si="95"/>
        <v>1.7542274905748729</v>
      </c>
      <c r="E108" s="15">
        <f t="shared" ca="1" si="89"/>
        <v>-0.28734690320018919</v>
      </c>
      <c r="F108" s="15">
        <f t="shared" ca="1" si="108"/>
        <v>8.8419959436814572</v>
      </c>
      <c r="G108" s="15">
        <f t="shared" ca="1" si="96"/>
        <v>3.6247711986892281</v>
      </c>
      <c r="H108" s="15">
        <f t="shared" ca="1" si="97"/>
        <v>1.2071317867250953E-2</v>
      </c>
      <c r="I108" s="15">
        <f t="shared" ca="1" si="109"/>
        <v>3.6324324620894282</v>
      </c>
      <c r="J108" s="15">
        <f t="shared" ca="1" si="90"/>
        <v>2.1249969505498059</v>
      </c>
      <c r="K108" s="15">
        <f t="shared" ca="1" si="110"/>
        <v>1.0861482700610805</v>
      </c>
      <c r="L108" s="16">
        <f t="shared" ca="1" si="98"/>
        <v>3.2111452206108861</v>
      </c>
      <c r="M108" s="17">
        <f t="shared" ca="1" si="91"/>
        <v>3.0913118828086237</v>
      </c>
      <c r="N108" s="5" t="str">
        <f t="shared" ca="1" si="99"/>
        <v/>
      </c>
      <c r="O108" s="10"/>
      <c r="V108" s="15">
        <f t="shared" si="100"/>
        <v>0.57051282051281949</v>
      </c>
      <c r="W108">
        <f t="shared" ca="1" si="92"/>
        <v>2.0881830841220621E-2</v>
      </c>
      <c r="X108">
        <f t="shared" ca="1" si="101"/>
        <v>2.0125216655332238E-2</v>
      </c>
      <c r="Y108">
        <f t="shared" ca="1" si="102"/>
        <v>0</v>
      </c>
      <c r="Z108">
        <f t="shared" ca="1" si="103"/>
        <v>2</v>
      </c>
      <c r="AA108">
        <f t="shared" ca="1" si="93"/>
        <v>0</v>
      </c>
      <c r="AC108" s="15">
        <f t="shared" si="111"/>
        <v>0.5641025641025631</v>
      </c>
      <c r="AD108" s="13">
        <f t="shared" ca="1" si="104"/>
        <v>2.3800930010173089E-2</v>
      </c>
      <c r="AE108" s="13">
        <f t="shared" ca="1" si="105"/>
        <v>2.5900084254483483E-2</v>
      </c>
      <c r="AF108" s="13">
        <f t="shared" ca="1" si="106"/>
        <v>2.7613648397497331E-2</v>
      </c>
      <c r="AG108" s="13">
        <f t="shared" ca="1" si="112"/>
        <v>2.920412617408516E-2</v>
      </c>
      <c r="AH108" s="13">
        <f t="shared" ca="1" si="113"/>
        <v>3.0525491385396647E-2</v>
      </c>
      <c r="AI108" s="13">
        <f t="shared" ca="1" si="114"/>
        <v>3.150428351351979E-2</v>
      </c>
      <c r="AJ108" s="13">
        <f t="shared" ca="1" si="115"/>
        <v>3.2156579688836916E-2</v>
      </c>
      <c r="AK108" s="13">
        <f t="shared" ca="1" si="116"/>
        <v>3.2541624636712126E-2</v>
      </c>
      <c r="AL108" s="13">
        <f t="shared" ca="1" si="117"/>
        <v>3.2729699431943732E-2</v>
      </c>
      <c r="AM108" s="13">
        <f t="shared" ca="1" si="118"/>
        <v>3.2786359274246016E-2</v>
      </c>
      <c r="AN108" s="13">
        <f t="shared" ca="1" si="119"/>
        <v>3.2766268262657119E-2</v>
      </c>
      <c r="AO108" s="13">
        <f t="shared" ca="1" si="120"/>
        <v>3.6756139316666242E-2</v>
      </c>
      <c r="AP108" s="13">
        <f t="shared" ca="1" si="121"/>
        <v>4.0887311667511049E-2</v>
      </c>
      <c r="AQ108" s="13">
        <f t="shared" ca="1" si="122"/>
        <v>4.4203358174755986E-2</v>
      </c>
      <c r="AR108" s="13">
        <f t="shared" ca="1" si="123"/>
        <v>4.7015281355023024E-2</v>
      </c>
      <c r="AS108" s="13">
        <f t="shared" ca="1" si="124"/>
        <v>4.922060409288153E-2</v>
      </c>
      <c r="AT108" s="13">
        <f t="shared" ca="1" si="125"/>
        <v>5.078495896949007E-2</v>
      </c>
      <c r="AU108" s="13">
        <f t="shared" ca="1" si="126"/>
        <v>5.1759504728368884E-2</v>
      </c>
      <c r="AV108" s="13">
        <f t="shared" ca="1" si="127"/>
        <v>5.2234956443962401E-2</v>
      </c>
      <c r="AW108" s="13">
        <f t="shared" ca="1" si="128"/>
        <v>5.2309814660412339E-2</v>
      </c>
      <c r="AX108" s="13">
        <f t="shared" ca="1" si="129"/>
        <v>5.2074927703830334E-2</v>
      </c>
      <c r="AY108" s="13">
        <f t="shared" ca="1" si="130"/>
        <v>5.1607618732845688E-2</v>
      </c>
    </row>
    <row r="109" spans="1:51" x14ac:dyDescent="0.25">
      <c r="A109">
        <v>91</v>
      </c>
      <c r="B109" s="15">
        <f t="shared" si="94"/>
        <v>0.57692307692307587</v>
      </c>
      <c r="C109" s="15">
        <f t="shared" ca="1" si="107"/>
        <v>-10.421183375359128</v>
      </c>
      <c r="D109" s="15">
        <f t="shared" ca="1" si="95"/>
        <v>-0.7508915443978782</v>
      </c>
      <c r="E109" s="15">
        <f t="shared" ca="1" si="89"/>
        <v>0.32226595445031331</v>
      </c>
      <c r="F109" s="15">
        <f t="shared" ca="1" si="108"/>
        <v>8.8665726726749412</v>
      </c>
      <c r="G109" s="15">
        <f t="shared" ca="1" si="96"/>
        <v>3.7113654853743454</v>
      </c>
      <c r="H109" s="15">
        <f t="shared" ca="1" si="97"/>
        <v>1.2359714715051904E-2</v>
      </c>
      <c r="I109" s="15">
        <f t="shared" ca="1" si="109"/>
        <v>3.7192206369656438</v>
      </c>
      <c r="J109" s="15">
        <f t="shared" ca="1" si="90"/>
        <v>2.1646099342814571</v>
      </c>
      <c r="K109" s="15">
        <f t="shared" ca="1" si="110"/>
        <v>1.0788043414076369</v>
      </c>
      <c r="L109" s="16">
        <f t="shared" ca="1" si="98"/>
        <v>3.2434142756890942</v>
      </c>
      <c r="M109" s="17">
        <f t="shared" ca="1" si="91"/>
        <v>3.0860875979462632</v>
      </c>
      <c r="N109" s="5" t="str">
        <f t="shared" ca="1" si="99"/>
        <v/>
      </c>
      <c r="O109" s="10"/>
      <c r="V109" s="15">
        <f t="shared" si="100"/>
        <v>0.57692307692307587</v>
      </c>
      <c r="W109">
        <f t="shared" ca="1" si="92"/>
        <v>-4.3116202922722884E-4</v>
      </c>
      <c r="X109">
        <f t="shared" ca="1" si="101"/>
        <v>1.2980386900913469E-2</v>
      </c>
      <c r="Y109">
        <f t="shared" ca="1" si="102"/>
        <v>-1.4408857242640873E-2</v>
      </c>
      <c r="Z109">
        <f t="shared" ca="1" si="103"/>
        <v>1</v>
      </c>
      <c r="AA109">
        <f t="shared" ca="1" si="93"/>
        <v>2</v>
      </c>
      <c r="AC109" s="15">
        <f t="shared" si="111"/>
        <v>0.57051282051281949</v>
      </c>
      <c r="AD109" s="13">
        <f t="shared" ca="1" si="104"/>
        <v>2.5980331584636453E-2</v>
      </c>
      <c r="AE109" s="13">
        <f t="shared" ca="1" si="105"/>
        <v>2.7890667118957567E-2</v>
      </c>
      <c r="AF109" s="13">
        <f t="shared" ca="1" si="106"/>
        <v>2.9449015958100302E-2</v>
      </c>
      <c r="AG109" s="13">
        <f t="shared" ca="1" si="112"/>
        <v>3.0913118828086238E-2</v>
      </c>
      <c r="AH109" s="13">
        <f t="shared" ca="1" si="113"/>
        <v>3.2128491509721184E-2</v>
      </c>
      <c r="AI109" s="13">
        <f t="shared" ca="1" si="114"/>
        <v>3.3015568044226382E-2</v>
      </c>
      <c r="AJ109" s="13">
        <f t="shared" ca="1" si="115"/>
        <v>3.358660587945516E-2</v>
      </c>
      <c r="AK109" s="13">
        <f t="shared" ca="1" si="116"/>
        <v>3.3898471507639256E-2</v>
      </c>
      <c r="AL109" s="13">
        <f t="shared" ca="1" si="117"/>
        <v>3.4019904246994387E-2</v>
      </c>
      <c r="AM109" s="13">
        <f t="shared" ca="1" si="118"/>
        <v>3.4015403943925812E-2</v>
      </c>
      <c r="AN109" s="13">
        <f t="shared" ca="1" si="119"/>
        <v>3.3938871643572413E-2</v>
      </c>
      <c r="AO109" s="13">
        <f t="shared" ca="1" si="120"/>
        <v>3.9344959658452146E-2</v>
      </c>
      <c r="AP109" s="13">
        <f t="shared" ca="1" si="121"/>
        <v>4.3275391952870466E-2</v>
      </c>
      <c r="AQ109" s="13">
        <f t="shared" ca="1" si="122"/>
        <v>4.6424764639920492E-2</v>
      </c>
      <c r="AR109" s="13">
        <f t="shared" ca="1" si="123"/>
        <v>4.9099297012529561E-2</v>
      </c>
      <c r="AS109" s="13">
        <f t="shared" ca="1" si="124"/>
        <v>5.1188034661854315E-2</v>
      </c>
      <c r="AT109" s="13">
        <f t="shared" ca="1" si="125"/>
        <v>5.2650486351190476E-2</v>
      </c>
      <c r="AU109" s="13">
        <f t="shared" ca="1" si="126"/>
        <v>5.3533973617183282E-2</v>
      </c>
      <c r="AV109" s="13">
        <f t="shared" ca="1" si="127"/>
        <v>5.3926816588191387E-2</v>
      </c>
      <c r="AW109" s="13">
        <f t="shared" ca="1" si="128"/>
        <v>5.3925958111010523E-2</v>
      </c>
      <c r="AX109" s="13">
        <f t="shared" ca="1" si="129"/>
        <v>5.362117595261754E-2</v>
      </c>
      <c r="AY109" s="13">
        <f t="shared" ca="1" si="130"/>
        <v>5.3089015711453344E-2</v>
      </c>
    </row>
    <row r="110" spans="1:51" x14ac:dyDescent="0.25">
      <c r="A110">
        <v>92</v>
      </c>
      <c r="B110" s="15">
        <f t="shared" si="94"/>
        <v>0.58333333333333226</v>
      </c>
      <c r="C110" s="15">
        <f t="shared" ca="1" si="107"/>
        <v>-10.35679225923287</v>
      </c>
      <c r="D110" s="15">
        <f t="shared" ca="1" si="95"/>
        <v>0.53762476478486987</v>
      </c>
      <c r="E110" s="15">
        <f t="shared" ca="1" si="89"/>
        <v>-0.32404273785765142</v>
      </c>
      <c r="F110" s="15">
        <f t="shared" ca="1" si="108"/>
        <v>8.862452056684452</v>
      </c>
      <c r="G110" s="15">
        <f t="shared" ca="1" si="96"/>
        <v>3.7587718945062285</v>
      </c>
      <c r="H110" s="15">
        <f t="shared" ca="1" si="97"/>
        <v>1.2517598791271761E-2</v>
      </c>
      <c r="I110" s="15">
        <f t="shared" ca="1" si="109"/>
        <v>3.7667331910092168</v>
      </c>
      <c r="J110" s="15">
        <f t="shared" ca="1" si="90"/>
        <v>2.2723929884607985</v>
      </c>
      <c r="K110" s="15">
        <f t="shared" ca="1" si="110"/>
        <v>1.0543641957236576</v>
      </c>
      <c r="L110" s="16">
        <f t="shared" ca="1" si="98"/>
        <v>3.3267571841844559</v>
      </c>
      <c r="M110" s="17">
        <f t="shared" ca="1" si="91"/>
        <v>3.1508659645106118</v>
      </c>
      <c r="N110" s="5">
        <f t="shared" ca="1" si="99"/>
        <v>1.4191056586788642</v>
      </c>
      <c r="O110" s="10">
        <f ca="1">$C$10+$E$10*O97+$F$10*N97*$D$10+N110*$D$10</f>
        <v>4.627798962544484E-3</v>
      </c>
      <c r="V110" s="15">
        <f t="shared" si="100"/>
        <v>0.58333333333333226</v>
      </c>
      <c r="W110">
        <f t="shared" ca="1" si="92"/>
        <v>3.2048302723796309E-5</v>
      </c>
      <c r="X110">
        <f t="shared" ca="1" si="101"/>
        <v>0</v>
      </c>
      <c r="Y110">
        <f t="shared" ca="1" si="102"/>
        <v>0</v>
      </c>
      <c r="Z110">
        <f t="shared" ca="1" si="103"/>
        <v>0</v>
      </c>
      <c r="AA110">
        <f t="shared" ca="1" si="93"/>
        <v>0</v>
      </c>
      <c r="AC110" s="15">
        <f t="shared" si="111"/>
        <v>0.57692307692307587</v>
      </c>
      <c r="AD110" s="13">
        <f t="shared" ca="1" si="104"/>
        <v>2.6226180675490856E-2</v>
      </c>
      <c r="AE110" s="13">
        <f t="shared" ca="1" si="105"/>
        <v>2.7992048739160148E-2</v>
      </c>
      <c r="AF110" s="13">
        <f t="shared" ca="1" si="106"/>
        <v>2.9453585114819002E-2</v>
      </c>
      <c r="AG110" s="13">
        <f t="shared" ca="1" si="112"/>
        <v>3.0860875979462632E-2</v>
      </c>
      <c r="AH110" s="13">
        <f t="shared" ca="1" si="113"/>
        <v>3.2044941651964302E-2</v>
      </c>
      <c r="AI110" s="13">
        <f t="shared" ca="1" si="114"/>
        <v>3.2915943322182228E-2</v>
      </c>
      <c r="AJ110" s="13">
        <f t="shared" ca="1" si="115"/>
        <v>3.3479972653710235E-2</v>
      </c>
      <c r="AK110" s="13">
        <f t="shared" ca="1" si="116"/>
        <v>3.3790299891215778E-2</v>
      </c>
      <c r="AL110" s="13">
        <f t="shared" ca="1" si="117"/>
        <v>3.3913537144393921E-2</v>
      </c>
      <c r="AM110" s="13">
        <f t="shared" ca="1" si="118"/>
        <v>3.3912891125032631E-2</v>
      </c>
      <c r="AN110" s="13">
        <f t="shared" ca="1" si="119"/>
        <v>3.3841453561972837E-2</v>
      </c>
      <c r="AO110" s="13">
        <f t="shared" ca="1" si="120"/>
        <v>3.9519529230897001E-2</v>
      </c>
      <c r="AP110" s="13">
        <f t="shared" ca="1" si="121"/>
        <v>4.3307569552663738E-2</v>
      </c>
      <c r="AQ110" s="13">
        <f t="shared" ca="1" si="122"/>
        <v>4.6362124695834055E-2</v>
      </c>
      <c r="AR110" s="13">
        <f t="shared" ca="1" si="123"/>
        <v>4.8981762923699296E-2</v>
      </c>
      <c r="AS110" s="13">
        <f t="shared" ca="1" si="124"/>
        <v>5.1041037720911231E-2</v>
      </c>
      <c r="AT110" s="13">
        <f t="shared" ca="1" si="125"/>
        <v>5.2489188198824602E-2</v>
      </c>
      <c r="AU110" s="13">
        <f t="shared" ca="1" si="126"/>
        <v>5.3367373160801451E-2</v>
      </c>
      <c r="AV110" s="13">
        <f t="shared" ca="1" si="127"/>
        <v>5.3760319397349494E-2</v>
      </c>
      <c r="AW110" s="13">
        <f t="shared" ca="1" si="128"/>
        <v>5.3762845322019491E-2</v>
      </c>
      <c r="AX110" s="13">
        <f t="shared" ca="1" si="129"/>
        <v>5.3463438214494535E-2</v>
      </c>
      <c r="AY110" s="13">
        <f t="shared" ca="1" si="130"/>
        <v>5.2937836882452273E-2</v>
      </c>
    </row>
    <row r="111" spans="1:51" x14ac:dyDescent="0.25">
      <c r="A111">
        <v>93</v>
      </c>
      <c r="B111" s="15">
        <f t="shared" si="94"/>
        <v>0.58974358974358865</v>
      </c>
      <c r="C111" s="15">
        <f t="shared" ca="1" si="107"/>
        <v>-10.1509435361827</v>
      </c>
      <c r="D111" s="15">
        <f t="shared" ca="1" si="95"/>
        <v>1.8773436013311859</v>
      </c>
      <c r="E111" s="15">
        <f t="shared" ca="1" si="89"/>
        <v>-0.71532202406818823</v>
      </c>
      <c r="F111" s="15">
        <f t="shared" ca="1" si="108"/>
        <v>8.8409610812054158</v>
      </c>
      <c r="G111" s="15">
        <f t="shared" ca="1" si="96"/>
        <v>3.742129097762469</v>
      </c>
      <c r="H111" s="15">
        <f t="shared" ca="1" si="97"/>
        <v>1.246217099917105E-2</v>
      </c>
      <c r="I111" s="15">
        <f t="shared" ca="1" si="109"/>
        <v>3.750053130354881</v>
      </c>
      <c r="J111" s="15">
        <f t="shared" ca="1" si="90"/>
        <v>2.4400706753775969</v>
      </c>
      <c r="K111" s="15">
        <f t="shared" ca="1" si="110"/>
        <v>1.0395478909669484</v>
      </c>
      <c r="L111" s="16">
        <f t="shared" ca="1" si="98"/>
        <v>3.4796185663445454</v>
      </c>
      <c r="M111" s="17">
        <f t="shared" ca="1" si="91"/>
        <v>3.292166575370373</v>
      </c>
      <c r="N111" s="5" t="str">
        <f t="shared" ca="1" si="99"/>
        <v/>
      </c>
      <c r="O111" s="10"/>
      <c r="V111" s="15">
        <f t="shared" si="100"/>
        <v>0.58974358974358865</v>
      </c>
      <c r="W111">
        <f t="shared" ca="1" si="92"/>
        <v>-5.6226871775229455E-4</v>
      </c>
      <c r="X111">
        <f t="shared" ca="1" si="101"/>
        <v>4.245068670563016E-3</v>
      </c>
      <c r="Y111">
        <f t="shared" ca="1" si="102"/>
        <v>-5.0550561220503894E-3</v>
      </c>
      <c r="Z111">
        <f t="shared" ca="1" si="103"/>
        <v>1</v>
      </c>
      <c r="AA111">
        <f t="shared" ca="1" si="93"/>
        <v>1</v>
      </c>
      <c r="AC111" s="15">
        <f t="shared" si="111"/>
        <v>0.58333333333333226</v>
      </c>
      <c r="AD111" s="13">
        <f t="shared" ca="1" si="104"/>
        <v>2.7170435391251344E-2</v>
      </c>
      <c r="AE111" s="13">
        <f t="shared" ca="1" si="105"/>
        <v>2.8809531491493515E-2</v>
      </c>
      <c r="AF111" s="13">
        <f t="shared" ca="1" si="106"/>
        <v>3.0173726604965694E-2</v>
      </c>
      <c r="AG111" s="13">
        <f t="shared" ca="1" si="112"/>
        <v>3.1508659645106116E-2</v>
      </c>
      <c r="AH111" s="13">
        <f t="shared" ca="1" si="113"/>
        <v>3.2637179487037253E-2</v>
      </c>
      <c r="AI111" s="13">
        <f t="shared" ca="1" si="114"/>
        <v>3.3463606699030361E-2</v>
      </c>
      <c r="AJ111" s="13">
        <f t="shared" ca="1" si="115"/>
        <v>3.3990458274200559E-2</v>
      </c>
      <c r="AK111" s="13">
        <f t="shared" ca="1" si="116"/>
        <v>3.4268852534460735E-2</v>
      </c>
      <c r="AL111" s="13">
        <f t="shared" ca="1" si="117"/>
        <v>3.4364068594511951E-2</v>
      </c>
      <c r="AM111" s="13">
        <f t="shared" ca="1" si="118"/>
        <v>3.433845025333733E-2</v>
      </c>
      <c r="AN111" s="13">
        <f t="shared" ca="1" si="119"/>
        <v>3.42445035353727E-2</v>
      </c>
      <c r="AO111" s="13">
        <f t="shared" ca="1" si="120"/>
        <v>4.0226570066128245E-2</v>
      </c>
      <c r="AP111" s="13">
        <f t="shared" ca="1" si="121"/>
        <v>4.3894745554954318E-2</v>
      </c>
      <c r="AQ111" s="13">
        <f t="shared" ca="1" si="122"/>
        <v>4.685859840644744E-2</v>
      </c>
      <c r="AR111" s="13">
        <f t="shared" ca="1" si="123"/>
        <v>4.9412261332657949E-2</v>
      </c>
      <c r="AS111" s="13">
        <f t="shared" ca="1" si="124"/>
        <v>5.142212754114512E-2</v>
      </c>
      <c r="AT111" s="13">
        <f t="shared" ca="1" si="125"/>
        <v>5.283160616915774E-2</v>
      </c>
      <c r="AU111" s="13">
        <f t="shared" ca="1" si="126"/>
        <v>5.3678291503041681E-2</v>
      </c>
      <c r="AV111" s="13">
        <f t="shared" ca="1" si="127"/>
        <v>5.4044768093898403E-2</v>
      </c>
      <c r="AW111" s="13">
        <f t="shared" ca="1" si="128"/>
        <v>5.402453059623244E-2</v>
      </c>
      <c r="AX111" s="13">
        <f t="shared" ca="1" si="129"/>
        <v>5.3705212187052924E-2</v>
      </c>
      <c r="AY111" s="13">
        <f t="shared" ca="1" si="130"/>
        <v>5.3161974374457542E-2</v>
      </c>
    </row>
    <row r="112" spans="1:51" x14ac:dyDescent="0.25">
      <c r="A112">
        <v>94</v>
      </c>
      <c r="B112" s="15">
        <f t="shared" si="94"/>
        <v>0.59615384615384504</v>
      </c>
      <c r="C112" s="15">
        <f t="shared" ca="1" si="107"/>
        <v>-10.215341128265202</v>
      </c>
      <c r="D112" s="15">
        <f t="shared" ca="1" si="95"/>
        <v>-0.67997164247729314</v>
      </c>
      <c r="E112" s="15">
        <f t="shared" ca="1" si="89"/>
        <v>0.82142818227866599</v>
      </c>
      <c r="F112" s="15">
        <f t="shared" ca="1" si="108"/>
        <v>8.8876985559838388</v>
      </c>
      <c r="G112" s="15">
        <f t="shared" ca="1" si="96"/>
        <v>3.6952283303114442</v>
      </c>
      <c r="H112" s="15">
        <f t="shared" ca="1" si="97"/>
        <v>1.2305970930897426E-2</v>
      </c>
      <c r="I112" s="15">
        <f t="shared" ca="1" si="109"/>
        <v>3.7030473501448125</v>
      </c>
      <c r="J112" s="15">
        <f t="shared" ca="1" si="90"/>
        <v>2.3754047778634497</v>
      </c>
      <c r="K112" s="15">
        <f t="shared" ca="1" si="110"/>
        <v>1.0379378889294444</v>
      </c>
      <c r="L112" s="16">
        <f t="shared" ca="1" si="98"/>
        <v>3.4133426667928939</v>
      </c>
      <c r="M112" s="17">
        <f t="shared" ca="1" si="91"/>
        <v>3.2680167176598562</v>
      </c>
      <c r="N112" s="5" t="str">
        <f t="shared" ca="1" si="99"/>
        <v/>
      </c>
      <c r="O112" s="10"/>
      <c r="V112" s="15">
        <f t="shared" si="100"/>
        <v>0.59615384615384504</v>
      </c>
      <c r="W112">
        <f t="shared" ca="1" si="92"/>
        <v>-5.0045175598698033E-3</v>
      </c>
      <c r="X112">
        <f t="shared" ca="1" si="101"/>
        <v>0</v>
      </c>
      <c r="Y112">
        <f t="shared" ca="1" si="102"/>
        <v>-5.6495724391868217E-3</v>
      </c>
      <c r="Z112">
        <f t="shared" ca="1" si="103"/>
        <v>0</v>
      </c>
      <c r="AA112">
        <f t="shared" ca="1" si="93"/>
        <v>1</v>
      </c>
      <c r="AC112" s="15">
        <f t="shared" si="111"/>
        <v>0.58974358974358865</v>
      </c>
      <c r="AD112" s="13">
        <f t="shared" ca="1" si="104"/>
        <v>2.8779000691808401E-2</v>
      </c>
      <c r="AE112" s="13">
        <f t="shared" ca="1" si="105"/>
        <v>3.0355512169477409E-2</v>
      </c>
      <c r="AF112" s="13">
        <f t="shared" ca="1" si="106"/>
        <v>3.1654189274335026E-2</v>
      </c>
      <c r="AG112" s="13">
        <f t="shared" ca="1" si="112"/>
        <v>3.2921665753703727E-2</v>
      </c>
      <c r="AH112" s="13">
        <f t="shared" ca="1" si="113"/>
        <v>3.3983138835242829E-2</v>
      </c>
      <c r="AI112" s="13">
        <f t="shared" ca="1" si="114"/>
        <v>3.4744501348921417E-2</v>
      </c>
      <c r="AJ112" s="13">
        <f t="shared" ca="1" si="115"/>
        <v>3.5209085670755993E-2</v>
      </c>
      <c r="AK112" s="13">
        <f t="shared" ca="1" si="116"/>
        <v>3.5428361394627135E-2</v>
      </c>
      <c r="AL112" s="13">
        <f t="shared" ca="1" si="117"/>
        <v>3.5467703806698968E-2</v>
      </c>
      <c r="AM112" s="13">
        <f t="shared" ca="1" si="118"/>
        <v>3.5389417531455643E-2</v>
      </c>
      <c r="AN112" s="13">
        <f t="shared" ca="1" si="119"/>
        <v>3.5245899305280277E-2</v>
      </c>
      <c r="AO112" s="13">
        <f t="shared" ca="1" si="120"/>
        <v>4.169132963034116E-2</v>
      </c>
      <c r="AP112" s="13">
        <f t="shared" ca="1" si="121"/>
        <v>4.5301107793658701E-2</v>
      </c>
      <c r="AQ112" s="13">
        <f t="shared" ca="1" si="122"/>
        <v>4.8203467367470158E-2</v>
      </c>
      <c r="AR112" s="13">
        <f t="shared" ca="1" si="123"/>
        <v>5.0693542998046043E-2</v>
      </c>
      <c r="AS112" s="13">
        <f t="shared" ca="1" si="124"/>
        <v>5.2640083015025166E-2</v>
      </c>
      <c r="AT112" s="13">
        <f t="shared" ca="1" si="125"/>
        <v>5.3988075272157154E-2</v>
      </c>
      <c r="AU112" s="13">
        <f t="shared" ca="1" si="126"/>
        <v>5.4775935594004198E-2</v>
      </c>
      <c r="AV112" s="13">
        <f t="shared" ca="1" si="127"/>
        <v>5.5086605673953987E-2</v>
      </c>
      <c r="AW112" s="13">
        <f t="shared" ca="1" si="128"/>
        <v>5.5013681937065809E-2</v>
      </c>
      <c r="AX112" s="13">
        <f t="shared" ca="1" si="129"/>
        <v>5.464476372679937E-2</v>
      </c>
      <c r="AY112" s="13">
        <f t="shared" ca="1" si="130"/>
        <v>5.4054908358441345E-2</v>
      </c>
    </row>
    <row r="113" spans="1:51" x14ac:dyDescent="0.25">
      <c r="A113">
        <v>95</v>
      </c>
      <c r="B113" s="15">
        <f t="shared" si="94"/>
        <v>0.60256410256410142</v>
      </c>
      <c r="C113" s="15">
        <f t="shared" ca="1" si="107"/>
        <v>-10.325185629111942</v>
      </c>
      <c r="D113" s="15">
        <f t="shared" ca="1" si="95"/>
        <v>-1.1106750301655579</v>
      </c>
      <c r="E113" s="15">
        <f t="shared" ca="1" si="89"/>
        <v>0.36749747939670091</v>
      </c>
      <c r="F113" s="15">
        <f t="shared" ca="1" si="108"/>
        <v>8.9142756868339426</v>
      </c>
      <c r="G113" s="15">
        <f t="shared" ca="1" si="96"/>
        <v>3.6247487210058726</v>
      </c>
      <c r="H113" s="15">
        <f t="shared" ca="1" si="97"/>
        <v>1.2071243006734473E-2</v>
      </c>
      <c r="I113" s="15">
        <f t="shared" ca="1" si="109"/>
        <v>3.6324099340776095</v>
      </c>
      <c r="J113" s="15">
        <f t="shared" ca="1" si="90"/>
        <v>2.2214999917996097</v>
      </c>
      <c r="K113" s="15">
        <f t="shared" ca="1" si="110"/>
        <v>1.0370409451904377</v>
      </c>
      <c r="L113" s="16">
        <f t="shared" ca="1" si="98"/>
        <v>3.2585409369900473</v>
      </c>
      <c r="M113" s="17">
        <f t="shared" ca="1" si="91"/>
        <v>3.1796462597929489</v>
      </c>
      <c r="N113" s="5" t="str">
        <f t="shared" ca="1" si="99"/>
        <v/>
      </c>
      <c r="O113" s="10"/>
      <c r="V113" s="15">
        <f t="shared" si="100"/>
        <v>0.60256410256410142</v>
      </c>
      <c r="W113">
        <f t="shared" ca="1" si="92"/>
        <v>1.2614053113556182E-2</v>
      </c>
      <c r="X113">
        <f t="shared" ca="1" si="101"/>
        <v>1.2174678257902199E-2</v>
      </c>
      <c r="Y113">
        <f t="shared" ca="1" si="102"/>
        <v>0</v>
      </c>
      <c r="Z113">
        <f t="shared" ca="1" si="103"/>
        <v>1</v>
      </c>
      <c r="AA113">
        <f t="shared" ca="1" si="93"/>
        <v>0</v>
      </c>
      <c r="AC113" s="15">
        <f t="shared" si="111"/>
        <v>0.59615384615384504</v>
      </c>
      <c r="AD113" s="13">
        <f t="shared" ca="1" si="104"/>
        <v>2.8259311076072317E-2</v>
      </c>
      <c r="AE113" s="13">
        <f t="shared" ca="1" si="105"/>
        <v>2.9956131859431578E-2</v>
      </c>
      <c r="AF113" s="13">
        <f t="shared" ca="1" si="106"/>
        <v>3.1346072733787367E-2</v>
      </c>
      <c r="AG113" s="13">
        <f t="shared" ca="1" si="112"/>
        <v>3.2680167176598565E-2</v>
      </c>
      <c r="AH113" s="13">
        <f t="shared" ca="1" si="113"/>
        <v>3.3791696501111426E-2</v>
      </c>
      <c r="AI113" s="13">
        <f t="shared" ca="1" si="114"/>
        <v>3.4592331570288605E-2</v>
      </c>
      <c r="AJ113" s="13">
        <f t="shared" ca="1" si="115"/>
        <v>3.5088940929698234E-2</v>
      </c>
      <c r="AK113" s="13">
        <f t="shared" ca="1" si="116"/>
        <v>3.5335122698115146E-2</v>
      </c>
      <c r="AL113" s="13">
        <f t="shared" ca="1" si="117"/>
        <v>3.539757042975436E-2</v>
      </c>
      <c r="AM113" s="13">
        <f t="shared" ca="1" si="118"/>
        <v>3.5339441892549402E-2</v>
      </c>
      <c r="AN113" s="13">
        <f t="shared" ca="1" si="119"/>
        <v>3.5213712665107408E-2</v>
      </c>
      <c r="AO113" s="13">
        <f t="shared" ca="1" si="120"/>
        <v>4.1156013478007687E-2</v>
      </c>
      <c r="AP113" s="13">
        <f t="shared" ca="1" si="121"/>
        <v>4.4886555956339079E-2</v>
      </c>
      <c r="AQ113" s="13">
        <f t="shared" ca="1" si="122"/>
        <v>4.7880616643852195E-2</v>
      </c>
      <c r="AR113" s="13">
        <f t="shared" ca="1" si="123"/>
        <v>5.0437730688506308E-2</v>
      </c>
      <c r="AS113" s="13">
        <f t="shared" ca="1" si="124"/>
        <v>5.2434731241134222E-2</v>
      </c>
      <c r="AT113" s="13">
        <f t="shared" ca="1" si="125"/>
        <v>5.3822384889885132E-2</v>
      </c>
      <c r="AU113" s="13">
        <f t="shared" ca="1" si="126"/>
        <v>5.464264429773534E-2</v>
      </c>
      <c r="AV113" s="13">
        <f t="shared" ca="1" si="127"/>
        <v>5.4980580320860284E-2</v>
      </c>
      <c r="AW113" s="13">
        <f t="shared" ca="1" si="128"/>
        <v>5.4931108260791034E-2</v>
      </c>
      <c r="AX113" s="13">
        <f t="shared" ca="1" si="129"/>
        <v>5.4582681184806692E-2</v>
      </c>
      <c r="AY113" s="13">
        <f t="shared" ca="1" si="130"/>
        <v>5.4010935804088396E-2</v>
      </c>
    </row>
    <row r="114" spans="1:51" x14ac:dyDescent="0.25">
      <c r="A114">
        <v>96</v>
      </c>
      <c r="B114" s="15">
        <f t="shared" si="94"/>
        <v>0.60897435897435781</v>
      </c>
      <c r="C114" s="15">
        <f t="shared" ca="1" si="107"/>
        <v>-10.398531702997957</v>
      </c>
      <c r="D114" s="15">
        <f t="shared" ca="1" si="95"/>
        <v>-0.76582716394152639</v>
      </c>
      <c r="E114" s="15">
        <f t="shared" ca="1" si="89"/>
        <v>0.89181031722415072</v>
      </c>
      <c r="F114" s="15">
        <f t="shared" ca="1" si="108"/>
        <v>8.9641255007469987</v>
      </c>
      <c r="G114" s="15">
        <f t="shared" ca="1" si="96"/>
        <v>3.5939517012306084</v>
      </c>
      <c r="H114" s="15">
        <f t="shared" ca="1" si="97"/>
        <v>1.1968675461404992E-2</v>
      </c>
      <c r="I114" s="15">
        <f t="shared" ca="1" si="109"/>
        <v>3.6015439585007094</v>
      </c>
      <c r="J114" s="15">
        <f t="shared" ca="1" si="90"/>
        <v>2.1671377562497511</v>
      </c>
      <c r="K114" s="15">
        <f t="shared" ca="1" si="110"/>
        <v>1.0745864802229457</v>
      </c>
      <c r="L114" s="16">
        <f t="shared" ca="1" si="98"/>
        <v>3.241724236472697</v>
      </c>
      <c r="M114" s="17">
        <f t="shared" ca="1" si="91"/>
        <v>3.1567153475883667</v>
      </c>
      <c r="N114" s="5" t="str">
        <f t="shared" ca="1" si="99"/>
        <v/>
      </c>
      <c r="O114" s="10"/>
      <c r="V114" s="15">
        <f t="shared" si="100"/>
        <v>0.60897435897435781</v>
      </c>
      <c r="W114">
        <f t="shared" ca="1" si="92"/>
        <v>1.2351447607990133E-4</v>
      </c>
      <c r="X114">
        <f t="shared" ca="1" si="101"/>
        <v>0</v>
      </c>
      <c r="Y114">
        <f t="shared" ca="1" si="102"/>
        <v>0</v>
      </c>
      <c r="Z114">
        <f t="shared" ca="1" si="103"/>
        <v>0</v>
      </c>
      <c r="AA114">
        <f t="shared" ca="1" si="93"/>
        <v>0</v>
      </c>
      <c r="AC114" s="15">
        <f t="shared" si="111"/>
        <v>0.60256410256410142</v>
      </c>
      <c r="AD114" s="13">
        <f t="shared" ca="1" si="104"/>
        <v>2.6923491038961363E-2</v>
      </c>
      <c r="AE114" s="13">
        <f t="shared" ca="1" si="105"/>
        <v>2.8812971789778298E-2</v>
      </c>
      <c r="AF114" s="13">
        <f t="shared" ca="1" si="106"/>
        <v>3.035140249162778E-2</v>
      </c>
      <c r="AG114" s="13">
        <f t="shared" ca="1" si="112"/>
        <v>3.1796462597929488E-2</v>
      </c>
      <c r="AH114" s="13">
        <f t="shared" ca="1" si="113"/>
        <v>3.2993613345725474E-2</v>
      </c>
      <c r="AI114" s="13">
        <f t="shared" ca="1" si="114"/>
        <v>3.386323767431116E-2</v>
      </c>
      <c r="AJ114" s="13">
        <f t="shared" ca="1" si="115"/>
        <v>3.4417545022309419E-2</v>
      </c>
      <c r="AK114" s="13">
        <f t="shared" ca="1" si="116"/>
        <v>3.4713357018239382E-2</v>
      </c>
      <c r="AL114" s="13">
        <f t="shared" ca="1" si="117"/>
        <v>3.4819371231441319E-2</v>
      </c>
      <c r="AM114" s="13">
        <f t="shared" ca="1" si="118"/>
        <v>3.4800048750050799E-2</v>
      </c>
      <c r="AN114" s="13">
        <f t="shared" ca="1" si="119"/>
        <v>3.4709254678285201E-2</v>
      </c>
      <c r="AO114" s="13">
        <f t="shared" ca="1" si="120"/>
        <v>3.9811487784731772E-2</v>
      </c>
      <c r="AP114" s="13">
        <f t="shared" ca="1" si="121"/>
        <v>4.3734943719494455E-2</v>
      </c>
      <c r="AQ114" s="13">
        <f t="shared" ca="1" si="122"/>
        <v>4.6877737882109145E-2</v>
      </c>
      <c r="AR114" s="13">
        <f t="shared" ca="1" si="123"/>
        <v>4.954605182633328E-2</v>
      </c>
      <c r="AS114" s="13">
        <f t="shared" ca="1" si="124"/>
        <v>5.1628899036607459E-2</v>
      </c>
      <c r="AT114" s="13">
        <f t="shared" ca="1" si="125"/>
        <v>5.308575856817202E-2</v>
      </c>
      <c r="AU114" s="13">
        <f t="shared" ca="1" si="126"/>
        <v>5.3963924349686054E-2</v>
      </c>
      <c r="AV114" s="13">
        <f t="shared" ca="1" si="127"/>
        <v>5.4351691102444422E-2</v>
      </c>
      <c r="AW114" s="13">
        <f t="shared" ca="1" si="128"/>
        <v>5.4345978482059042E-2</v>
      </c>
      <c r="AX114" s="13">
        <f t="shared" ca="1" si="129"/>
        <v>5.4036543199339447E-2</v>
      </c>
      <c r="AY114" s="13">
        <f t="shared" ca="1" si="130"/>
        <v>5.3499911799530765E-2</v>
      </c>
    </row>
    <row r="115" spans="1:51" x14ac:dyDescent="0.25">
      <c r="A115">
        <v>97</v>
      </c>
      <c r="B115" s="15">
        <f t="shared" si="94"/>
        <v>0.6153846153846142</v>
      </c>
      <c r="C115" s="15">
        <f t="shared" ca="1" si="107"/>
        <v>-10.235816405365506</v>
      </c>
      <c r="D115" s="15">
        <f t="shared" ca="1" si="95"/>
        <v>1.4686912205001967</v>
      </c>
      <c r="E115" s="15">
        <f t="shared" ca="1" si="89"/>
        <v>-0.88742027752843755</v>
      </c>
      <c r="F115" s="15">
        <f t="shared" ca="1" si="108"/>
        <v>8.9349770560583757</v>
      </c>
      <c r="G115" s="15">
        <f t="shared" ca="1" si="96"/>
        <v>3.6460071339431486</v>
      </c>
      <c r="H115" s="15">
        <f t="shared" ca="1" si="97"/>
        <v>1.2142042819459473E-2</v>
      </c>
      <c r="I115" s="15">
        <f t="shared" ca="1" si="109"/>
        <v>3.6537159454811099</v>
      </c>
      <c r="J115" s="15">
        <f t="shared" ca="1" si="90"/>
        <v>2.3528765961739793</v>
      </c>
      <c r="K115" s="15">
        <f t="shared" ca="1" si="110"/>
        <v>1.0598343615119012</v>
      </c>
      <c r="L115" s="16">
        <f t="shared" ca="1" si="98"/>
        <v>3.4127109576858805</v>
      </c>
      <c r="M115" s="17">
        <f t="shared" ca="1" si="91"/>
        <v>3.2793071055583467</v>
      </c>
      <c r="N115" s="5" t="str">
        <f t="shared" ca="1" si="99"/>
        <v/>
      </c>
      <c r="O115" s="10"/>
      <c r="V115" s="15">
        <f t="shared" si="100"/>
        <v>0.6153846153846142</v>
      </c>
      <c r="W115">
        <f t="shared" ca="1" si="92"/>
        <v>5.5682694521325075E-3</v>
      </c>
      <c r="X115">
        <f t="shared" ca="1" si="101"/>
        <v>5.049932156403902E-3</v>
      </c>
      <c r="Y115">
        <f t="shared" ca="1" si="102"/>
        <v>0</v>
      </c>
      <c r="Z115">
        <f t="shared" ca="1" si="103"/>
        <v>2</v>
      </c>
      <c r="AA115">
        <f t="shared" ca="1" si="93"/>
        <v>0</v>
      </c>
      <c r="AC115" s="15">
        <f t="shared" si="111"/>
        <v>0.60897435897435781</v>
      </c>
      <c r="AD115" s="13">
        <f t="shared" ca="1" si="104"/>
        <v>2.6476808287374153E-2</v>
      </c>
      <c r="AE115" s="13">
        <f t="shared" ca="1" si="105"/>
        <v>2.8457801594202126E-2</v>
      </c>
      <c r="AF115" s="13">
        <f t="shared" ca="1" si="106"/>
        <v>3.00677017137423E-2</v>
      </c>
      <c r="AG115" s="13">
        <f t="shared" ca="1" si="112"/>
        <v>3.1567153475883666E-2</v>
      </c>
      <c r="AH115" s="13">
        <f t="shared" ca="1" si="113"/>
        <v>3.2806996545850363E-2</v>
      </c>
      <c r="AI115" s="13">
        <f t="shared" ca="1" si="114"/>
        <v>3.3711472318699733E-2</v>
      </c>
      <c r="AJ115" s="13">
        <f t="shared" ca="1" si="115"/>
        <v>3.4295171349677613E-2</v>
      </c>
      <c r="AK115" s="13">
        <f t="shared" ca="1" si="116"/>
        <v>3.4616367269893325E-2</v>
      </c>
      <c r="AL115" s="13">
        <f t="shared" ca="1" si="117"/>
        <v>3.4744673210819886E-2</v>
      </c>
      <c r="AM115" s="13">
        <f t="shared" ca="1" si="118"/>
        <v>3.4745156379265431E-2</v>
      </c>
      <c r="AN115" s="13">
        <f t="shared" ca="1" si="119"/>
        <v>3.467210419410488E-2</v>
      </c>
      <c r="AO115" s="13">
        <f t="shared" ca="1" si="120"/>
        <v>3.9729218657219068E-2</v>
      </c>
      <c r="AP115" s="13">
        <f t="shared" ca="1" si="121"/>
        <v>4.373357624930968E-2</v>
      </c>
      <c r="AQ115" s="13">
        <f t="shared" ca="1" si="122"/>
        <v>4.693764088468786E-2</v>
      </c>
      <c r="AR115" s="13">
        <f t="shared" ca="1" si="123"/>
        <v>4.9650541500841083E-2</v>
      </c>
      <c r="AS115" s="13">
        <f t="shared" ca="1" si="124"/>
        <v>5.1766652855905093E-2</v>
      </c>
      <c r="AT115" s="13">
        <f t="shared" ca="1" si="125"/>
        <v>5.3249296103967732E-2</v>
      </c>
      <c r="AU115" s="13">
        <f t="shared" ca="1" si="126"/>
        <v>5.4148130692319579E-2</v>
      </c>
      <c r="AV115" s="13">
        <f t="shared" ca="1" si="127"/>
        <v>5.4552888469054948E-2</v>
      </c>
      <c r="AW115" s="13">
        <f t="shared" ca="1" si="128"/>
        <v>5.456139046343516E-2</v>
      </c>
      <c r="AX115" s="13">
        <f t="shared" ca="1" si="129"/>
        <v>5.4263985970608941E-2</v>
      </c>
      <c r="AY115" s="13">
        <f t="shared" ca="1" si="130"/>
        <v>5.3737610938786082E-2</v>
      </c>
    </row>
    <row r="116" spans="1:51" x14ac:dyDescent="0.25">
      <c r="A116">
        <v>98</v>
      </c>
      <c r="B116" s="15">
        <f t="shared" si="94"/>
        <v>0.62179487179487059</v>
      </c>
      <c r="C116" s="15">
        <f t="shared" ca="1" si="107"/>
        <v>-10.174829174159994</v>
      </c>
      <c r="D116" s="15">
        <f t="shared" ca="1" si="95"/>
        <v>0.50660216568792704</v>
      </c>
      <c r="E116" s="15">
        <f t="shared" ca="1" si="89"/>
        <v>-0.60151325186018201</v>
      </c>
      <c r="F116" s="15">
        <f t="shared" ca="1" si="108"/>
        <v>8.918526500932618</v>
      </c>
      <c r="G116" s="15">
        <f t="shared" ca="1" si="96"/>
        <v>3.669144322557147</v>
      </c>
      <c r="H116" s="15">
        <f t="shared" ca="1" si="97"/>
        <v>1.221909977689498E-2</v>
      </c>
      <c r="I116" s="15">
        <f t="shared" ca="1" si="109"/>
        <v>3.6769049392178155</v>
      </c>
      <c r="J116" s="15">
        <f t="shared" ca="1" si="90"/>
        <v>2.4206022659904396</v>
      </c>
      <c r="K116" s="15">
        <f t="shared" ca="1" si="110"/>
        <v>1.0454303953564543</v>
      </c>
      <c r="L116" s="16">
        <f t="shared" ca="1" si="98"/>
        <v>3.4660326613468939</v>
      </c>
      <c r="M116" s="17">
        <f t="shared" ca="1" si="91"/>
        <v>3.3212580006448276</v>
      </c>
      <c r="N116" s="5" t="str">
        <f t="shared" ca="1" si="99"/>
        <v/>
      </c>
      <c r="O116" s="10"/>
      <c r="V116" s="15">
        <f t="shared" si="100"/>
        <v>0.62179487179487059</v>
      </c>
      <c r="W116">
        <f t="shared" ca="1" si="92"/>
        <v>-1.4565042657199419E-4</v>
      </c>
      <c r="X116">
        <f t="shared" ca="1" si="101"/>
        <v>0</v>
      </c>
      <c r="Y116">
        <f t="shared" ca="1" si="102"/>
        <v>0</v>
      </c>
      <c r="Z116">
        <f t="shared" ca="1" si="103"/>
        <v>0</v>
      </c>
      <c r="AA116">
        <f t="shared" ca="1" si="93"/>
        <v>0</v>
      </c>
      <c r="AC116" s="15">
        <f t="shared" si="111"/>
        <v>0.6153846153846142</v>
      </c>
      <c r="AD116" s="13">
        <f t="shared" ca="1" si="104"/>
        <v>2.8143160925795455E-2</v>
      </c>
      <c r="AE116" s="13">
        <f t="shared" ca="1" si="105"/>
        <v>2.9943783298911356E-2</v>
      </c>
      <c r="AF116" s="13">
        <f t="shared" ca="1" si="106"/>
        <v>3.1408575357411699E-2</v>
      </c>
      <c r="AG116" s="13">
        <f t="shared" ca="1" si="112"/>
        <v>3.2793071055583468E-2</v>
      </c>
      <c r="AH116" s="13">
        <f t="shared" ca="1" si="113"/>
        <v>3.3938928328889867E-2</v>
      </c>
      <c r="AI116" s="13">
        <f t="shared" ca="1" si="114"/>
        <v>3.4763783218094528E-2</v>
      </c>
      <c r="AJ116" s="13">
        <f t="shared" ca="1" si="115"/>
        <v>3.5278124632520981E-2</v>
      </c>
      <c r="AK116" s="13">
        <f t="shared" ca="1" si="116"/>
        <v>3.5537701061915929E-2</v>
      </c>
      <c r="AL116" s="13">
        <f t="shared" ca="1" si="117"/>
        <v>3.5610512769853248E-2</v>
      </c>
      <c r="AM116" s="13">
        <f t="shared" ca="1" si="118"/>
        <v>3.5560542220200352E-2</v>
      </c>
      <c r="AN116" s="13">
        <f t="shared" ca="1" si="119"/>
        <v>3.5441307427238673E-2</v>
      </c>
      <c r="AO116" s="13">
        <f t="shared" ca="1" si="120"/>
        <v>4.125238854334734E-2</v>
      </c>
      <c r="AP116" s="13">
        <f t="shared" ca="1" si="121"/>
        <v>4.5080544358907106E-2</v>
      </c>
      <c r="AQ116" s="13">
        <f t="shared" ca="1" si="122"/>
        <v>4.8143508228551374E-2</v>
      </c>
      <c r="AR116" s="13">
        <f t="shared" ca="1" si="123"/>
        <v>5.0745305283741902E-2</v>
      </c>
      <c r="AS116" s="13">
        <f t="shared" ca="1" si="124"/>
        <v>5.2771135293069829E-2</v>
      </c>
      <c r="AT116" s="13">
        <f t="shared" ca="1" si="125"/>
        <v>5.4177720483169212E-2</v>
      </c>
      <c r="AU116" s="13">
        <f t="shared" ca="1" si="126"/>
        <v>5.5010624784057757E-2</v>
      </c>
      <c r="AV116" s="13">
        <f t="shared" ca="1" si="127"/>
        <v>5.5357060747354685E-2</v>
      </c>
      <c r="AW116" s="13">
        <f t="shared" ca="1" si="128"/>
        <v>5.5313242109257976E-2</v>
      </c>
      <c r="AX116" s="13">
        <f t="shared" ca="1" si="129"/>
        <v>5.4968438739787483E-2</v>
      </c>
      <c r="AY116" s="13">
        <f t="shared" ca="1" si="130"/>
        <v>5.4398822255728035E-2</v>
      </c>
    </row>
    <row r="117" spans="1:51" x14ac:dyDescent="0.25">
      <c r="A117">
        <v>99</v>
      </c>
      <c r="B117" s="15">
        <f t="shared" si="94"/>
        <v>0.62820512820512697</v>
      </c>
      <c r="C117" s="15">
        <f t="shared" ca="1" si="107"/>
        <v>-10.254494494428794</v>
      </c>
      <c r="D117" s="15">
        <f t="shared" ca="1" si="95"/>
        <v>-0.8246795563581899</v>
      </c>
      <c r="E117" s="15">
        <f t="shared" ca="1" si="89"/>
        <v>0.3854699913466561</v>
      </c>
      <c r="F117" s="15">
        <f t="shared" ca="1" si="108"/>
        <v>8.9458963534738878</v>
      </c>
      <c r="G117" s="15">
        <f t="shared" ca="1" si="96"/>
        <v>3.6607985199607507</v>
      </c>
      <c r="H117" s="15">
        <f t="shared" ca="1" si="97"/>
        <v>1.2191304604103477E-2</v>
      </c>
      <c r="I117" s="15">
        <f t="shared" ca="1" si="109"/>
        <v>3.6685404500240626</v>
      </c>
      <c r="J117" s="15">
        <f t="shared" ca="1" si="90"/>
        <v>2.3599423090691563</v>
      </c>
      <c r="K117" s="15">
        <f t="shared" ca="1" si="110"/>
        <v>1.0419877961879458</v>
      </c>
      <c r="L117" s="16">
        <f t="shared" ca="1" si="98"/>
        <v>3.4019301052571018</v>
      </c>
      <c r="M117" s="17">
        <f t="shared" ca="1" si="91"/>
        <v>3.2795723531616039</v>
      </c>
      <c r="N117" s="5" t="str">
        <f t="shared" ca="1" si="99"/>
        <v/>
      </c>
      <c r="O117" s="10"/>
      <c r="V117" s="15">
        <f t="shared" si="100"/>
        <v>0.62820512820512697</v>
      </c>
      <c r="W117">
        <f t="shared" ca="1" si="92"/>
        <v>2.2460349593069404E-3</v>
      </c>
      <c r="X117">
        <f t="shared" ca="1" si="101"/>
        <v>2.2517284861472272E-3</v>
      </c>
      <c r="Y117">
        <f t="shared" ca="1" si="102"/>
        <v>0</v>
      </c>
      <c r="Z117">
        <f t="shared" ca="1" si="103"/>
        <v>1</v>
      </c>
      <c r="AA117">
        <f t="shared" ca="1" si="93"/>
        <v>0</v>
      </c>
      <c r="AC117" s="15">
        <f t="shared" si="111"/>
        <v>0.62179487179487059</v>
      </c>
      <c r="AD117" s="13">
        <f t="shared" ca="1" si="104"/>
        <v>2.8741820383052428E-2</v>
      </c>
      <c r="AE117" s="13">
        <f t="shared" ca="1" si="105"/>
        <v>3.0468177631973691E-2</v>
      </c>
      <c r="AF117" s="13">
        <f t="shared" ca="1" si="106"/>
        <v>3.1874000634515738E-2</v>
      </c>
      <c r="AG117" s="13">
        <f t="shared" ca="1" si="112"/>
        <v>3.3212580006448278E-2</v>
      </c>
      <c r="AH117" s="13">
        <f t="shared" ca="1" si="113"/>
        <v>3.4321518672891446E-2</v>
      </c>
      <c r="AI117" s="13">
        <f t="shared" ca="1" si="114"/>
        <v>3.5115540694372255E-2</v>
      </c>
      <c r="AJ117" s="13">
        <f t="shared" ca="1" si="115"/>
        <v>3.5603333908407218E-2</v>
      </c>
      <c r="AK117" s="13">
        <f t="shared" ca="1" si="116"/>
        <v>3.5839544686583708E-2</v>
      </c>
      <c r="AL117" s="13">
        <f t="shared" ca="1" si="117"/>
        <v>3.5891475043226914E-2</v>
      </c>
      <c r="AM117" s="13">
        <f t="shared" ca="1" si="118"/>
        <v>3.5822642453276543E-2</v>
      </c>
      <c r="AN117" s="13">
        <f t="shared" ca="1" si="119"/>
        <v>3.5686238747774768E-2</v>
      </c>
      <c r="AO117" s="13">
        <f t="shared" ca="1" si="120"/>
        <v>4.1711244386054454E-2</v>
      </c>
      <c r="AP117" s="13">
        <f t="shared" ca="1" si="121"/>
        <v>4.5469205841769542E-2</v>
      </c>
      <c r="AQ117" s="13">
        <f t="shared" ca="1" si="122"/>
        <v>4.8477113377898409E-2</v>
      </c>
      <c r="AR117" s="13">
        <f t="shared" ca="1" si="123"/>
        <v>5.1036755690118681E-2</v>
      </c>
      <c r="AS117" s="13">
        <f t="shared" ca="1" si="124"/>
        <v>5.3029284117824441E-2</v>
      </c>
      <c r="AT117" s="13">
        <f t="shared" ca="1" si="125"/>
        <v>5.4408515182578505E-2</v>
      </c>
      <c r="AU117" s="13">
        <f t="shared" ca="1" si="126"/>
        <v>5.5218217726603819E-2</v>
      </c>
      <c r="AV117" s="13">
        <f t="shared" ca="1" si="127"/>
        <v>5.5544507890307501E-2</v>
      </c>
      <c r="AW117" s="13">
        <f t="shared" ca="1" si="128"/>
        <v>5.5482906603907443E-2</v>
      </c>
      <c r="AX117" s="13">
        <f t="shared" ca="1" si="129"/>
        <v>5.5122223940806458E-2</v>
      </c>
      <c r="AY117" s="13">
        <f t="shared" ca="1" si="130"/>
        <v>5.4538310287990936E-2</v>
      </c>
    </row>
    <row r="118" spans="1:51" x14ac:dyDescent="0.25">
      <c r="A118">
        <v>100</v>
      </c>
      <c r="B118" s="15">
        <f t="shared" si="94"/>
        <v>0.63461538461538336</v>
      </c>
      <c r="C118" s="15">
        <f t="shared" ca="1" si="107"/>
        <v>-10.547827696843095</v>
      </c>
      <c r="D118" s="15">
        <f t="shared" ca="1" si="95"/>
        <v>-2.8481741832680965</v>
      </c>
      <c r="E118" s="15">
        <f t="shared" ca="1" si="89"/>
        <v>1.347257326665066</v>
      </c>
      <c r="F118" s="15">
        <f t="shared" ca="1" si="108"/>
        <v>9.0159606684001705</v>
      </c>
      <c r="G118" s="15">
        <f t="shared" ca="1" si="96"/>
        <v>3.6852803265292176</v>
      </c>
      <c r="H118" s="15">
        <f t="shared" ca="1" si="97"/>
        <v>1.2272839727413547E-2</v>
      </c>
      <c r="I118" s="15">
        <f t="shared" ca="1" si="109"/>
        <v>3.693077072370476</v>
      </c>
      <c r="J118" s="15">
        <f t="shared" ca="1" si="90"/>
        <v>2.1612100439275514</v>
      </c>
      <c r="K118" s="15">
        <f t="shared" ca="1" si="110"/>
        <v>1.0723087291767297</v>
      </c>
      <c r="L118" s="16">
        <f t="shared" ca="1" si="98"/>
        <v>3.2335187731042812</v>
      </c>
      <c r="M118" s="17">
        <f t="shared" ca="1" si="91"/>
        <v>3.1159269403799672</v>
      </c>
      <c r="N118" s="5" t="str">
        <f t="shared" ca="1" si="99"/>
        <v/>
      </c>
      <c r="O118" s="10"/>
      <c r="V118" s="15">
        <f t="shared" si="100"/>
        <v>0.63461538461538336</v>
      </c>
      <c r="W118">
        <f t="shared" ca="1" si="92"/>
        <v>-3.9762881277861104E-3</v>
      </c>
      <c r="X118">
        <f t="shared" ca="1" si="101"/>
        <v>0</v>
      </c>
      <c r="Y118">
        <f t="shared" ca="1" si="102"/>
        <v>-3.7804778639522738E-3</v>
      </c>
      <c r="Z118">
        <f t="shared" ca="1" si="103"/>
        <v>0</v>
      </c>
      <c r="AA118">
        <f t="shared" ca="1" si="93"/>
        <v>2</v>
      </c>
      <c r="AC118" s="15">
        <f t="shared" si="111"/>
        <v>0.62820512820512697</v>
      </c>
      <c r="AD118" s="13">
        <f t="shared" ca="1" si="104"/>
        <v>2.8190594786054016E-2</v>
      </c>
      <c r="AE118" s="13">
        <f t="shared" ca="1" si="105"/>
        <v>2.9968775183309315E-2</v>
      </c>
      <c r="AF118" s="13">
        <f t="shared" ca="1" si="106"/>
        <v>3.1419070723293821E-2</v>
      </c>
      <c r="AG118" s="13">
        <f t="shared" ca="1" si="112"/>
        <v>3.2795723531616042E-2</v>
      </c>
      <c r="AH118" s="13">
        <f t="shared" ca="1" si="113"/>
        <v>3.3937929911585493E-2</v>
      </c>
      <c r="AI118" s="13">
        <f t="shared" ca="1" si="114"/>
        <v>3.4761584365929923E-2</v>
      </c>
      <c r="AJ118" s="13">
        <f t="shared" ca="1" si="115"/>
        <v>3.5276134723803934E-2</v>
      </c>
      <c r="AK118" s="13">
        <f t="shared" ca="1" si="116"/>
        <v>3.5536726314568605E-2</v>
      </c>
      <c r="AL118" s="13">
        <f t="shared" ca="1" si="117"/>
        <v>3.5611006265840801E-2</v>
      </c>
      <c r="AM118" s="13">
        <f t="shared" ca="1" si="118"/>
        <v>3.5562745546150458E-2</v>
      </c>
      <c r="AN118" s="13">
        <f t="shared" ca="1" si="119"/>
        <v>3.5445332556616735E-2</v>
      </c>
      <c r="AO118" s="13">
        <f t="shared" ca="1" si="120"/>
        <v>4.1126605227679275E-2</v>
      </c>
      <c r="AP118" s="13">
        <f t="shared" ca="1" si="121"/>
        <v>4.4937362758894102E-2</v>
      </c>
      <c r="AQ118" s="13">
        <f t="shared" ca="1" si="122"/>
        <v>4.7990677987052928E-2</v>
      </c>
      <c r="AR118" s="13">
        <f t="shared" ca="1" si="123"/>
        <v>5.0589292767449973E-2</v>
      </c>
      <c r="AS118" s="13">
        <f t="shared" ca="1" si="124"/>
        <v>5.2615953390586029E-2</v>
      </c>
      <c r="AT118" s="13">
        <f t="shared" ca="1" si="125"/>
        <v>5.4025648320011499E-2</v>
      </c>
      <c r="AU118" s="13">
        <f t="shared" ca="1" si="126"/>
        <v>5.486290781978765E-2</v>
      </c>
      <c r="AV118" s="13">
        <f t="shared" ca="1" si="127"/>
        <v>5.5214348352075948E-2</v>
      </c>
      <c r="AW118" s="13">
        <f t="shared" ca="1" si="128"/>
        <v>5.5175837261346589E-2</v>
      </c>
      <c r="AX118" s="13">
        <f t="shared" ca="1" si="129"/>
        <v>5.4836439355573308E-2</v>
      </c>
      <c r="AY118" s="13">
        <f t="shared" ca="1" si="130"/>
        <v>5.4272202775709495E-2</v>
      </c>
    </row>
    <row r="119" spans="1:51" x14ac:dyDescent="0.25">
      <c r="A119">
        <v>101</v>
      </c>
      <c r="B119" s="15">
        <f t="shared" si="94"/>
        <v>0.64102564102563975</v>
      </c>
      <c r="C119" s="15">
        <f t="shared" ca="1" si="107"/>
        <v>-10.542322111529852</v>
      </c>
      <c r="D119" s="15">
        <f t="shared" ca="1" si="95"/>
        <v>-2.071817167980201E-2</v>
      </c>
      <c r="E119" s="15">
        <f t="shared" ca="1" si="89"/>
        <v>-0.14100570396937379</v>
      </c>
      <c r="F119" s="15">
        <f t="shared" ca="1" si="108"/>
        <v>9.0199409891340157</v>
      </c>
      <c r="G119" s="15">
        <f t="shared" ca="1" si="96"/>
        <v>3.8049794978411855</v>
      </c>
      <c r="H119" s="15">
        <f t="shared" ca="1" si="97"/>
        <v>1.2671490319874521E-2</v>
      </c>
      <c r="I119" s="15">
        <f t="shared" ca="1" si="109"/>
        <v>3.8130442550800785</v>
      </c>
      <c r="J119" s="15">
        <f t="shared" ca="1" si="90"/>
        <v>2.2906631326842417</v>
      </c>
      <c r="K119" s="15">
        <f t="shared" ca="1" si="110"/>
        <v>1.0872371589184047</v>
      </c>
      <c r="L119" s="16">
        <f t="shared" ca="1" si="98"/>
        <v>3.3779002916026464</v>
      </c>
      <c r="M119" s="17">
        <f t="shared" ca="1" si="91"/>
        <v>3.1653820474464003</v>
      </c>
      <c r="N119" s="5" t="str">
        <f t="shared" ca="1" si="99"/>
        <v/>
      </c>
      <c r="O119" s="10"/>
      <c r="V119" s="15">
        <f t="shared" si="100"/>
        <v>0.64102564102563975</v>
      </c>
      <c r="W119">
        <f t="shared" ca="1" si="92"/>
        <v>1.7238534086947904E-2</v>
      </c>
      <c r="X119">
        <f t="shared" ca="1" si="101"/>
        <v>1.732172389506189E-2</v>
      </c>
      <c r="Y119">
        <f t="shared" ca="1" si="102"/>
        <v>-5.7183762295552327E-4</v>
      </c>
      <c r="Z119">
        <f t="shared" ca="1" si="103"/>
        <v>1</v>
      </c>
      <c r="AA119">
        <f t="shared" ca="1" si="93"/>
        <v>1</v>
      </c>
      <c r="AC119" s="15">
        <f t="shared" si="111"/>
        <v>0.63461538461538336</v>
      </c>
      <c r="AD119" s="13">
        <f t="shared" ca="1" si="104"/>
        <v>2.6293722397874097E-2</v>
      </c>
      <c r="AE119" s="13">
        <f t="shared" ca="1" si="105"/>
        <v>2.8154496525830432E-2</v>
      </c>
      <c r="AF119" s="13">
        <f t="shared" ca="1" si="106"/>
        <v>2.9692094348032522E-2</v>
      </c>
      <c r="AG119" s="13">
        <f t="shared" ca="1" si="112"/>
        <v>3.1159269403799671E-2</v>
      </c>
      <c r="AH119" s="13">
        <f t="shared" ca="1" si="113"/>
        <v>3.2391740309445576E-2</v>
      </c>
      <c r="AI119" s="13">
        <f t="shared" ca="1" si="114"/>
        <v>3.3303067305332841E-2</v>
      </c>
      <c r="AJ119" s="13">
        <f t="shared" ca="1" si="115"/>
        <v>3.3901478973235123E-2</v>
      </c>
      <c r="AK119" s="13">
        <f t="shared" ca="1" si="116"/>
        <v>3.4241585608558771E-2</v>
      </c>
      <c r="AL119" s="13">
        <f t="shared" ca="1" si="117"/>
        <v>3.4390875937001228E-2</v>
      </c>
      <c r="AM119" s="13">
        <f t="shared" ca="1" si="118"/>
        <v>3.4413162883255188E-2</v>
      </c>
      <c r="AN119" s="13">
        <f t="shared" ca="1" si="119"/>
        <v>3.4361981101350816E-2</v>
      </c>
      <c r="AO119" s="13">
        <f t="shared" ca="1" si="120"/>
        <v>3.9524025118626446E-2</v>
      </c>
      <c r="AP119" s="13">
        <f t="shared" ca="1" si="121"/>
        <v>4.3408807256473551E-2</v>
      </c>
      <c r="AQ119" s="13">
        <f t="shared" ca="1" si="122"/>
        <v>4.6541188327405815E-2</v>
      </c>
      <c r="AR119" s="13">
        <f t="shared" ca="1" si="123"/>
        <v>4.9222407069895044E-2</v>
      </c>
      <c r="AS119" s="13">
        <f t="shared" ca="1" si="124"/>
        <v>5.1331718233866896E-2</v>
      </c>
      <c r="AT119" s="13">
        <f t="shared" ca="1" si="125"/>
        <v>5.2821762811028954E-2</v>
      </c>
      <c r="AU119" s="13">
        <f t="shared" ca="1" si="126"/>
        <v>5.3735839221473063E-2</v>
      </c>
      <c r="AV119" s="13">
        <f t="shared" ca="1" si="127"/>
        <v>5.4160016880050635E-2</v>
      </c>
      <c r="AW119" s="13">
        <f t="shared" ca="1" si="128"/>
        <v>5.4189993271011122E-2</v>
      </c>
      <c r="AX119" s="13">
        <f t="shared" ca="1" si="129"/>
        <v>5.3914864228466579E-2</v>
      </c>
      <c r="AY119" s="13">
        <f t="shared" ca="1" si="130"/>
        <v>5.3410813719087485E-2</v>
      </c>
    </row>
    <row r="120" spans="1:51" x14ac:dyDescent="0.25">
      <c r="A120">
        <v>102</v>
      </c>
      <c r="B120" s="15">
        <f t="shared" si="94"/>
        <v>0.64743589743589613</v>
      </c>
      <c r="C120" s="15">
        <f t="shared" ca="1" si="107"/>
        <v>-10.553684181238925</v>
      </c>
      <c r="D120" s="15">
        <f t="shared" ca="1" si="95"/>
        <v>-0.18038291854629723</v>
      </c>
      <c r="E120" s="15">
        <f t="shared" ca="1" si="89"/>
        <v>1.0390241710094403</v>
      </c>
      <c r="F120" s="15">
        <f t="shared" ca="1" si="108"/>
        <v>9.0763086938517361</v>
      </c>
      <c r="G120" s="15">
        <f t="shared" ca="1" si="96"/>
        <v>3.7604597399816178</v>
      </c>
      <c r="H120" s="15">
        <f t="shared" ca="1" si="97"/>
        <v>1.2523220054906017E-2</v>
      </c>
      <c r="I120" s="15">
        <f t="shared" ca="1" si="109"/>
        <v>3.7684248156404672</v>
      </c>
      <c r="J120" s="15">
        <f t="shared" ca="1" si="90"/>
        <v>2.2910493282532784</v>
      </c>
      <c r="K120" s="15">
        <f t="shared" ca="1" si="110"/>
        <v>1.0710307912575179</v>
      </c>
      <c r="L120" s="16">
        <f t="shared" ca="1" si="98"/>
        <v>3.3620801195107965</v>
      </c>
      <c r="M120" s="17">
        <f t="shared" ca="1" si="91"/>
        <v>3.1943321639772146</v>
      </c>
      <c r="N120" s="5" t="str">
        <f t="shared" ca="1" si="99"/>
        <v/>
      </c>
      <c r="O120" s="10"/>
      <c r="V120" s="15">
        <f t="shared" si="100"/>
        <v>0.64743589743589613</v>
      </c>
      <c r="W120">
        <f t="shared" ca="1" si="92"/>
        <v>-4.1440869298459302E-3</v>
      </c>
      <c r="X120">
        <f t="shared" ca="1" si="101"/>
        <v>0</v>
      </c>
      <c r="Y120">
        <f t="shared" ca="1" si="102"/>
        <v>-3.9263749588093408E-3</v>
      </c>
      <c r="Z120">
        <f t="shared" ca="1" si="103"/>
        <v>0</v>
      </c>
      <c r="AA120">
        <f t="shared" ca="1" si="93"/>
        <v>1</v>
      </c>
      <c r="AC120" s="15">
        <f t="shared" si="111"/>
        <v>0.64102564102563975</v>
      </c>
      <c r="AD120" s="13">
        <f t="shared" ca="1" si="104"/>
        <v>2.7330303658416946E-2</v>
      </c>
      <c r="AE120" s="13">
        <f t="shared" ca="1" si="105"/>
        <v>2.894479322543889E-2</v>
      </c>
      <c r="AF120" s="13">
        <f t="shared" ca="1" si="106"/>
        <v>3.0305327522893308E-2</v>
      </c>
      <c r="AG120" s="13">
        <f t="shared" ca="1" si="112"/>
        <v>3.1653820474464002E-2</v>
      </c>
      <c r="AH120" s="13">
        <f t="shared" ca="1" si="113"/>
        <v>3.2805715996372872E-2</v>
      </c>
      <c r="AI120" s="13">
        <f t="shared" ca="1" si="114"/>
        <v>3.3660155851167543E-2</v>
      </c>
      <c r="AJ120" s="13">
        <f t="shared" ca="1" si="115"/>
        <v>3.4216645017588282E-2</v>
      </c>
      <c r="AK120" s="13">
        <f t="shared" ca="1" si="116"/>
        <v>3.4524638246389384E-2</v>
      </c>
      <c r="AL120" s="13">
        <f t="shared" ca="1" si="117"/>
        <v>3.4648514199651342E-2</v>
      </c>
      <c r="AM120" s="13">
        <f t="shared" ca="1" si="118"/>
        <v>3.465014226491684E-2</v>
      </c>
      <c r="AN120" s="13">
        <f t="shared" ca="1" si="119"/>
        <v>3.4581794791985157E-2</v>
      </c>
      <c r="AO120" s="13">
        <f t="shared" ca="1" si="120"/>
        <v>4.0705500390646174E-2</v>
      </c>
      <c r="AP120" s="13">
        <f t="shared" ca="1" si="121"/>
        <v>4.433977898238927E-2</v>
      </c>
      <c r="AQ120" s="13">
        <f t="shared" ca="1" si="122"/>
        <v>4.72910413397837E-2</v>
      </c>
      <c r="AR120" s="13">
        <f t="shared" ca="1" si="123"/>
        <v>4.9849679431596822E-2</v>
      </c>
      <c r="AS120" s="13">
        <f t="shared" ca="1" si="124"/>
        <v>5.1874666486890035E-2</v>
      </c>
      <c r="AT120" s="13">
        <f t="shared" ca="1" si="125"/>
        <v>5.3304218515905138E-2</v>
      </c>
      <c r="AU120" s="13">
        <f t="shared" ca="1" si="126"/>
        <v>5.4172904133804198E-2</v>
      </c>
      <c r="AV120" s="13">
        <f t="shared" ca="1" si="127"/>
        <v>5.4561631296043384E-2</v>
      </c>
      <c r="AW120" s="13">
        <f t="shared" ca="1" si="128"/>
        <v>5.456298178179135E-2</v>
      </c>
      <c r="AX120" s="13">
        <f t="shared" ca="1" si="129"/>
        <v>5.4264102506642091E-2</v>
      </c>
      <c r="AY120" s="13">
        <f t="shared" ca="1" si="130"/>
        <v>5.3739909999234323E-2</v>
      </c>
    </row>
    <row r="121" spans="1:51" x14ac:dyDescent="0.25">
      <c r="A121">
        <v>103</v>
      </c>
      <c r="B121" s="15">
        <f t="shared" si="94"/>
        <v>0.65384615384615252</v>
      </c>
      <c r="C121" s="15">
        <f t="shared" ca="1" si="107"/>
        <v>-10.423984228358925</v>
      </c>
      <c r="D121" s="15">
        <f t="shared" ca="1" si="95"/>
        <v>1.1550981830687341</v>
      </c>
      <c r="E121" s="15">
        <f t="shared" ca="1" si="89"/>
        <v>-1.3183239939766969</v>
      </c>
      <c r="F121" s="15">
        <f t="shared" ca="1" si="108"/>
        <v>9.0280112089921261</v>
      </c>
      <c r="G121" s="15">
        <f t="shared" ca="1" si="96"/>
        <v>3.7975106391802385</v>
      </c>
      <c r="H121" s="15">
        <f t="shared" ca="1" si="97"/>
        <v>1.2646615753930921E-2</v>
      </c>
      <c r="I121" s="15">
        <f t="shared" ca="1" si="109"/>
        <v>3.8055586733355335</v>
      </c>
      <c r="J121" s="15">
        <f t="shared" ca="1" si="90"/>
        <v>2.4095856539687341</v>
      </c>
      <c r="K121" s="15">
        <f t="shared" ca="1" si="110"/>
        <v>1.0694427528800765</v>
      </c>
      <c r="L121" s="16">
        <f t="shared" ca="1" si="98"/>
        <v>3.4790284068488107</v>
      </c>
      <c r="M121" s="17">
        <f t="shared" ca="1" si="91"/>
        <v>3.2667260555424216</v>
      </c>
      <c r="N121" s="5" t="str">
        <f t="shared" ca="1" si="99"/>
        <v/>
      </c>
      <c r="O121" s="10"/>
      <c r="V121" s="15">
        <f t="shared" si="100"/>
        <v>0.65384615384615252</v>
      </c>
      <c r="W121">
        <f t="shared" ca="1" si="92"/>
        <v>4.9288046216459094E-3</v>
      </c>
      <c r="X121">
        <f t="shared" ca="1" si="101"/>
        <v>8.7556230680950857E-3</v>
      </c>
      <c r="Y121">
        <f t="shared" ca="1" si="102"/>
        <v>-4.0223928210751979E-3</v>
      </c>
      <c r="Z121">
        <f t="shared" ca="1" si="103"/>
        <v>1</v>
      </c>
      <c r="AA121">
        <f t="shared" ca="1" si="93"/>
        <v>1</v>
      </c>
      <c r="AC121" s="15">
        <f t="shared" si="111"/>
        <v>0.64743589743589613</v>
      </c>
      <c r="AD121" s="13">
        <f t="shared" ca="1" si="104"/>
        <v>2.742740701406203E-2</v>
      </c>
      <c r="AE121" s="13">
        <f t="shared" ca="1" si="105"/>
        <v>2.9130600280592393E-2</v>
      </c>
      <c r="AF121" s="13">
        <f t="shared" ca="1" si="106"/>
        <v>3.0553916431699576E-2</v>
      </c>
      <c r="AG121" s="13">
        <f t="shared" ca="1" si="112"/>
        <v>3.1943321639772149E-2</v>
      </c>
      <c r="AH121" s="13">
        <f t="shared" ca="1" si="113"/>
        <v>3.3121819435581921E-2</v>
      </c>
      <c r="AI121" s="13">
        <f t="shared" ca="1" si="114"/>
        <v>3.3993931418594636E-2</v>
      </c>
      <c r="AJ121" s="13">
        <f t="shared" ca="1" si="115"/>
        <v>3.4562422781040374E-2</v>
      </c>
      <c r="AK121" s="13">
        <f t="shared" ca="1" si="116"/>
        <v>3.4878680022933047E-2</v>
      </c>
      <c r="AL121" s="13">
        <f t="shared" ca="1" si="117"/>
        <v>3.5008251504245649E-2</v>
      </c>
      <c r="AM121" s="13">
        <f t="shared" ca="1" si="118"/>
        <v>3.5013741278589014E-2</v>
      </c>
      <c r="AN121" s="13">
        <f t="shared" ca="1" si="119"/>
        <v>3.4947901925526222E-2</v>
      </c>
      <c r="AO121" s="13">
        <f t="shared" ca="1" si="120"/>
        <v>4.064530618301844E-2</v>
      </c>
      <c r="AP121" s="13">
        <f t="shared" ca="1" si="121"/>
        <v>4.4372868622751589E-2</v>
      </c>
      <c r="AQ121" s="13">
        <f t="shared" ca="1" si="122"/>
        <v>4.7391315164225019E-2</v>
      </c>
      <c r="AR121" s="13">
        <f t="shared" ca="1" si="123"/>
        <v>4.9995097791398921E-2</v>
      </c>
      <c r="AS121" s="13">
        <f t="shared" ca="1" si="124"/>
        <v>5.2050756752544593E-2</v>
      </c>
      <c r="AT121" s="13">
        <f t="shared" ca="1" si="125"/>
        <v>5.3501894955213264E-2</v>
      </c>
      <c r="AU121" s="13">
        <f t="shared" ca="1" si="126"/>
        <v>5.4386347960862294E-2</v>
      </c>
      <c r="AV121" s="13">
        <f t="shared" ca="1" si="127"/>
        <v>5.4786961895278159E-2</v>
      </c>
      <c r="AW121" s="13">
        <f t="shared" ca="1" si="128"/>
        <v>5.4797494359919457E-2</v>
      </c>
      <c r="AX121" s="13">
        <f t="shared" ca="1" si="129"/>
        <v>5.4505832778484697E-2</v>
      </c>
      <c r="AY121" s="13">
        <f t="shared" ca="1" si="130"/>
        <v>5.3987379482652746E-2</v>
      </c>
    </row>
    <row r="122" spans="1:51" x14ac:dyDescent="0.25">
      <c r="A122">
        <v>104</v>
      </c>
      <c r="B122" s="15">
        <f t="shared" si="94"/>
        <v>0.66025641025640891</v>
      </c>
      <c r="C122" s="15">
        <f t="shared" ca="1" si="107"/>
        <v>-10.467984172587443</v>
      </c>
      <c r="D122" s="15">
        <f t="shared" ca="1" si="95"/>
        <v>-0.48862442172925191</v>
      </c>
      <c r="E122" s="15">
        <f t="shared" ca="1" si="89"/>
        <v>0.64705890029811552</v>
      </c>
      <c r="F122" s="15">
        <f t="shared" ca="1" si="108"/>
        <v>9.0669760521401237</v>
      </c>
      <c r="G122" s="15">
        <f t="shared" ca="1" si="96"/>
        <v>3.7071176029415924</v>
      </c>
      <c r="H122" s="15">
        <f t="shared" ca="1" si="97"/>
        <v>1.2345567408684109E-2</v>
      </c>
      <c r="I122" s="15">
        <f t="shared" ca="1" si="109"/>
        <v>3.7149632433483495</v>
      </c>
      <c r="J122" s="15">
        <f t="shared" ca="1" si="90"/>
        <v>2.3139551229010307</v>
      </c>
      <c r="K122" s="15">
        <f t="shared" ca="1" si="110"/>
        <v>1.1126997622691175</v>
      </c>
      <c r="L122" s="16">
        <f t="shared" ca="1" si="98"/>
        <v>3.4266548851701479</v>
      </c>
      <c r="M122" s="17">
        <f t="shared" ca="1" si="91"/>
        <v>3.2368186934664465</v>
      </c>
      <c r="N122" s="5" t="str">
        <f t="shared" ca="1" si="99"/>
        <v/>
      </c>
      <c r="O122" s="10"/>
      <c r="V122" s="15">
        <f t="shared" si="100"/>
        <v>0.66025641025640891</v>
      </c>
      <c r="W122">
        <f t="shared" ca="1" si="92"/>
        <v>2.7819605311718672E-2</v>
      </c>
      <c r="X122">
        <f t="shared" ca="1" si="101"/>
        <v>2.8123189034111842E-2</v>
      </c>
      <c r="Y122">
        <f t="shared" ca="1" si="102"/>
        <v>0</v>
      </c>
      <c r="Z122">
        <f t="shared" ca="1" si="103"/>
        <v>3</v>
      </c>
      <c r="AA122">
        <f t="shared" ca="1" si="93"/>
        <v>0</v>
      </c>
      <c r="AC122" s="15">
        <f t="shared" si="111"/>
        <v>0.65384615384615252</v>
      </c>
      <c r="AD122" s="13">
        <f t="shared" ca="1" si="104"/>
        <v>2.8473199358356623E-2</v>
      </c>
      <c r="AE122" s="13">
        <f t="shared" ca="1" si="105"/>
        <v>3.0044841008629902E-2</v>
      </c>
      <c r="AF122" s="13">
        <f t="shared" ca="1" si="106"/>
        <v>3.13620963579814E-2</v>
      </c>
      <c r="AG122" s="13">
        <f t="shared" ca="1" si="112"/>
        <v>3.2667260555424217E-2</v>
      </c>
      <c r="AH122" s="13">
        <f t="shared" ca="1" si="113"/>
        <v>3.377677142111548E-2</v>
      </c>
      <c r="AI122" s="13">
        <f t="shared" ca="1" si="114"/>
        <v>3.459042114251764E-2</v>
      </c>
      <c r="AJ122" s="13">
        <f t="shared" ca="1" si="115"/>
        <v>3.5108029861022433E-2</v>
      </c>
      <c r="AK122" s="13">
        <f t="shared" ca="1" si="116"/>
        <v>3.5379163244513158E-2</v>
      </c>
      <c r="AL122" s="13">
        <f t="shared" ca="1" si="117"/>
        <v>3.5468200087293546E-2</v>
      </c>
      <c r="AM122" s="13">
        <f t="shared" ca="1" si="118"/>
        <v>3.5436952558312362E-2</v>
      </c>
      <c r="AN122" s="13">
        <f t="shared" ca="1" si="119"/>
        <v>3.5337607430548201E-2</v>
      </c>
      <c r="AO122" s="13">
        <f t="shared" ca="1" si="120"/>
        <v>4.1675685168046969E-2</v>
      </c>
      <c r="AP122" s="13">
        <f t="shared" ca="1" si="121"/>
        <v>4.527214479360598E-2</v>
      </c>
      <c r="AQ122" s="13">
        <f t="shared" ca="1" si="122"/>
        <v>4.8184961911274256E-2</v>
      </c>
      <c r="AR122" s="13">
        <f t="shared" ca="1" si="123"/>
        <v>5.0704918242663356E-2</v>
      </c>
      <c r="AS122" s="13">
        <f t="shared" ca="1" si="124"/>
        <v>5.2691989051001781E-2</v>
      </c>
      <c r="AT122" s="13">
        <f t="shared" ca="1" si="125"/>
        <v>5.4085048523674933E-2</v>
      </c>
      <c r="AU122" s="13">
        <f t="shared" ca="1" si="126"/>
        <v>5.4918987831039622E-2</v>
      </c>
      <c r="AV122" s="13">
        <f t="shared" ca="1" si="127"/>
        <v>5.5274832895943059E-2</v>
      </c>
      <c r="AW122" s="13">
        <f t="shared" ca="1" si="128"/>
        <v>5.5245172354295408E-2</v>
      </c>
      <c r="AX122" s="13">
        <f t="shared" ca="1" si="129"/>
        <v>5.4917102317585752E-2</v>
      </c>
      <c r="AY122" s="13">
        <f t="shared" ca="1" si="130"/>
        <v>5.4365459857025684E-2</v>
      </c>
    </row>
    <row r="123" spans="1:51" x14ac:dyDescent="0.25">
      <c r="A123">
        <v>105</v>
      </c>
      <c r="B123" s="15">
        <f t="shared" si="94"/>
        <v>0.6666666666666653</v>
      </c>
      <c r="C123" s="15">
        <f t="shared" ca="1" si="107"/>
        <v>-10.255708245974898</v>
      </c>
      <c r="D123" s="15">
        <f t="shared" ca="1" si="95"/>
        <v>1.9374726881878939</v>
      </c>
      <c r="E123" s="15">
        <f t="shared" ca="1" si="89"/>
        <v>-3.9900991255928364</v>
      </c>
      <c r="F123" s="15">
        <f t="shared" ca="1" si="108"/>
        <v>8.9000652599602965</v>
      </c>
      <c r="G123" s="15">
        <f t="shared" ca="1" si="96"/>
        <v>3.6699958761535574</v>
      </c>
      <c r="H123" s="15">
        <f t="shared" ca="1" si="97"/>
        <v>1.2221935822809086E-2</v>
      </c>
      <c r="I123" s="15">
        <f t="shared" ca="1" si="109"/>
        <v>3.6777583994779652</v>
      </c>
      <c r="J123" s="15">
        <f t="shared" ca="1" si="90"/>
        <v>2.3221154134633641</v>
      </c>
      <c r="K123" s="15">
        <f t="shared" ca="1" si="110"/>
        <v>1.1467230351575362</v>
      </c>
      <c r="L123" s="16">
        <f t="shared" ca="1" si="98"/>
        <v>3.4688384486209003</v>
      </c>
      <c r="M123" s="17">
        <f t="shared" ca="1" si="91"/>
        <v>3.2382393876325963</v>
      </c>
      <c r="N123" s="5">
        <f t="shared" ca="1" si="99"/>
        <v>3.9247478008318841E-2</v>
      </c>
      <c r="O123" s="10">
        <f ca="1">$C$10+$E$10*O110+$F$10*N110*$D$10+N123*$D$10</f>
        <v>2.5613662120696104E-3</v>
      </c>
      <c r="V123" s="15">
        <f t="shared" si="100"/>
        <v>0.6666666666666653</v>
      </c>
      <c r="W123">
        <f t="shared" ca="1" si="92"/>
        <v>5.8466496807643561E-3</v>
      </c>
      <c r="X123">
        <f t="shared" ca="1" si="101"/>
        <v>6.1773200582814223E-3</v>
      </c>
      <c r="Y123">
        <f t="shared" ca="1" si="102"/>
        <v>0</v>
      </c>
      <c r="Z123">
        <f t="shared" ca="1" si="103"/>
        <v>2</v>
      </c>
      <c r="AA123">
        <f t="shared" ca="1" si="93"/>
        <v>0</v>
      </c>
      <c r="AC123" s="15">
        <f t="shared" si="111"/>
        <v>0.66025641025640891</v>
      </c>
      <c r="AD123" s="13">
        <f t="shared" ca="1" si="104"/>
        <v>2.772683285031656E-2</v>
      </c>
      <c r="AE123" s="13">
        <f t="shared" ca="1" si="105"/>
        <v>2.9498291500087443E-2</v>
      </c>
      <c r="AF123" s="13">
        <f t="shared" ca="1" si="106"/>
        <v>3.096188351050606E-2</v>
      </c>
      <c r="AG123" s="13">
        <f t="shared" ca="1" si="112"/>
        <v>3.2368186934664464E-2</v>
      </c>
      <c r="AH123" s="13">
        <f t="shared" ca="1" si="113"/>
        <v>3.3549039571256323E-2</v>
      </c>
      <c r="AI123" s="13">
        <f t="shared" ca="1" si="114"/>
        <v>3.4415203828247455E-2</v>
      </c>
      <c r="AJ123" s="13">
        <f t="shared" ca="1" si="115"/>
        <v>3.4973162774541079E-2</v>
      </c>
      <c r="AK123" s="13">
        <f t="shared" ca="1" si="116"/>
        <v>3.5276444383703122E-2</v>
      </c>
      <c r="AL123" s="13">
        <f t="shared" ca="1" si="117"/>
        <v>3.5391839453619178E-2</v>
      </c>
      <c r="AM123" s="13">
        <f t="shared" ca="1" si="118"/>
        <v>3.5382686086024559E-2</v>
      </c>
      <c r="AN123" s="13">
        <f t="shared" ca="1" si="119"/>
        <v>3.5302177825966861E-2</v>
      </c>
      <c r="AO123" s="13">
        <f t="shared" ca="1" si="120"/>
        <v>4.1349167346260457E-2</v>
      </c>
      <c r="AP123" s="13">
        <f t="shared" ca="1" si="121"/>
        <v>4.513321892928307E-2</v>
      </c>
      <c r="AQ123" s="13">
        <f t="shared" ca="1" si="122"/>
        <v>4.8180622286667647E-2</v>
      </c>
      <c r="AR123" s="13">
        <f t="shared" ca="1" si="123"/>
        <v>5.0790421314287099E-2</v>
      </c>
      <c r="AS123" s="13">
        <f t="shared" ca="1" si="124"/>
        <v>5.283797148985727E-2</v>
      </c>
      <c r="AT123" s="13">
        <f t="shared" ca="1" si="125"/>
        <v>5.4273098376117941E-2</v>
      </c>
      <c r="AU123" s="13">
        <f t="shared" ca="1" si="126"/>
        <v>5.5137338100159729E-2</v>
      </c>
      <c r="AV123" s="13">
        <f t="shared" ca="1" si="127"/>
        <v>5.5515661751797625E-2</v>
      </c>
      <c r="AW123" s="13">
        <f t="shared" ca="1" si="128"/>
        <v>5.5503053623670161E-2</v>
      </c>
      <c r="AX123" s="13">
        <f t="shared" ca="1" si="129"/>
        <v>5.5188120166859721E-2</v>
      </c>
      <c r="AY123" s="13">
        <f t="shared" ca="1" si="130"/>
        <v>5.4646690348810922E-2</v>
      </c>
    </row>
    <row r="124" spans="1:51" x14ac:dyDescent="0.25">
      <c r="A124">
        <v>106</v>
      </c>
      <c r="B124" s="15">
        <f t="shared" si="94"/>
        <v>0.67307692307692168</v>
      </c>
      <c r="C124" s="15">
        <f t="shared" ca="1" si="107"/>
        <v>-10.284003248962415</v>
      </c>
      <c r="D124" s="15">
        <f t="shared" ca="1" si="95"/>
        <v>-0.3388384933909237</v>
      </c>
      <c r="E124" s="15">
        <f t="shared" ca="1" si="89"/>
        <v>-0.40455119291238573</v>
      </c>
      <c r="F124" s="15">
        <f t="shared" ca="1" si="108"/>
        <v>8.8923648033493521</v>
      </c>
      <c r="G124" s="15">
        <f t="shared" ca="1" si="96"/>
        <v>3.7066019509458514</v>
      </c>
      <c r="H124" s="15">
        <f t="shared" ca="1" si="97"/>
        <v>1.2343850062011174E-2</v>
      </c>
      <c r="I124" s="15">
        <f t="shared" ca="1" si="109"/>
        <v>3.7144464367864525</v>
      </c>
      <c r="J124" s="15">
        <f t="shared" ca="1" si="90"/>
        <v>2.3228079911733892</v>
      </c>
      <c r="K124" s="15">
        <f t="shared" ca="1" si="110"/>
        <v>1.1752231965232163</v>
      </c>
      <c r="L124" s="16">
        <f t="shared" ca="1" si="98"/>
        <v>3.4980311876966055</v>
      </c>
      <c r="M124" s="17">
        <f t="shared" ca="1" si="91"/>
        <v>3.2205134006126377</v>
      </c>
      <c r="N124" s="5" t="str">
        <f t="shared" ca="1" si="99"/>
        <v/>
      </c>
      <c r="O124" s="10"/>
      <c r="V124" s="15">
        <f t="shared" si="100"/>
        <v>0.67307692307692168</v>
      </c>
      <c r="W124">
        <f t="shared" ca="1" si="92"/>
        <v>2.0016543524357597E-3</v>
      </c>
      <c r="X124">
        <f t="shared" ca="1" si="101"/>
        <v>1.2913408712614457E-2</v>
      </c>
      <c r="Y124">
        <f t="shared" ca="1" si="102"/>
        <v>-1.1075890984950425E-2</v>
      </c>
      <c r="Z124">
        <f t="shared" ca="1" si="103"/>
        <v>3</v>
      </c>
      <c r="AA124">
        <f t="shared" ca="1" si="93"/>
        <v>3</v>
      </c>
      <c r="AC124" s="15">
        <f t="shared" si="111"/>
        <v>0.6666666666666653</v>
      </c>
      <c r="AD124" s="13">
        <f t="shared" ca="1" si="104"/>
        <v>2.7799343213752516E-2</v>
      </c>
      <c r="AE124" s="13">
        <f t="shared" ca="1" si="105"/>
        <v>2.9565275991251673E-2</v>
      </c>
      <c r="AF124" s="13">
        <f t="shared" ca="1" si="106"/>
        <v>3.1008487787644465E-2</v>
      </c>
      <c r="AG124" s="13">
        <f t="shared" ca="1" si="112"/>
        <v>3.2382393876325966E-2</v>
      </c>
      <c r="AH124" s="13">
        <f t="shared" ca="1" si="113"/>
        <v>3.3524638371318194E-2</v>
      </c>
      <c r="AI124" s="13">
        <f t="shared" ca="1" si="114"/>
        <v>3.4350013219913801E-2</v>
      </c>
      <c r="AJ124" s="13">
        <f t="shared" ca="1" si="115"/>
        <v>3.4867300958566938E-2</v>
      </c>
      <c r="AK124" s="13">
        <f t="shared" ca="1" si="116"/>
        <v>3.5131255492076123E-2</v>
      </c>
      <c r="AL124" s="13">
        <f t="shared" ca="1" si="117"/>
        <v>3.5209289423069903E-2</v>
      </c>
      <c r="AM124" s="13">
        <f t="shared" ca="1" si="118"/>
        <v>3.5165028578450393E-2</v>
      </c>
      <c r="AN124" s="13">
        <f t="shared" ca="1" si="119"/>
        <v>3.5051768330992876E-2</v>
      </c>
      <c r="AO124" s="13">
        <f t="shared" ca="1" si="120"/>
        <v>4.1751904570637655E-2</v>
      </c>
      <c r="AP124" s="13">
        <f t="shared" ca="1" si="121"/>
        <v>4.5520814823753579E-2</v>
      </c>
      <c r="AQ124" s="13">
        <f t="shared" ca="1" si="122"/>
        <v>4.8538595816584158E-2</v>
      </c>
      <c r="AR124" s="13">
        <f t="shared" ca="1" si="123"/>
        <v>5.1107112360520193E-2</v>
      </c>
      <c r="AS124" s="13">
        <f t="shared" ca="1" si="124"/>
        <v>5.3107510703434203E-2</v>
      </c>
      <c r="AT124" s="13">
        <f t="shared" ca="1" si="125"/>
        <v>5.4493631124970791E-2</v>
      </c>
      <c r="AU124" s="13">
        <f t="shared" ca="1" si="126"/>
        <v>5.5309295085075656E-2</v>
      </c>
      <c r="AV124" s="13">
        <f t="shared" ca="1" si="127"/>
        <v>5.5640686124549303E-2</v>
      </c>
      <c r="AW124" s="13">
        <f t="shared" ca="1" si="128"/>
        <v>5.5583397483355126E-2</v>
      </c>
      <c r="AX124" s="13">
        <f t="shared" ca="1" si="129"/>
        <v>5.5226311073106424E-2</v>
      </c>
      <c r="AY124" s="13">
        <f t="shared" ca="1" si="130"/>
        <v>5.4645345988568225E-2</v>
      </c>
    </row>
    <row r="125" spans="1:51" x14ac:dyDescent="0.25">
      <c r="A125">
        <v>107</v>
      </c>
      <c r="B125" s="15">
        <f t="shared" si="94"/>
        <v>0.67948717948717807</v>
      </c>
      <c r="C125" s="15">
        <f t="shared" ca="1" si="107"/>
        <v>-10.210804573418557</v>
      </c>
      <c r="D125" s="15">
        <f t="shared" ca="1" si="95"/>
        <v>0.62190514881128611</v>
      </c>
      <c r="E125" s="15">
        <f t="shared" ca="1" si="89"/>
        <v>-2.0304373624481453E-2</v>
      </c>
      <c r="F125" s="15">
        <f t="shared" ca="1" si="108"/>
        <v>8.9017244814601888</v>
      </c>
      <c r="G125" s="15">
        <f t="shared" ca="1" si="96"/>
        <v>3.7059261332951086</v>
      </c>
      <c r="H125" s="15">
        <f t="shared" ca="1" si="97"/>
        <v>1.2341599293656545E-2</v>
      </c>
      <c r="I125" s="15">
        <f t="shared" ca="1" si="109"/>
        <v>3.7137691059520246</v>
      </c>
      <c r="J125" s="15">
        <f t="shared" ca="1" si="90"/>
        <v>2.4046890139936568</v>
      </c>
      <c r="K125" s="15">
        <f t="shared" ca="1" si="110"/>
        <v>1.1737680814968816</v>
      </c>
      <c r="L125" s="16">
        <f t="shared" ca="1" si="98"/>
        <v>3.5784570954905384</v>
      </c>
      <c r="M125" s="17">
        <f t="shared" ca="1" si="91"/>
        <v>3.2887045929425005</v>
      </c>
      <c r="N125" s="5" t="str">
        <f t="shared" ca="1" si="99"/>
        <v/>
      </c>
      <c r="O125" s="10"/>
      <c r="V125" s="15">
        <f t="shared" si="100"/>
        <v>0.67948717948717807</v>
      </c>
      <c r="W125">
        <f t="shared" ca="1" si="92"/>
        <v>-1.8731701083250746E-2</v>
      </c>
      <c r="X125">
        <f t="shared" ca="1" si="101"/>
        <v>0</v>
      </c>
      <c r="Y125">
        <f t="shared" ca="1" si="102"/>
        <v>-1.840528166050372E-2</v>
      </c>
      <c r="Z125">
        <f t="shared" ca="1" si="103"/>
        <v>0</v>
      </c>
      <c r="AA125">
        <f t="shared" ca="1" si="93"/>
        <v>1</v>
      </c>
      <c r="AC125" s="15">
        <f t="shared" si="111"/>
        <v>0.67307692307692168</v>
      </c>
      <c r="AD125" s="13">
        <f t="shared" ca="1" si="104"/>
        <v>2.7744037127565801E-2</v>
      </c>
      <c r="AE125" s="13">
        <f t="shared" ca="1" si="105"/>
        <v>2.9450226824478315E-2</v>
      </c>
      <c r="AF125" s="13">
        <f t="shared" ca="1" si="106"/>
        <v>3.0853867393126913E-2</v>
      </c>
      <c r="AG125" s="13">
        <f t="shared" ca="1" si="112"/>
        <v>3.2205134006126374E-2</v>
      </c>
      <c r="AH125" s="13">
        <f t="shared" ca="1" si="113"/>
        <v>3.3335539206986002E-2</v>
      </c>
      <c r="AI125" s="13">
        <f t="shared" ca="1" si="114"/>
        <v>3.4155528760784093E-2</v>
      </c>
      <c r="AJ125" s="13">
        <f t="shared" ca="1" si="115"/>
        <v>3.4671275534849805E-2</v>
      </c>
      <c r="AK125" s="13">
        <f t="shared" ca="1" si="116"/>
        <v>3.493601028776637E-2</v>
      </c>
      <c r="AL125" s="13">
        <f t="shared" ca="1" si="117"/>
        <v>3.501624375840539E-2</v>
      </c>
      <c r="AM125" s="13">
        <f t="shared" ca="1" si="118"/>
        <v>3.4975052749148874E-2</v>
      </c>
      <c r="AN125" s="13">
        <f t="shared" ca="1" si="119"/>
        <v>3.4865388361856826E-2</v>
      </c>
      <c r="AO125" s="13">
        <f t="shared" ca="1" si="120"/>
        <v>4.1973218516126697E-2</v>
      </c>
      <c r="AP125" s="13">
        <f t="shared" ca="1" si="121"/>
        <v>4.567433114037369E-2</v>
      </c>
      <c r="AQ125" s="13">
        <f t="shared" ca="1" si="122"/>
        <v>4.8644799064095114E-2</v>
      </c>
      <c r="AR125" s="13">
        <f t="shared" ca="1" si="123"/>
        <v>5.1183233339926595E-2</v>
      </c>
      <c r="AS125" s="13">
        <f t="shared" ca="1" si="124"/>
        <v>5.3164635623555848E-2</v>
      </c>
      <c r="AT125" s="13">
        <f t="shared" ca="1" si="125"/>
        <v>5.4538487596164448E-2</v>
      </c>
      <c r="AU125" s="13">
        <f t="shared" ca="1" si="126"/>
        <v>5.5345989208409579E-2</v>
      </c>
      <c r="AV125" s="13">
        <f t="shared" ca="1" si="127"/>
        <v>5.5671789562922937E-2</v>
      </c>
      <c r="AW125" s="13">
        <f t="shared" ca="1" si="128"/>
        <v>5.5610569265680497E-2</v>
      </c>
      <c r="AX125" s="13">
        <f t="shared" ca="1" si="129"/>
        <v>5.5250650930098864E-2</v>
      </c>
      <c r="AY125" s="13">
        <f t="shared" ca="1" si="130"/>
        <v>5.466759957898671E-2</v>
      </c>
    </row>
    <row r="126" spans="1:51" x14ac:dyDescent="0.25">
      <c r="A126">
        <v>108</v>
      </c>
      <c r="B126" s="15">
        <f t="shared" si="94"/>
        <v>0.68589743589743446</v>
      </c>
      <c r="C126" s="15">
        <f t="shared" ca="1" si="107"/>
        <v>-10.293603747846738</v>
      </c>
      <c r="D126" s="15">
        <f t="shared" ca="1" si="95"/>
        <v>-0.8545842789265492</v>
      </c>
      <c r="E126" s="15">
        <f t="shared" ca="1" si="89"/>
        <v>0.66913565861996194</v>
      </c>
      <c r="F126" s="15">
        <f t="shared" ca="1" si="108"/>
        <v>8.9416906437027333</v>
      </c>
      <c r="G126" s="15">
        <f t="shared" ca="1" si="96"/>
        <v>3.6440663675977545</v>
      </c>
      <c r="H126" s="15">
        <f t="shared" ca="1" si="97"/>
        <v>1.2135579218709863E-2</v>
      </c>
      <c r="I126" s="15">
        <f t="shared" ca="1" si="109"/>
        <v>3.6517708336795609</v>
      </c>
      <c r="J126" s="15">
        <f t="shared" ca="1" si="90"/>
        <v>2.2998577295355558</v>
      </c>
      <c r="K126" s="15">
        <f t="shared" ca="1" si="110"/>
        <v>1.1421639356091486</v>
      </c>
      <c r="L126" s="16">
        <f t="shared" ca="1" si="98"/>
        <v>3.4420216651447042</v>
      </c>
      <c r="M126" s="17">
        <f t="shared" ca="1" si="91"/>
        <v>3.2380102008045384</v>
      </c>
      <c r="N126" s="5" t="str">
        <f t="shared" ca="1" si="99"/>
        <v/>
      </c>
      <c r="O126" s="10"/>
      <c r="V126" s="15">
        <f t="shared" si="100"/>
        <v>0.68589743589743446</v>
      </c>
      <c r="W126">
        <f t="shared" ca="1" si="92"/>
        <v>1.0939429819560847E-2</v>
      </c>
      <c r="X126">
        <f t="shared" ca="1" si="101"/>
        <v>1.0789290613921088E-2</v>
      </c>
      <c r="Y126">
        <f t="shared" ca="1" si="102"/>
        <v>0</v>
      </c>
      <c r="Z126">
        <f t="shared" ca="1" si="103"/>
        <v>2</v>
      </c>
      <c r="AA126">
        <f t="shared" ca="1" si="93"/>
        <v>0</v>
      </c>
      <c r="AC126" s="15">
        <f t="shared" si="111"/>
        <v>0.67948717948717807</v>
      </c>
      <c r="AD126" s="13">
        <f t="shared" ca="1" si="104"/>
        <v>2.8525234060536402E-2</v>
      </c>
      <c r="AE126" s="13">
        <f t="shared" ca="1" si="105"/>
        <v>3.0196351490960227E-2</v>
      </c>
      <c r="AF126" s="13">
        <f t="shared" ca="1" si="106"/>
        <v>3.1566937418609123E-2</v>
      </c>
      <c r="AG126" s="13">
        <f t="shared" ca="1" si="112"/>
        <v>3.2887045929425006E-2</v>
      </c>
      <c r="AH126" s="13">
        <f t="shared" ca="1" si="113"/>
        <v>3.398813653722571E-2</v>
      </c>
      <c r="AI126" s="13">
        <f t="shared" ca="1" si="114"/>
        <v>3.4780582449170934E-2</v>
      </c>
      <c r="AJ126" s="13">
        <f t="shared" ca="1" si="115"/>
        <v>3.5270464215314684E-2</v>
      </c>
      <c r="AK126" s="13">
        <f t="shared" ca="1" si="116"/>
        <v>3.5510911482669112E-2</v>
      </c>
      <c r="AL126" s="13">
        <f t="shared" ca="1" si="117"/>
        <v>3.5568332728197802E-2</v>
      </c>
      <c r="AM126" s="13">
        <f t="shared" ca="1" si="118"/>
        <v>3.5505705434526691E-2</v>
      </c>
      <c r="AN126" s="13">
        <f t="shared" ca="1" si="119"/>
        <v>3.5375886270918248E-2</v>
      </c>
      <c r="AO126" s="13">
        <f t="shared" ca="1" si="120"/>
        <v>4.274029223205611E-2</v>
      </c>
      <c r="AP126" s="13">
        <f t="shared" ca="1" si="121"/>
        <v>4.6406743825880253E-2</v>
      </c>
      <c r="AQ126" s="13">
        <f t="shared" ca="1" si="122"/>
        <v>4.9344552378985079E-2</v>
      </c>
      <c r="AR126" s="13">
        <f t="shared" ca="1" si="123"/>
        <v>5.1852208554660086E-2</v>
      </c>
      <c r="AS126" s="13">
        <f t="shared" ca="1" si="124"/>
        <v>5.3804661643740953E-2</v>
      </c>
      <c r="AT126" s="13">
        <f t="shared" ca="1" si="125"/>
        <v>5.5151321403419315E-2</v>
      </c>
      <c r="AU126" s="13">
        <f t="shared" ca="1" si="126"/>
        <v>5.5933296071593121E-2</v>
      </c>
      <c r="AV126" s="13">
        <f t="shared" ca="1" si="127"/>
        <v>5.6235134215849192E-2</v>
      </c>
      <c r="AW126" s="13">
        <f t="shared" ca="1" si="128"/>
        <v>5.6151414730144483E-2</v>
      </c>
      <c r="AX126" s="13">
        <f t="shared" ca="1" si="129"/>
        <v>5.5770361432676233E-2</v>
      </c>
      <c r="AY126" s="13">
        <f t="shared" ca="1" si="130"/>
        <v>5.5167445414061239E-2</v>
      </c>
    </row>
    <row r="127" spans="1:51" x14ac:dyDescent="0.25">
      <c r="A127">
        <v>109</v>
      </c>
      <c r="B127" s="15">
        <f t="shared" si="94"/>
        <v>0.69230769230769085</v>
      </c>
      <c r="C127" s="15">
        <f t="shared" ca="1" si="107"/>
        <v>-10.436501501850016</v>
      </c>
      <c r="D127" s="15">
        <f t="shared" ca="1" si="95"/>
        <v>-1.4241271911864215</v>
      </c>
      <c r="E127" s="15">
        <f t="shared" ca="1" si="89"/>
        <v>0.39293631118168459</v>
      </c>
      <c r="F127" s="15">
        <f t="shared" ca="1" si="108"/>
        <v>8.9693880770869434</v>
      </c>
      <c r="G127" s="15">
        <f t="shared" ca="1" si="96"/>
        <v>3.637645696337978</v>
      </c>
      <c r="H127" s="15">
        <f t="shared" ca="1" si="97"/>
        <v>1.2114195575250578E-2</v>
      </c>
      <c r="I127" s="15">
        <f t="shared" ca="1" si="109"/>
        <v>3.6453357862711511</v>
      </c>
      <c r="J127" s="15">
        <f t="shared" ca="1" si="90"/>
        <v>2.1782223615080789</v>
      </c>
      <c r="K127" s="15">
        <f t="shared" ca="1" si="110"/>
        <v>1.1405514382205537</v>
      </c>
      <c r="L127" s="16">
        <f t="shared" ca="1" si="98"/>
        <v>3.3187737997286328</v>
      </c>
      <c r="M127" s="17">
        <f t="shared" ca="1" si="91"/>
        <v>3.145866553097159</v>
      </c>
      <c r="N127" s="5" t="str">
        <f t="shared" ca="1" si="99"/>
        <v/>
      </c>
      <c r="O127" s="10"/>
      <c r="V127" s="15">
        <f t="shared" si="100"/>
        <v>0.69230769230769085</v>
      </c>
      <c r="W127">
        <f t="shared" ca="1" si="92"/>
        <v>-2.1041961243974606E-2</v>
      </c>
      <c r="X127">
        <f t="shared" ca="1" si="101"/>
        <v>0</v>
      </c>
      <c r="Y127">
        <f t="shared" ca="1" si="102"/>
        <v>-2.0134538175116703E-2</v>
      </c>
      <c r="Z127">
        <f t="shared" ca="1" si="103"/>
        <v>0</v>
      </c>
      <c r="AA127">
        <f t="shared" ca="1" si="93"/>
        <v>2</v>
      </c>
      <c r="AC127" s="15">
        <f t="shared" si="111"/>
        <v>0.68589743589743446</v>
      </c>
      <c r="AD127" s="13">
        <f t="shared" ca="1" si="104"/>
        <v>2.7646097544917151E-2</v>
      </c>
      <c r="AE127" s="13">
        <f t="shared" ca="1" si="105"/>
        <v>2.9477633883425825E-2</v>
      </c>
      <c r="AF127" s="13">
        <f t="shared" ca="1" si="106"/>
        <v>3.0970351129629883E-2</v>
      </c>
      <c r="AG127" s="13">
        <f t="shared" ca="1" si="112"/>
        <v>3.2380102008045385E-2</v>
      </c>
      <c r="AH127" s="13">
        <f t="shared" ca="1" si="113"/>
        <v>3.3549004563904417E-2</v>
      </c>
      <c r="AI127" s="13">
        <f t="shared" ca="1" si="114"/>
        <v>3.4395049344020628E-2</v>
      </c>
      <c r="AJ127" s="13">
        <f t="shared" ca="1" si="115"/>
        <v>3.4928977675684723E-2</v>
      </c>
      <c r="AK127" s="13">
        <f t="shared" ca="1" si="116"/>
        <v>3.5206723683518168E-2</v>
      </c>
      <c r="AL127" s="13">
        <f t="shared" ca="1" si="117"/>
        <v>3.5296431919686538E-2</v>
      </c>
      <c r="AM127" s="13">
        <f t="shared" ca="1" si="118"/>
        <v>3.5262202726748709E-2</v>
      </c>
      <c r="AN127" s="13">
        <f t="shared" ca="1" si="119"/>
        <v>3.5157654082281213E-2</v>
      </c>
      <c r="AO127" s="13">
        <f t="shared" ca="1" si="120"/>
        <v>4.1554408687029587E-2</v>
      </c>
      <c r="AP127" s="13">
        <f t="shared" ca="1" si="121"/>
        <v>4.5390210967103183E-2</v>
      </c>
      <c r="AQ127" s="13">
        <f t="shared" ca="1" si="122"/>
        <v>4.8458735852749533E-2</v>
      </c>
      <c r="AR127" s="13">
        <f t="shared" ca="1" si="123"/>
        <v>5.1064287791312529E-2</v>
      </c>
      <c r="AS127" s="13">
        <f t="shared" ca="1" si="124"/>
        <v>5.3092489044919082E-2</v>
      </c>
      <c r="AT127" s="13">
        <f t="shared" ca="1" si="125"/>
        <v>5.4500380478931056E-2</v>
      </c>
      <c r="AU127" s="13">
        <f t="shared" ca="1" si="126"/>
        <v>5.5333744238172028E-2</v>
      </c>
      <c r="AV127" s="13">
        <f t="shared" ca="1" si="127"/>
        <v>5.5679945889611046E-2</v>
      </c>
      <c r="AW127" s="13">
        <f t="shared" ca="1" si="128"/>
        <v>5.563531234563536E-2</v>
      </c>
      <c r="AX127" s="13">
        <f t="shared" ca="1" si="129"/>
        <v>5.5289201676969393E-2</v>
      </c>
      <c r="AY127" s="13">
        <f t="shared" ca="1" si="130"/>
        <v>5.4717857151027428E-2</v>
      </c>
    </row>
    <row r="128" spans="1:51" x14ac:dyDescent="0.25">
      <c r="A128">
        <v>110</v>
      </c>
      <c r="B128" s="15">
        <f t="shared" si="94"/>
        <v>0.69871794871794723</v>
      </c>
      <c r="C128" s="15">
        <f t="shared" ca="1" si="107"/>
        <v>-10.566540304618391</v>
      </c>
      <c r="D128" s="15">
        <f t="shared" ca="1" si="95"/>
        <v>-1.3033093312445425</v>
      </c>
      <c r="E128" s="15">
        <f t="shared" ca="1" si="89"/>
        <v>1.3075642077520029</v>
      </c>
      <c r="F128" s="15">
        <f t="shared" ca="1" si="108"/>
        <v>9.0376862495313635</v>
      </c>
      <c r="G128" s="15">
        <f t="shared" ca="1" si="96"/>
        <v>3.6192507040795685</v>
      </c>
      <c r="H128" s="15">
        <f t="shared" ca="1" si="97"/>
        <v>1.2052932205740543E-2</v>
      </c>
      <c r="I128" s="15">
        <f t="shared" ca="1" si="109"/>
        <v>3.626899606863903</v>
      </c>
      <c r="J128" s="15">
        <f t="shared" ca="1" si="90"/>
        <v>2.0980455517768757</v>
      </c>
      <c r="K128" s="15">
        <f t="shared" ca="1" si="110"/>
        <v>1.1605281924689972</v>
      </c>
      <c r="L128" s="16">
        <f t="shared" ca="1" si="98"/>
        <v>3.2585737442458731</v>
      </c>
      <c r="M128" s="17">
        <f t="shared" ca="1" si="91"/>
        <v>3.0986063787031251</v>
      </c>
      <c r="N128" s="5" t="str">
        <f t="shared" ca="1" si="99"/>
        <v/>
      </c>
      <c r="O128" s="10"/>
      <c r="V128" s="15">
        <f t="shared" si="100"/>
        <v>0.69871794871794723</v>
      </c>
      <c r="W128">
        <f t="shared" ca="1" si="92"/>
        <v>1.5781046390691347E-2</v>
      </c>
      <c r="X128">
        <f t="shared" ca="1" si="101"/>
        <v>2.1858080171973718E-2</v>
      </c>
      <c r="Y128">
        <f t="shared" ca="1" si="102"/>
        <v>-5.5902112334229401E-3</v>
      </c>
      <c r="Z128">
        <f t="shared" ca="1" si="103"/>
        <v>2</v>
      </c>
      <c r="AA128">
        <f t="shared" ca="1" si="93"/>
        <v>2</v>
      </c>
      <c r="AC128" s="15">
        <f t="shared" si="111"/>
        <v>0.69230769230769085</v>
      </c>
      <c r="AD128" s="13">
        <f t="shared" ca="1" si="104"/>
        <v>2.6513664570525061E-2</v>
      </c>
      <c r="AE128" s="13">
        <f t="shared" ca="1" si="105"/>
        <v>2.8423523046084628E-2</v>
      </c>
      <c r="AF128" s="13">
        <f t="shared" ca="1" si="106"/>
        <v>2.9986260978252906E-2</v>
      </c>
      <c r="AG128" s="13">
        <f t="shared" ca="1" si="112"/>
        <v>3.145866553097159E-2</v>
      </c>
      <c r="AH128" s="13">
        <f t="shared" ca="1" si="113"/>
        <v>3.2684266533440628E-2</v>
      </c>
      <c r="AI128" s="13">
        <f t="shared" ca="1" si="114"/>
        <v>3.3582125869506499E-2</v>
      </c>
      <c r="AJ128" s="13">
        <f t="shared" ca="1" si="115"/>
        <v>3.4163726634417753E-2</v>
      </c>
      <c r="AK128" s="13">
        <f t="shared" ca="1" si="116"/>
        <v>3.4485531264230367E-2</v>
      </c>
      <c r="AL128" s="13">
        <f t="shared" ca="1" si="117"/>
        <v>3.4616082691106075E-2</v>
      </c>
      <c r="AM128" s="13">
        <f t="shared" ca="1" si="118"/>
        <v>3.461979854683149E-2</v>
      </c>
      <c r="AN128" s="13">
        <f t="shared" ca="1" si="119"/>
        <v>3.4550560585853811E-2</v>
      </c>
      <c r="AO128" s="13">
        <f t="shared" ca="1" si="120"/>
        <v>4.0406324956384326E-2</v>
      </c>
      <c r="AP128" s="13">
        <f t="shared" ca="1" si="121"/>
        <v>4.4320905088053891E-2</v>
      </c>
      <c r="AQ128" s="13">
        <f t="shared" ca="1" si="122"/>
        <v>4.7459888681710159E-2</v>
      </c>
      <c r="AR128" s="13">
        <f t="shared" ca="1" si="123"/>
        <v>5.0128515396870854E-2</v>
      </c>
      <c r="AS128" s="13">
        <f t="shared" ca="1" si="124"/>
        <v>5.2213820016377886E-2</v>
      </c>
      <c r="AT128" s="13">
        <f t="shared" ca="1" si="125"/>
        <v>5.3673915445119125E-2</v>
      </c>
      <c r="AU128" s="13">
        <f t="shared" ca="1" si="126"/>
        <v>5.4555326265775105E-2</v>
      </c>
      <c r="AV128" s="13">
        <f t="shared" ca="1" si="127"/>
        <v>5.4945946995631552E-2</v>
      </c>
      <c r="AW128" s="13">
        <f t="shared" ca="1" si="128"/>
        <v>5.4942503536435761E-2</v>
      </c>
      <c r="AX128" s="13">
        <f t="shared" ca="1" si="129"/>
        <v>5.4634671829409447E-2</v>
      </c>
      <c r="AY128" s="13">
        <f t="shared" ca="1" si="130"/>
        <v>5.4098959473366154E-2</v>
      </c>
    </row>
    <row r="129" spans="1:51" x14ac:dyDescent="0.25">
      <c r="A129">
        <v>111</v>
      </c>
      <c r="B129" s="15">
        <f t="shared" si="94"/>
        <v>0.70512820512820362</v>
      </c>
      <c r="C129" s="15">
        <f t="shared" ca="1" si="107"/>
        <v>-10.561998935049818</v>
      </c>
      <c r="D129" s="15">
        <f t="shared" ca="1" si="95"/>
        <v>-2.9968860606607407E-2</v>
      </c>
      <c r="E129" s="15">
        <f t="shared" ca="1" si="89"/>
        <v>0.23560032833650804</v>
      </c>
      <c r="F129" s="15">
        <f t="shared" ca="1" si="108"/>
        <v>9.0583825461290832</v>
      </c>
      <c r="G129" s="15">
        <f t="shared" ca="1" si="96"/>
        <v>3.6139053853613596</v>
      </c>
      <c r="H129" s="15">
        <f t="shared" ca="1" si="97"/>
        <v>1.2035129956564123E-2</v>
      </c>
      <c r="I129" s="15">
        <f t="shared" ca="1" si="109"/>
        <v>3.6215423197558989</v>
      </c>
      <c r="J129" s="15">
        <f t="shared" ca="1" si="90"/>
        <v>2.1179259308351641</v>
      </c>
      <c r="K129" s="15">
        <f t="shared" ca="1" si="110"/>
        <v>1.1430864295031138</v>
      </c>
      <c r="L129" s="16">
        <f t="shared" ca="1" si="98"/>
        <v>3.2610123603382779</v>
      </c>
      <c r="M129" s="17">
        <f t="shared" ca="1" si="91"/>
        <v>3.1201091759791373</v>
      </c>
      <c r="N129" s="5" t="str">
        <f t="shared" ca="1" si="99"/>
        <v/>
      </c>
      <c r="O129" s="10"/>
      <c r="V129" s="15">
        <f t="shared" si="100"/>
        <v>0.70512820512820362</v>
      </c>
      <c r="W129">
        <f t="shared" ca="1" si="92"/>
        <v>-1.7407564004668036E-4</v>
      </c>
      <c r="X129">
        <f t="shared" ca="1" si="101"/>
        <v>0</v>
      </c>
      <c r="Y129">
        <f t="shared" ca="1" si="102"/>
        <v>0</v>
      </c>
      <c r="Z129">
        <f t="shared" ca="1" si="103"/>
        <v>0</v>
      </c>
      <c r="AA129">
        <f t="shared" ca="1" si="93"/>
        <v>0</v>
      </c>
      <c r="AC129" s="15">
        <f t="shared" si="111"/>
        <v>0.69871794871794723</v>
      </c>
      <c r="AD129" s="13">
        <f t="shared" ca="1" si="104"/>
        <v>2.5809366111387306E-2</v>
      </c>
      <c r="AE129" s="13">
        <f t="shared" ca="1" si="105"/>
        <v>2.7810494224895243E-2</v>
      </c>
      <c r="AF129" s="13">
        <f t="shared" ca="1" si="106"/>
        <v>2.9449803147606975E-2</v>
      </c>
      <c r="AG129" s="13">
        <f t="shared" ca="1" si="112"/>
        <v>3.098606378703125E-2</v>
      </c>
      <c r="AH129" s="13">
        <f t="shared" ca="1" si="113"/>
        <v>3.2266213658460635E-2</v>
      </c>
      <c r="AI129" s="13">
        <f t="shared" ca="1" si="114"/>
        <v>3.3211798559799444E-2</v>
      </c>
      <c r="AJ129" s="13">
        <f t="shared" ca="1" si="115"/>
        <v>3.3835888536996289E-2</v>
      </c>
      <c r="AK129" s="13">
        <f t="shared" ca="1" si="116"/>
        <v>3.4195964694204779E-2</v>
      </c>
      <c r="AL129" s="13">
        <f t="shared" ca="1" si="117"/>
        <v>3.4361256012806603E-2</v>
      </c>
      <c r="AM129" s="13">
        <f t="shared" ca="1" si="118"/>
        <v>3.4396670163387821E-2</v>
      </c>
      <c r="AN129" s="13">
        <f t="shared" ca="1" si="119"/>
        <v>3.4356458908158159E-2</v>
      </c>
      <c r="AO129" s="13">
        <f t="shared" ca="1" si="120"/>
        <v>3.9895919097435069E-2</v>
      </c>
      <c r="AP129" s="13">
        <f t="shared" ca="1" si="121"/>
        <v>4.3896123154049727E-2</v>
      </c>
      <c r="AQ129" s="13">
        <f t="shared" ca="1" si="122"/>
        <v>4.7106251212399509E-2</v>
      </c>
      <c r="AR129" s="13">
        <f t="shared" ca="1" si="123"/>
        <v>4.9833517102219609E-2</v>
      </c>
      <c r="AS129" s="13">
        <f t="shared" ca="1" si="124"/>
        <v>5.196835416510176E-2</v>
      </c>
      <c r="AT129" s="13">
        <f t="shared" ca="1" si="125"/>
        <v>5.3471350517011115E-2</v>
      </c>
      <c r="AU129" s="13">
        <f t="shared" ca="1" si="126"/>
        <v>5.4390609392145933E-2</v>
      </c>
      <c r="AV129" s="13">
        <f t="shared" ca="1" si="127"/>
        <v>5.481503606096666E-2</v>
      </c>
      <c r="AW129" s="13">
        <f t="shared" ca="1" si="128"/>
        <v>5.4842034925211447E-2</v>
      </c>
      <c r="AX129" s="13">
        <f t="shared" ca="1" si="129"/>
        <v>5.4561764763724228E-2</v>
      </c>
      <c r="AY129" s="13">
        <f t="shared" ca="1" si="130"/>
        <v>5.4051096313190543E-2</v>
      </c>
    </row>
    <row r="130" spans="1:51" x14ac:dyDescent="0.25">
      <c r="A130">
        <v>112</v>
      </c>
      <c r="B130" s="15">
        <f t="shared" si="94"/>
        <v>0.71153846153846001</v>
      </c>
      <c r="C130" s="15">
        <f t="shared" ca="1" si="107"/>
        <v>-10.694731669545302</v>
      </c>
      <c r="D130" s="15">
        <f t="shared" ca="1" si="95"/>
        <v>-1.3296308289235197</v>
      </c>
      <c r="E130" s="15">
        <f t="shared" ca="1" si="89"/>
        <v>0.79871976000831679</v>
      </c>
      <c r="F130" s="15">
        <f t="shared" ca="1" si="108"/>
        <v>9.1040753527944727</v>
      </c>
      <c r="G130" s="15">
        <f t="shared" ca="1" si="96"/>
        <v>3.5877142594540521</v>
      </c>
      <c r="H130" s="15">
        <f t="shared" ca="1" si="97"/>
        <v>1.1947902052262632E-2</v>
      </c>
      <c r="I130" s="15">
        <f t="shared" ca="1" si="109"/>
        <v>3.5952925508339146</v>
      </c>
      <c r="J130" s="15">
        <f t="shared" ca="1" si="90"/>
        <v>2.0046362340830854</v>
      </c>
      <c r="K130" s="15">
        <f t="shared" ca="1" si="110"/>
        <v>1.1242681041541369</v>
      </c>
      <c r="L130" s="16">
        <f t="shared" ca="1" si="98"/>
        <v>3.1289043382372226</v>
      </c>
      <c r="M130" s="17">
        <f t="shared" ca="1" si="91"/>
        <v>3.0465133868833107</v>
      </c>
      <c r="N130" s="5" t="str">
        <f t="shared" ca="1" si="99"/>
        <v/>
      </c>
      <c r="O130" s="10"/>
      <c r="V130" s="15">
        <f t="shared" si="100"/>
        <v>0.71153846153846001</v>
      </c>
      <c r="W130">
        <f t="shared" ca="1" si="92"/>
        <v>4.2483456595361294E-3</v>
      </c>
      <c r="X130">
        <f t="shared" ca="1" si="101"/>
        <v>3.8314605344965894E-3</v>
      </c>
      <c r="Y130">
        <f t="shared" ca="1" si="102"/>
        <v>0</v>
      </c>
      <c r="Z130">
        <f t="shared" ca="1" si="103"/>
        <v>1</v>
      </c>
      <c r="AA130">
        <f t="shared" ca="1" si="93"/>
        <v>0</v>
      </c>
      <c r="AC130" s="15">
        <f t="shared" si="111"/>
        <v>0.70512820512820362</v>
      </c>
      <c r="AD130" s="13">
        <f t="shared" ca="1" si="104"/>
        <v>2.6014503756087177E-2</v>
      </c>
      <c r="AE130" s="13">
        <f t="shared" ca="1" si="105"/>
        <v>2.8021660684067057E-2</v>
      </c>
      <c r="AF130" s="13">
        <f t="shared" ca="1" si="106"/>
        <v>2.9664109290903538E-2</v>
      </c>
      <c r="AG130" s="13">
        <f t="shared" ca="1" si="112"/>
        <v>3.1201091759791372E-2</v>
      </c>
      <c r="AH130" s="13">
        <f t="shared" ca="1" si="113"/>
        <v>3.2480439201943122E-2</v>
      </c>
      <c r="AI130" s="13">
        <f t="shared" ca="1" si="114"/>
        <v>3.3424330396503214E-2</v>
      </c>
      <c r="AJ130" s="13">
        <f t="shared" ca="1" si="115"/>
        <v>3.4046214886119405E-2</v>
      </c>
      <c r="AK130" s="13">
        <f t="shared" ca="1" si="116"/>
        <v>3.4403794694250374E-2</v>
      </c>
      <c r="AL130" s="13">
        <f t="shared" ca="1" si="117"/>
        <v>3.4566429074190969E-2</v>
      </c>
      <c r="AM130" s="13">
        <f t="shared" ca="1" si="118"/>
        <v>3.4599104514652E-2</v>
      </c>
      <c r="AN130" s="13">
        <f t="shared" ca="1" si="119"/>
        <v>3.4556121761267593E-2</v>
      </c>
      <c r="AO130" s="13">
        <f t="shared" ca="1" si="120"/>
        <v>3.9931768541896409E-2</v>
      </c>
      <c r="AP130" s="13">
        <f t="shared" ca="1" si="121"/>
        <v>4.3942930701632792E-2</v>
      </c>
      <c r="AQ130" s="13">
        <f t="shared" ca="1" si="122"/>
        <v>4.7160936359808031E-2</v>
      </c>
      <c r="AR130" s="13">
        <f t="shared" ca="1" si="123"/>
        <v>4.9893478980363032E-2</v>
      </c>
      <c r="AS130" s="13">
        <f t="shared" ca="1" si="124"/>
        <v>5.2031893469919384E-2</v>
      </c>
      <c r="AT130" s="13">
        <f t="shared" ca="1" si="125"/>
        <v>5.3537408524280329E-2</v>
      </c>
      <c r="AU130" s="13">
        <f t="shared" ca="1" si="126"/>
        <v>5.4458514120383772E-2</v>
      </c>
      <c r="AV130" s="13">
        <f t="shared" ca="1" si="127"/>
        <v>5.4884343358537764E-2</v>
      </c>
      <c r="AW130" s="13">
        <f t="shared" ca="1" si="128"/>
        <v>5.4912437503647785E-2</v>
      </c>
      <c r="AX130" s="13">
        <f t="shared" ca="1" si="129"/>
        <v>5.4633040440051524E-2</v>
      </c>
      <c r="AY130" s="13">
        <f t="shared" ca="1" si="130"/>
        <v>5.4123077885980607E-2</v>
      </c>
    </row>
    <row r="131" spans="1:51" x14ac:dyDescent="0.25">
      <c r="A131">
        <v>113</v>
      </c>
      <c r="B131" s="15">
        <f t="shared" si="94"/>
        <v>0.7179487179487164</v>
      </c>
      <c r="C131" s="15">
        <f t="shared" ca="1" si="107"/>
        <v>-10.67771392951277</v>
      </c>
      <c r="D131" s="15">
        <f t="shared" ca="1" si="95"/>
        <v>8.7322371810015537E-2</v>
      </c>
      <c r="E131" s="15">
        <f t="shared" ca="1" si="89"/>
        <v>-1.9410864684125756E-2</v>
      </c>
      <c r="F131" s="15">
        <f t="shared" ca="1" si="108"/>
        <v>9.1134391421934939</v>
      </c>
      <c r="G131" s="15">
        <f t="shared" ca="1" si="96"/>
        <v>3.6074444020363035</v>
      </c>
      <c r="H131" s="15">
        <f t="shared" ca="1" si="97"/>
        <v>1.201361205629645E-2</v>
      </c>
      <c r="I131" s="15">
        <f t="shared" ca="1" si="109"/>
        <v>3.6150668700218267</v>
      </c>
      <c r="J131" s="15">
        <f t="shared" ca="1" si="90"/>
        <v>2.050792082702551</v>
      </c>
      <c r="K131" s="15">
        <f t="shared" ca="1" si="110"/>
        <v>1.1517231453432184</v>
      </c>
      <c r="L131" s="16">
        <f t="shared" ca="1" si="98"/>
        <v>3.2025152280457694</v>
      </c>
      <c r="M131" s="17">
        <f t="shared" ca="1" si="91"/>
        <v>3.0760357316751339</v>
      </c>
      <c r="N131" s="5" t="str">
        <f t="shared" ca="1" si="99"/>
        <v/>
      </c>
      <c r="O131" s="10"/>
      <c r="V131" s="15">
        <f t="shared" si="100"/>
        <v>0.7179487179487164</v>
      </c>
      <c r="W131">
        <f t="shared" ca="1" si="92"/>
        <v>-2.0145381497389602E-2</v>
      </c>
      <c r="X131">
        <f t="shared" ca="1" si="101"/>
        <v>0</v>
      </c>
      <c r="Y131">
        <f t="shared" ca="1" si="102"/>
        <v>-2.1204863205692401E-2</v>
      </c>
      <c r="Z131">
        <f t="shared" ca="1" si="103"/>
        <v>0</v>
      </c>
      <c r="AA131">
        <f t="shared" ca="1" si="93"/>
        <v>3</v>
      </c>
      <c r="AC131" s="15">
        <f t="shared" si="111"/>
        <v>0.71153846153846001</v>
      </c>
      <c r="AD131" s="13">
        <f t="shared" ca="1" si="104"/>
        <v>2.4999986005063132E-2</v>
      </c>
      <c r="AE131" s="13">
        <f t="shared" ca="1" si="105"/>
        <v>2.7118429788705538E-2</v>
      </c>
      <c r="AF131" s="13">
        <f t="shared" ca="1" si="106"/>
        <v>2.8852832851156477E-2</v>
      </c>
      <c r="AG131" s="13">
        <f t="shared" ca="1" si="112"/>
        <v>3.0465133868833108E-2</v>
      </c>
      <c r="AH131" s="13">
        <f t="shared" ca="1" si="113"/>
        <v>3.180789841470389E-2</v>
      </c>
      <c r="AI131" s="13">
        <f t="shared" ca="1" si="114"/>
        <v>3.2806734084972929E-2</v>
      </c>
      <c r="AJ131" s="13">
        <f t="shared" ca="1" si="115"/>
        <v>3.3477250948893963E-2</v>
      </c>
      <c r="AK131" s="13">
        <f t="shared" ca="1" si="116"/>
        <v>3.3878510502294235E-2</v>
      </c>
      <c r="AL131" s="13">
        <f t="shared" ca="1" si="117"/>
        <v>3.4080765278164525E-2</v>
      </c>
      <c r="AM131" s="13">
        <f t="shared" ca="1" si="118"/>
        <v>3.4149622736067226E-2</v>
      </c>
      <c r="AN131" s="13">
        <f t="shared" ca="1" si="119"/>
        <v>3.4139839896435813E-2</v>
      </c>
      <c r="AO131" s="13">
        <f t="shared" ca="1" si="120"/>
        <v>3.8734601798562196E-2</v>
      </c>
      <c r="AP131" s="13">
        <f t="shared" ca="1" si="121"/>
        <v>4.286236913858988E-2</v>
      </c>
      <c r="AQ131" s="13">
        <f t="shared" ca="1" si="122"/>
        <v>4.617744110026481E-2</v>
      </c>
      <c r="AR131" s="13">
        <f t="shared" ca="1" si="123"/>
        <v>4.8990216658952417E-2</v>
      </c>
      <c r="AS131" s="13">
        <f t="shared" ca="1" si="124"/>
        <v>5.1196773781088882E-2</v>
      </c>
      <c r="AT131" s="13">
        <f t="shared" ca="1" si="125"/>
        <v>5.2761778177841896E-2</v>
      </c>
      <c r="AU131" s="13">
        <f t="shared" ca="1" si="126"/>
        <v>5.3735888170677697E-2</v>
      </c>
      <c r="AV131" s="13">
        <f t="shared" ca="1" si="127"/>
        <v>5.420960378821861E-2</v>
      </c>
      <c r="AW131" s="13">
        <f t="shared" ca="1" si="128"/>
        <v>5.4281366686524016E-2</v>
      </c>
      <c r="AX131" s="13">
        <f t="shared" ca="1" si="129"/>
        <v>5.4042048504372504E-2</v>
      </c>
      <c r="AY131" s="13">
        <f t="shared" ca="1" si="130"/>
        <v>5.3569037706308532E-2</v>
      </c>
    </row>
    <row r="132" spans="1:51" x14ac:dyDescent="0.25">
      <c r="A132">
        <v>114</v>
      </c>
      <c r="B132" s="15">
        <f t="shared" si="94"/>
        <v>0.72435897435897278</v>
      </c>
      <c r="C132" s="15">
        <f t="shared" ca="1" si="107"/>
        <v>-10.489615986841187</v>
      </c>
      <c r="D132" s="15">
        <f t="shared" ca="1" si="95"/>
        <v>1.7071957578592161</v>
      </c>
      <c r="E132" s="15">
        <f t="shared" ca="1" si="89"/>
        <v>-0.52441348569533541</v>
      </c>
      <c r="F132" s="15">
        <f t="shared" ca="1" si="108"/>
        <v>9.1003814996204646</v>
      </c>
      <c r="G132" s="15">
        <f t="shared" ca="1" si="96"/>
        <v>3.6531233882074874</v>
      </c>
      <c r="H132" s="15">
        <f t="shared" ca="1" si="97"/>
        <v>1.216574305854624E-2</v>
      </c>
      <c r="I132" s="15">
        <f t="shared" ca="1" si="109"/>
        <v>3.6608481333332121</v>
      </c>
      <c r="J132" s="15">
        <f t="shared" ca="1" si="90"/>
        <v>2.2716136461124896</v>
      </c>
      <c r="K132" s="15">
        <f t="shared" ca="1" si="110"/>
        <v>1.1439574609905288</v>
      </c>
      <c r="L132" s="16">
        <f t="shared" ca="1" si="98"/>
        <v>3.4155711071030184</v>
      </c>
      <c r="M132" s="17">
        <f t="shared" ca="1" si="91"/>
        <v>3.2323547554915146</v>
      </c>
      <c r="N132" s="5" t="str">
        <f t="shared" ca="1" si="99"/>
        <v/>
      </c>
      <c r="O132" s="10"/>
      <c r="V132" s="15">
        <f t="shared" si="100"/>
        <v>0.72435897435897278</v>
      </c>
      <c r="W132">
        <f t="shared" ca="1" si="92"/>
        <v>-4.2820223311571407E-3</v>
      </c>
      <c r="X132">
        <f t="shared" ca="1" si="101"/>
        <v>4.5099871310954573E-4</v>
      </c>
      <c r="Y132">
        <f t="shared" ca="1" si="102"/>
        <v>-4.415665700859865E-3</v>
      </c>
      <c r="Z132">
        <f t="shared" ca="1" si="103"/>
        <v>1</v>
      </c>
      <c r="AA132">
        <f t="shared" ca="1" si="93"/>
        <v>2</v>
      </c>
      <c r="AC132" s="15">
        <f t="shared" si="111"/>
        <v>0.7179487179487164</v>
      </c>
      <c r="AD132" s="13">
        <f t="shared" ca="1" si="104"/>
        <v>2.5409568439853709E-2</v>
      </c>
      <c r="AE132" s="13">
        <f t="shared" ca="1" si="105"/>
        <v>2.7478547348965324E-2</v>
      </c>
      <c r="AF132" s="13">
        <f t="shared" ca="1" si="106"/>
        <v>2.9175439779558096E-2</v>
      </c>
      <c r="AG132" s="13">
        <f t="shared" ca="1" si="112"/>
        <v>3.0760357316751339E-2</v>
      </c>
      <c r="AH132" s="13">
        <f t="shared" ca="1" si="113"/>
        <v>3.2082486506042042E-2</v>
      </c>
      <c r="AI132" s="13">
        <f t="shared" ca="1" si="114"/>
        <v>3.306502418711417E-2</v>
      </c>
      <c r="AJ132" s="13">
        <f t="shared" ca="1" si="115"/>
        <v>3.372211109719294E-2</v>
      </c>
      <c r="AK132" s="13">
        <f t="shared" ca="1" si="116"/>
        <v>3.4111930029594707E-2</v>
      </c>
      <c r="AL132" s="13">
        <f t="shared" ca="1" si="117"/>
        <v>3.4304194266606428E-2</v>
      </c>
      <c r="AM132" s="13">
        <f t="shared" ca="1" si="118"/>
        <v>3.4364166398345761E-2</v>
      </c>
      <c r="AN132" s="13">
        <f t="shared" ca="1" si="119"/>
        <v>3.4346372790607843E-2</v>
      </c>
      <c r="AO132" s="13">
        <f t="shared" ca="1" si="120"/>
        <v>3.9410660421537742E-2</v>
      </c>
      <c r="AP132" s="13">
        <f t="shared" ca="1" si="121"/>
        <v>4.348120370448081E-2</v>
      </c>
      <c r="AQ132" s="13">
        <f t="shared" ca="1" si="122"/>
        <v>4.6751307091487108E-2</v>
      </c>
      <c r="AR132" s="13">
        <f t="shared" ca="1" si="123"/>
        <v>4.9529529309496487E-2</v>
      </c>
      <c r="AS132" s="13">
        <f t="shared" ca="1" si="124"/>
        <v>5.1708556753315135E-2</v>
      </c>
      <c r="AT132" s="13">
        <f t="shared" ca="1" si="125"/>
        <v>5.3250632416654085E-2</v>
      </c>
      <c r="AU132" s="13">
        <f t="shared" ca="1" si="126"/>
        <v>5.4204933882974399E-2</v>
      </c>
      <c r="AV132" s="13">
        <f t="shared" ca="1" si="127"/>
        <v>5.4661071600517502E-2</v>
      </c>
      <c r="AW132" s="13">
        <f t="shared" ca="1" si="128"/>
        <v>5.4716937599360145E-2</v>
      </c>
      <c r="AX132" s="13">
        <f t="shared" ca="1" si="129"/>
        <v>5.4463048751902256E-2</v>
      </c>
      <c r="AY132" s="13">
        <f t="shared" ca="1" si="130"/>
        <v>5.397655342641966E-2</v>
      </c>
    </row>
    <row r="133" spans="1:51" x14ac:dyDescent="0.25">
      <c r="A133">
        <v>115</v>
      </c>
      <c r="B133" s="15">
        <f t="shared" si="94"/>
        <v>0.73076923076922917</v>
      </c>
      <c r="C133" s="15">
        <f t="shared" ca="1" si="107"/>
        <v>-10.4836317856854</v>
      </c>
      <c r="D133" s="15">
        <f t="shared" ca="1" si="95"/>
        <v>-1.5808326793171387E-2</v>
      </c>
      <c r="E133" s="15">
        <f t="shared" ca="1" si="89"/>
        <v>9.177828765197768E-2</v>
      </c>
      <c r="F133" s="15">
        <f t="shared" ca="1" si="108"/>
        <v>9.1146822108170369</v>
      </c>
      <c r="G133" s="15">
        <f t="shared" ca="1" si="96"/>
        <v>3.6542398080707934</v>
      </c>
      <c r="H133" s="15">
        <f t="shared" ca="1" si="97"/>
        <v>1.2169461224971822E-2</v>
      </c>
      <c r="I133" s="15">
        <f t="shared" ca="1" si="109"/>
        <v>3.6619670529067889</v>
      </c>
      <c r="J133" s="15">
        <f t="shared" ca="1" si="90"/>
        <v>2.2930174780384256</v>
      </c>
      <c r="K133" s="15">
        <f t="shared" ca="1" si="110"/>
        <v>1.1187902667257814</v>
      </c>
      <c r="L133" s="16">
        <f t="shared" ca="1" si="98"/>
        <v>3.4118077447642072</v>
      </c>
      <c r="M133" s="17">
        <f t="shared" ca="1" si="91"/>
        <v>3.2511832568830008</v>
      </c>
      <c r="N133" s="5" t="str">
        <f t="shared" ca="1" si="99"/>
        <v/>
      </c>
      <c r="O133" s="10"/>
      <c r="V133" s="15">
        <f t="shared" si="100"/>
        <v>0.73076923076922917</v>
      </c>
      <c r="W133">
        <f t="shared" ca="1" si="92"/>
        <v>-3.5749610188161658E-3</v>
      </c>
      <c r="X133">
        <f t="shared" ca="1" si="101"/>
        <v>0</v>
      </c>
      <c r="Y133">
        <f t="shared" ca="1" si="102"/>
        <v>-3.7957407178700582E-3</v>
      </c>
      <c r="Z133">
        <f t="shared" ca="1" si="103"/>
        <v>0</v>
      </c>
      <c r="AA133">
        <f t="shared" ca="1" si="93"/>
        <v>2</v>
      </c>
      <c r="AC133" s="15">
        <f t="shared" si="111"/>
        <v>0.72435897435897278</v>
      </c>
      <c r="AD133" s="13">
        <f t="shared" ca="1" si="104"/>
        <v>2.742510083138788E-2</v>
      </c>
      <c r="AE133" s="13">
        <f t="shared" ca="1" si="105"/>
        <v>2.9312383149570014E-2</v>
      </c>
      <c r="AF133" s="13">
        <f t="shared" ca="1" si="106"/>
        <v>3.0860027499623896E-2</v>
      </c>
      <c r="AG133" s="13">
        <f t="shared" ca="1" si="112"/>
        <v>3.232354755491515E-2</v>
      </c>
      <c r="AH133" s="13">
        <f t="shared" ca="1" si="113"/>
        <v>3.3543968903685786E-2</v>
      </c>
      <c r="AI133" s="13">
        <f t="shared" ca="1" si="114"/>
        <v>3.4438596596552504E-2</v>
      </c>
      <c r="AJ133" s="13">
        <f t="shared" ca="1" si="115"/>
        <v>3.5017884277158587E-2</v>
      </c>
      <c r="AK133" s="13">
        <f t="shared" ca="1" si="116"/>
        <v>3.5337718067803857E-2</v>
      </c>
      <c r="AL133" s="13">
        <f t="shared" ca="1" si="117"/>
        <v>3.5466321545649597E-2</v>
      </c>
      <c r="AM133" s="13">
        <f t="shared" ca="1" si="118"/>
        <v>3.5467936930221343E-2</v>
      </c>
      <c r="AN133" s="13">
        <f t="shared" ca="1" si="119"/>
        <v>3.5396352337576348E-2</v>
      </c>
      <c r="AO133" s="13">
        <f t="shared" ca="1" si="120"/>
        <v>4.1350819771352514E-2</v>
      </c>
      <c r="AP133" s="13">
        <f t="shared" ca="1" si="121"/>
        <v>4.5241861155485959E-2</v>
      </c>
      <c r="AQ133" s="13">
        <f t="shared" ca="1" si="122"/>
        <v>4.8364825948127056E-2</v>
      </c>
      <c r="AR133" s="13">
        <f t="shared" ca="1" si="123"/>
        <v>5.102367868596798E-2</v>
      </c>
      <c r="AS133" s="13">
        <f t="shared" ca="1" si="124"/>
        <v>5.3102948354687068E-2</v>
      </c>
      <c r="AT133" s="13">
        <f t="shared" ca="1" si="125"/>
        <v>5.455898954209025E-2</v>
      </c>
      <c r="AU133" s="13">
        <f t="shared" ca="1" si="126"/>
        <v>5.5437295964247964E-2</v>
      </c>
      <c r="AV133" s="13">
        <f t="shared" ca="1" si="127"/>
        <v>5.5825184475200886E-2</v>
      </c>
      <c r="AW133" s="13">
        <f t="shared" ca="1" si="128"/>
        <v>5.5819060334557545E-2</v>
      </c>
      <c r="AX133" s="13">
        <f t="shared" ca="1" si="129"/>
        <v>5.5508422843482827E-2</v>
      </c>
      <c r="AY133" s="13">
        <f t="shared" ca="1" si="130"/>
        <v>5.4969684791088762E-2</v>
      </c>
    </row>
    <row r="134" spans="1:51" x14ac:dyDescent="0.25">
      <c r="A134">
        <v>116</v>
      </c>
      <c r="B134" s="15">
        <f t="shared" si="94"/>
        <v>0.73717948717948556</v>
      </c>
      <c r="C134" s="15">
        <f t="shared" ca="1" si="107"/>
        <v>-10.309630938788406</v>
      </c>
      <c r="D134" s="15">
        <f t="shared" ca="1" si="95"/>
        <v>1.5749880243331251</v>
      </c>
      <c r="E134" s="15">
        <f t="shared" ca="1" si="89"/>
        <v>-1.8542298468519218</v>
      </c>
      <c r="F134" s="15">
        <f t="shared" ca="1" si="108"/>
        <v>9.0425864564616543</v>
      </c>
      <c r="G134" s="15">
        <f t="shared" ca="1" si="96"/>
        <v>3.8386848958963102</v>
      </c>
      <c r="H134" s="15">
        <f t="shared" ca="1" si="97"/>
        <v>1.278374403689307E-2</v>
      </c>
      <c r="I134" s="15">
        <f t="shared" ca="1" si="109"/>
        <v>3.8468251209161544</v>
      </c>
      <c r="J134" s="15">
        <f t="shared" ca="1" si="90"/>
        <v>2.5797806385894031</v>
      </c>
      <c r="K134" s="15">
        <f t="shared" ca="1" si="110"/>
        <v>1.1546919901724992</v>
      </c>
      <c r="L134" s="16">
        <f t="shared" ca="1" si="98"/>
        <v>3.7344726287619023</v>
      </c>
      <c r="M134" s="17">
        <f t="shared" ca="1" si="91"/>
        <v>3.3877468935008359</v>
      </c>
      <c r="N134" s="5" t="str">
        <f t="shared" ca="1" si="99"/>
        <v/>
      </c>
      <c r="O134" s="10"/>
      <c r="V134" s="15">
        <f t="shared" si="100"/>
        <v>0.73717948717948556</v>
      </c>
      <c r="W134">
        <f t="shared" ca="1" si="92"/>
        <v>6.5374954325121016E-3</v>
      </c>
      <c r="X134">
        <f t="shared" ca="1" si="101"/>
        <v>6.9428575875082246E-3</v>
      </c>
      <c r="Y134">
        <f t="shared" ca="1" si="102"/>
        <v>0</v>
      </c>
      <c r="Z134">
        <f t="shared" ca="1" si="103"/>
        <v>1</v>
      </c>
      <c r="AA134">
        <f t="shared" ca="1" si="93"/>
        <v>0</v>
      </c>
      <c r="AC134" s="15">
        <f t="shared" si="111"/>
        <v>0.73076923076922917</v>
      </c>
      <c r="AD134" s="13">
        <f t="shared" ca="1" si="104"/>
        <v>2.7631814373188148E-2</v>
      </c>
      <c r="AE134" s="13">
        <f t="shared" ca="1" si="105"/>
        <v>2.951212221275289E-2</v>
      </c>
      <c r="AF134" s="13">
        <f t="shared" ca="1" si="106"/>
        <v>3.1053662534954819E-2</v>
      </c>
      <c r="AG134" s="13">
        <f t="shared" ca="1" si="112"/>
        <v>3.2511832568830008E-2</v>
      </c>
      <c r="AH134" s="13">
        <f t="shared" ca="1" si="113"/>
        <v>3.3727454668287776E-2</v>
      </c>
      <c r="AI134" s="13">
        <f t="shared" ca="1" si="114"/>
        <v>3.4617686378191327E-2</v>
      </c>
      <c r="AJ134" s="13">
        <f t="shared" ca="1" si="115"/>
        <v>3.5192887967360795E-2</v>
      </c>
      <c r="AK134" s="13">
        <f t="shared" ca="1" si="116"/>
        <v>3.5508886392904573E-2</v>
      </c>
      <c r="AL134" s="13">
        <f t="shared" ca="1" si="117"/>
        <v>3.5633865998121482E-2</v>
      </c>
      <c r="AM134" s="13">
        <f t="shared" ca="1" si="118"/>
        <v>3.5632041431374925E-2</v>
      </c>
      <c r="AN134" s="13">
        <f t="shared" ca="1" si="119"/>
        <v>3.5557180309351621E-2</v>
      </c>
      <c r="AO134" s="13">
        <f t="shared" ca="1" si="120"/>
        <v>4.1313262763755548E-2</v>
      </c>
      <c r="AP134" s="13">
        <f t="shared" ca="1" si="121"/>
        <v>4.5204442273959498E-2</v>
      </c>
      <c r="AQ134" s="13">
        <f t="shared" ca="1" si="122"/>
        <v>4.8328139506202239E-2</v>
      </c>
      <c r="AR134" s="13">
        <f t="shared" ca="1" si="123"/>
        <v>5.0988214613581898E-2</v>
      </c>
      <c r="AS134" s="13">
        <f t="shared" ca="1" si="124"/>
        <v>5.3069004846289528E-2</v>
      </c>
      <c r="AT134" s="13">
        <f t="shared" ca="1" si="125"/>
        <v>5.4526728250601238E-2</v>
      </c>
      <c r="AU134" s="13">
        <f t="shared" ca="1" si="126"/>
        <v>5.5406795623273324E-2</v>
      </c>
      <c r="AV134" s="13">
        <f t="shared" ca="1" si="127"/>
        <v>5.5796474624564878E-2</v>
      </c>
      <c r="AW134" s="13">
        <f t="shared" ca="1" si="128"/>
        <v>5.5792140790921853E-2</v>
      </c>
      <c r="AX134" s="13">
        <f t="shared" ca="1" si="129"/>
        <v>5.5483274924562821E-2</v>
      </c>
      <c r="AY134" s="13">
        <f t="shared" ca="1" si="130"/>
        <v>5.4946277970082204E-2</v>
      </c>
    </row>
    <row r="135" spans="1:51" x14ac:dyDescent="0.25">
      <c r="A135">
        <v>117</v>
      </c>
      <c r="B135" s="15">
        <f t="shared" si="94"/>
        <v>0.74358974358974195</v>
      </c>
      <c r="C135" s="15">
        <f t="shared" ca="1" si="107"/>
        <v>-10.146160027329037</v>
      </c>
      <c r="D135" s="15">
        <f t="shared" ca="1" si="95"/>
        <v>1.4764231228005784</v>
      </c>
      <c r="E135" s="15">
        <f t="shared" ca="1" si="89"/>
        <v>-1.2711115022576627</v>
      </c>
      <c r="F135" s="15">
        <f t="shared" ca="1" si="108"/>
        <v>8.9963906588314</v>
      </c>
      <c r="G135" s="15">
        <f t="shared" ca="1" si="96"/>
        <v>3.7746830605741799</v>
      </c>
      <c r="H135" s="15">
        <f t="shared" ca="1" si="97"/>
        <v>1.2570589933233825E-2</v>
      </c>
      <c r="I135" s="15">
        <f t="shared" ca="1" si="109"/>
        <v>3.7826799828363868</v>
      </c>
      <c r="J135" s="15">
        <f t="shared" ca="1" si="90"/>
        <v>2.63291061433875</v>
      </c>
      <c r="K135" s="15">
        <f t="shared" ca="1" si="110"/>
        <v>1.1656255299709717</v>
      </c>
      <c r="L135" s="16">
        <f t="shared" ca="1" si="98"/>
        <v>3.7985361443097219</v>
      </c>
      <c r="M135" s="17">
        <f t="shared" ca="1" si="91"/>
        <v>3.4548240865994049</v>
      </c>
      <c r="N135" s="5" t="str">
        <f t="shared" ca="1" si="99"/>
        <v/>
      </c>
      <c r="O135" s="10"/>
      <c r="V135" s="15">
        <f t="shared" si="100"/>
        <v>0.74358974358974195</v>
      </c>
      <c r="W135">
        <f t="shared" ca="1" si="92"/>
        <v>-9.7889753819965439E-3</v>
      </c>
      <c r="X135">
        <f t="shared" ca="1" si="101"/>
        <v>1.2030041245893322E-4</v>
      </c>
      <c r="Y135">
        <f t="shared" ca="1" si="102"/>
        <v>-1.1013719901852246E-2</v>
      </c>
      <c r="Z135">
        <f t="shared" ca="1" si="103"/>
        <v>1</v>
      </c>
      <c r="AA135">
        <f t="shared" ca="1" si="93"/>
        <v>2</v>
      </c>
      <c r="AC135" s="15">
        <f t="shared" si="111"/>
        <v>0.73717948717948556</v>
      </c>
      <c r="AD135" s="13">
        <f t="shared" ca="1" si="104"/>
        <v>3.0026575938240988E-2</v>
      </c>
      <c r="AE135" s="13">
        <f t="shared" ca="1" si="105"/>
        <v>3.1457657606388606E-2</v>
      </c>
      <c r="AF135" s="13">
        <f t="shared" ca="1" si="106"/>
        <v>3.2661859726016561E-2</v>
      </c>
      <c r="AG135" s="13">
        <f t="shared" ca="1" si="112"/>
        <v>3.3877468935008356E-2</v>
      </c>
      <c r="AH135" s="13">
        <f t="shared" ca="1" si="113"/>
        <v>3.4913691758472573E-2</v>
      </c>
      <c r="AI135" s="13">
        <f t="shared" ca="1" si="114"/>
        <v>3.5665124304814E-2</v>
      </c>
      <c r="AJ135" s="13">
        <f t="shared" ca="1" si="115"/>
        <v>3.6128368597966726E-2</v>
      </c>
      <c r="AK135" s="13">
        <f t="shared" ca="1" si="116"/>
        <v>3.6351016963707898E-2</v>
      </c>
      <c r="AL135" s="13">
        <f t="shared" ca="1" si="117"/>
        <v>3.6396194429020909E-2</v>
      </c>
      <c r="AM135" s="13">
        <f t="shared" ca="1" si="118"/>
        <v>3.632487529039341E-2</v>
      </c>
      <c r="AN135" s="13">
        <f t="shared" ca="1" si="119"/>
        <v>3.6188656190594935E-2</v>
      </c>
      <c r="AO135" s="13">
        <f t="shared" ca="1" si="120"/>
        <v>4.4056483263816545E-2</v>
      </c>
      <c r="AP135" s="13">
        <f t="shared" ca="1" si="121"/>
        <v>4.7488290268299899E-2</v>
      </c>
      <c r="AQ135" s="13">
        <f t="shared" ca="1" si="122"/>
        <v>5.0264896881338908E-2</v>
      </c>
      <c r="AR135" s="13">
        <f t="shared" ca="1" si="123"/>
        <v>5.2673035459894553E-2</v>
      </c>
      <c r="AS135" s="13">
        <f t="shared" ca="1" si="124"/>
        <v>5.4565411021924762E-2</v>
      </c>
      <c r="AT135" s="13">
        <f t="shared" ca="1" si="125"/>
        <v>5.5875664536468174E-2</v>
      </c>
      <c r="AU135" s="13">
        <f t="shared" ca="1" si="126"/>
        <v>5.6635433640311934E-2</v>
      </c>
      <c r="AV135" s="13">
        <f t="shared" ca="1" si="127"/>
        <v>5.6923737137882208E-2</v>
      </c>
      <c r="AW135" s="13">
        <f t="shared" ca="1" si="128"/>
        <v>5.6831877682023663E-2</v>
      </c>
      <c r="AX135" s="13">
        <f t="shared" ca="1" si="129"/>
        <v>5.6446082781303461E-2</v>
      </c>
      <c r="AY135" s="13">
        <f t="shared" ca="1" si="130"/>
        <v>5.5840570060003231E-2</v>
      </c>
    </row>
    <row r="136" spans="1:51" x14ac:dyDescent="0.25">
      <c r="A136">
        <v>118</v>
      </c>
      <c r="B136" s="15">
        <f t="shared" si="94"/>
        <v>0.74999999999999833</v>
      </c>
      <c r="C136" s="15">
        <f t="shared" ca="1" si="107"/>
        <v>-10.357858860102599</v>
      </c>
      <c r="D136" s="15">
        <f t="shared" ca="1" si="95"/>
        <v>-2.0745675253026588</v>
      </c>
      <c r="E136" s="15">
        <f t="shared" ca="1" si="89"/>
        <v>1.0537014597026806</v>
      </c>
      <c r="F136" s="15">
        <f t="shared" ca="1" si="108"/>
        <v>9.0534139248168302</v>
      </c>
      <c r="G136" s="15">
        <f t="shared" ca="1" si="96"/>
        <v>3.9394889881393551</v>
      </c>
      <c r="H136" s="15">
        <f t="shared" ca="1" si="97"/>
        <v>1.3119465752045518E-2</v>
      </c>
      <c r="I136" s="15">
        <f t="shared" ca="1" si="109"/>
        <v>3.9478549176929332</v>
      </c>
      <c r="J136" s="15">
        <f t="shared" ca="1" si="90"/>
        <v>2.6434099824071642</v>
      </c>
      <c r="K136" s="15">
        <f t="shared" ca="1" si="110"/>
        <v>1.1753406241116027</v>
      </c>
      <c r="L136" s="16">
        <f t="shared" ca="1" si="98"/>
        <v>3.8187506065187669</v>
      </c>
      <c r="M136" s="17">
        <f t="shared" ca="1" si="91"/>
        <v>3.393493829429354</v>
      </c>
      <c r="N136" s="5">
        <f t="shared" ca="1" si="99"/>
        <v>-0.2334415743228701</v>
      </c>
      <c r="O136" s="10">
        <f ca="1">$C$10+$E$10*O123+$F$10*N123*$D$10+N136*$D$10</f>
        <v>1.5485819912848457E-3</v>
      </c>
      <c r="V136" s="15">
        <f t="shared" si="100"/>
        <v>0.74999999999999833</v>
      </c>
      <c r="W136">
        <f t="shared" ca="1" si="92"/>
        <v>-1.4894641871850278E-4</v>
      </c>
      <c r="X136">
        <f t="shared" ca="1" si="101"/>
        <v>0</v>
      </c>
      <c r="Y136">
        <f t="shared" ca="1" si="102"/>
        <v>0</v>
      </c>
      <c r="Z136">
        <f t="shared" ca="1" si="103"/>
        <v>0</v>
      </c>
      <c r="AA136">
        <f t="shared" ca="1" si="93"/>
        <v>0</v>
      </c>
      <c r="AC136" s="15">
        <f t="shared" si="111"/>
        <v>0.74358974358974195</v>
      </c>
      <c r="AD136" s="13">
        <f t="shared" ca="1" si="104"/>
        <v>3.0615504250947997E-2</v>
      </c>
      <c r="AE136" s="13">
        <f t="shared" ca="1" si="105"/>
        <v>3.2103754736108908E-2</v>
      </c>
      <c r="AF136" s="13">
        <f t="shared" ca="1" si="106"/>
        <v>3.3333443272815025E-2</v>
      </c>
      <c r="AG136" s="13">
        <f t="shared" ca="1" si="112"/>
        <v>3.4548240865994048E-2</v>
      </c>
      <c r="AH136" s="13">
        <f t="shared" ca="1" si="113"/>
        <v>3.5567816789364944E-2</v>
      </c>
      <c r="AI136" s="13">
        <f t="shared" ca="1" si="114"/>
        <v>3.6294129345729516E-2</v>
      </c>
      <c r="AJ136" s="13">
        <f t="shared" ca="1" si="115"/>
        <v>3.6728125875754164E-2</v>
      </c>
      <c r="AK136" s="13">
        <f t="shared" ca="1" si="116"/>
        <v>3.6919861960961677E-2</v>
      </c>
      <c r="AL136" s="13">
        <f t="shared" ca="1" si="117"/>
        <v>3.6933855765206872E-2</v>
      </c>
      <c r="AM136" s="13">
        <f t="shared" ca="1" si="118"/>
        <v>3.6831872594276699E-2</v>
      </c>
      <c r="AN136" s="13">
        <f t="shared" ca="1" si="119"/>
        <v>3.6665955648408646E-2</v>
      </c>
      <c r="AO136" s="13">
        <f t="shared" ca="1" si="120"/>
        <v>4.4751531541480087E-2</v>
      </c>
      <c r="AP136" s="13">
        <f t="shared" ca="1" si="121"/>
        <v>4.8237417390149098E-2</v>
      </c>
      <c r="AQ136" s="13">
        <f t="shared" ca="1" si="122"/>
        <v>5.1036540411444536E-2</v>
      </c>
      <c r="AR136" s="13">
        <f t="shared" ca="1" si="123"/>
        <v>5.3441012089751661E-2</v>
      </c>
      <c r="AS136" s="13">
        <f t="shared" ca="1" si="124"/>
        <v>5.5313995196124309E-2</v>
      </c>
      <c r="AT136" s="13">
        <f t="shared" ca="1" si="125"/>
        <v>5.6596488130742653E-2</v>
      </c>
      <c r="AU136" s="13">
        <f t="shared" ca="1" si="126"/>
        <v>5.7324469304874733E-2</v>
      </c>
      <c r="AV136" s="13">
        <f t="shared" ca="1" si="127"/>
        <v>5.7579416446751103E-2</v>
      </c>
      <c r="AW136" s="13">
        <f t="shared" ca="1" si="128"/>
        <v>5.7454021214295763E-2</v>
      </c>
      <c r="AX136" s="13">
        <f t="shared" ca="1" si="129"/>
        <v>5.7035298184076308E-2</v>
      </c>
      <c r="AY136" s="13">
        <f t="shared" ca="1" si="130"/>
        <v>5.6397907777861099E-2</v>
      </c>
    </row>
    <row r="137" spans="1:51" x14ac:dyDescent="0.25">
      <c r="A137">
        <v>119</v>
      </c>
      <c r="B137" s="15">
        <f t="shared" si="94"/>
        <v>0.75641025641025472</v>
      </c>
      <c r="C137" s="15">
        <f t="shared" ca="1" si="107"/>
        <v>-10.170386647351041</v>
      </c>
      <c r="D137" s="15">
        <f t="shared" ca="1" si="95"/>
        <v>1.7033505100480635</v>
      </c>
      <c r="E137" s="15">
        <f t="shared" ca="1" si="89"/>
        <v>-2.2266952007907923</v>
      </c>
      <c r="F137" s="15">
        <f t="shared" ca="1" si="108"/>
        <v>8.9647926633574837</v>
      </c>
      <c r="G137" s="15">
        <f t="shared" ca="1" si="96"/>
        <v>3.9533722919747563</v>
      </c>
      <c r="H137" s="15">
        <f t="shared" ca="1" si="97"/>
        <v>1.3165703225861221E-2</v>
      </c>
      <c r="I137" s="15">
        <f t="shared" ca="1" si="109"/>
        <v>3.9617693068201034</v>
      </c>
      <c r="J137" s="15">
        <f t="shared" ca="1" si="90"/>
        <v>2.7561753228265462</v>
      </c>
      <c r="K137" s="15">
        <f t="shared" ca="1" si="110"/>
        <v>1.2070204323484583</v>
      </c>
      <c r="L137" s="16">
        <f t="shared" ca="1" si="98"/>
        <v>3.9631957551750046</v>
      </c>
      <c r="M137" s="17">
        <f t="shared" ca="1" si="91"/>
        <v>3.4666215815593402</v>
      </c>
      <c r="N137" s="5" t="str">
        <f t="shared" ca="1" si="99"/>
        <v/>
      </c>
      <c r="O137" s="10"/>
      <c r="V137" s="15">
        <f t="shared" si="100"/>
        <v>0.75641025641025472</v>
      </c>
      <c r="W137">
        <f t="shared" ca="1" si="92"/>
        <v>-4.2830721669628057E-2</v>
      </c>
      <c r="X137">
        <f t="shared" ca="1" si="101"/>
        <v>0</v>
      </c>
      <c r="Y137">
        <f t="shared" ca="1" si="102"/>
        <v>-4.2878354276121855E-2</v>
      </c>
      <c r="Z137">
        <f t="shared" ca="1" si="103"/>
        <v>0</v>
      </c>
      <c r="AA137">
        <f t="shared" ca="1" si="93"/>
        <v>2</v>
      </c>
      <c r="AC137" s="15">
        <f t="shared" si="111"/>
        <v>0.74999999999999833</v>
      </c>
      <c r="AD137" s="13">
        <f t="shared" ca="1" si="104"/>
        <v>3.0471992288244057E-2</v>
      </c>
      <c r="AE137" s="13">
        <f t="shared" ca="1" si="105"/>
        <v>3.1720170609543484E-2</v>
      </c>
      <c r="AF137" s="13">
        <f t="shared" ca="1" si="106"/>
        <v>3.2798056247820687E-2</v>
      </c>
      <c r="AG137" s="13">
        <f t="shared" ca="1" si="112"/>
        <v>3.3934938294293539E-2</v>
      </c>
      <c r="AH137" s="13">
        <f t="shared" ca="1" si="113"/>
        <v>3.4923069353571486E-2</v>
      </c>
      <c r="AI137" s="13">
        <f t="shared" ca="1" si="114"/>
        <v>3.5645013644342798E-2</v>
      </c>
      <c r="AJ137" s="13">
        <f t="shared" ca="1" si="115"/>
        <v>3.6090128277784767E-2</v>
      </c>
      <c r="AK137" s="13">
        <f t="shared" ca="1" si="116"/>
        <v>3.6301757308074188E-2</v>
      </c>
      <c r="AL137" s="13">
        <f t="shared" ca="1" si="117"/>
        <v>3.6340492587751558E-2</v>
      </c>
      <c r="AM137" s="13">
        <f t="shared" ca="1" si="118"/>
        <v>3.6265750756424409E-2</v>
      </c>
      <c r="AN137" s="13">
        <f t="shared" ca="1" si="119"/>
        <v>3.6128138203500845E-2</v>
      </c>
      <c r="AO137" s="13">
        <f t="shared" ca="1" si="120"/>
        <v>4.4702313418534916E-2</v>
      </c>
      <c r="AP137" s="13">
        <f t="shared" ca="1" si="121"/>
        <v>4.7945381480473205E-2</v>
      </c>
      <c r="AQ137" s="13">
        <f t="shared" ca="1" si="122"/>
        <v>5.0590062575556073E-2</v>
      </c>
      <c r="AR137" s="13">
        <f t="shared" ca="1" si="123"/>
        <v>5.2914081618748075E-2</v>
      </c>
      <c r="AS137" s="13">
        <f t="shared" ca="1" si="124"/>
        <v>5.4753180273184633E-2</v>
      </c>
      <c r="AT137" s="13">
        <f t="shared" ca="1" si="125"/>
        <v>5.6028958622499306E-2</v>
      </c>
      <c r="AU137" s="13">
        <f t="shared" ca="1" si="126"/>
        <v>5.6765800812413073E-2</v>
      </c>
      <c r="AV137" s="13">
        <f t="shared" ca="1" si="127"/>
        <v>5.7038469194625602E-2</v>
      </c>
      <c r="AW137" s="13">
        <f t="shared" ca="1" si="128"/>
        <v>5.693572544440581E-2</v>
      </c>
      <c r="AX137" s="13">
        <f t="shared" ca="1" si="129"/>
        <v>5.6542231970065755E-2</v>
      </c>
      <c r="AY137" s="13">
        <f t="shared" ca="1" si="130"/>
        <v>5.5931209041579555E-2</v>
      </c>
    </row>
    <row r="138" spans="1:51" x14ac:dyDescent="0.25">
      <c r="A138">
        <v>120</v>
      </c>
      <c r="B138" s="15">
        <f t="shared" si="94"/>
        <v>0.76282051282051111</v>
      </c>
      <c r="C138" s="15">
        <f t="shared" ca="1" si="107"/>
        <v>-9.9040202678536566</v>
      </c>
      <c r="D138" s="15">
        <f t="shared" ca="1" si="95"/>
        <v>2.4515277199468031</v>
      </c>
      <c r="E138" s="15">
        <f t="shared" ca="1" si="89"/>
        <v>-1.4985223762914908</v>
      </c>
      <c r="F138" s="15">
        <f t="shared" ca="1" si="108"/>
        <v>8.9085139046684478</v>
      </c>
      <c r="G138" s="15">
        <f t="shared" ca="1" si="96"/>
        <v>3.8393776704603297</v>
      </c>
      <c r="H138" s="15">
        <f t="shared" ca="1" si="97"/>
        <v>1.2786051279185237E-2</v>
      </c>
      <c r="I138" s="15">
        <f t="shared" ca="1" si="109"/>
        <v>3.8475194466310891</v>
      </c>
      <c r="J138" s="15">
        <f t="shared" ca="1" si="90"/>
        <v>2.8520130834458803</v>
      </c>
      <c r="K138" s="15">
        <f t="shared" ca="1" si="110"/>
        <v>1.2122032145577788</v>
      </c>
      <c r="L138" s="16">
        <f t="shared" ca="1" si="98"/>
        <v>4.0642162980036591</v>
      </c>
      <c r="M138" s="17">
        <f t="shared" ca="1" si="91"/>
        <v>3.5906120786163807</v>
      </c>
      <c r="N138" s="5" t="str">
        <f t="shared" ca="1" si="99"/>
        <v/>
      </c>
      <c r="O138" s="10"/>
      <c r="V138" s="15">
        <f t="shared" si="100"/>
        <v>0.76282051282051111</v>
      </c>
      <c r="W138">
        <f t="shared" ca="1" si="92"/>
        <v>2.5647280976279288E-3</v>
      </c>
      <c r="X138">
        <f t="shared" ca="1" si="101"/>
        <v>6.8939669731148462E-3</v>
      </c>
      <c r="Y138">
        <f t="shared" ca="1" si="102"/>
        <v>-4.0106450747340334E-3</v>
      </c>
      <c r="Z138">
        <f t="shared" ca="1" si="103"/>
        <v>2</v>
      </c>
      <c r="AA138">
        <f t="shared" ca="1" si="93"/>
        <v>1</v>
      </c>
      <c r="AC138" s="15">
        <f t="shared" si="111"/>
        <v>0.75641025641025472</v>
      </c>
      <c r="AD138" s="13">
        <f t="shared" ca="1" si="104"/>
        <v>3.1484724748786698E-2</v>
      </c>
      <c r="AE138" s="13">
        <f t="shared" ca="1" si="105"/>
        <v>3.2625732561966159E-2</v>
      </c>
      <c r="AF138" s="13">
        <f t="shared" ca="1" si="106"/>
        <v>3.3610372381949534E-2</v>
      </c>
      <c r="AG138" s="13">
        <f t="shared" ca="1" si="112"/>
        <v>3.4666215815593399E-2</v>
      </c>
      <c r="AH138" s="13">
        <f t="shared" ca="1" si="113"/>
        <v>3.5582741281541305E-2</v>
      </c>
      <c r="AI138" s="13">
        <f t="shared" ca="1" si="114"/>
        <v>3.6240452483009486E-2</v>
      </c>
      <c r="AJ138" s="13">
        <f t="shared" ca="1" si="115"/>
        <v>3.6627338060556791E-2</v>
      </c>
      <c r="AK138" s="13">
        <f t="shared" ca="1" si="116"/>
        <v>3.6785816305205131E-2</v>
      </c>
      <c r="AL138" s="13">
        <f t="shared" ca="1" si="117"/>
        <v>3.677581698968533E-2</v>
      </c>
      <c r="AM138" s="13">
        <f t="shared" ca="1" si="118"/>
        <v>3.6656254193779117E-2</v>
      </c>
      <c r="AN138" s="13">
        <f t="shared" ca="1" si="119"/>
        <v>3.6477332954049826E-2</v>
      </c>
      <c r="AO138" s="13">
        <f t="shared" ca="1" si="120"/>
        <v>4.6022527280516708E-2</v>
      </c>
      <c r="AP138" s="13">
        <f t="shared" ca="1" si="121"/>
        <v>4.9149471672921531E-2</v>
      </c>
      <c r="AQ138" s="13">
        <f t="shared" ca="1" si="122"/>
        <v>5.1692301382650963E-2</v>
      </c>
      <c r="AR138" s="13">
        <f t="shared" ca="1" si="123"/>
        <v>5.3927008658568747E-2</v>
      </c>
      <c r="AS138" s="13">
        <f t="shared" ca="1" si="124"/>
        <v>5.5686546503397452E-2</v>
      </c>
      <c r="AT138" s="13">
        <f t="shared" ca="1" si="125"/>
        <v>5.6890440683819661E-2</v>
      </c>
      <c r="AU138" s="13">
        <f t="shared" ca="1" si="126"/>
        <v>5.7561693713815559E-2</v>
      </c>
      <c r="AV138" s="13">
        <f t="shared" ca="1" si="127"/>
        <v>5.7774129630179166E-2</v>
      </c>
      <c r="AW138" s="13">
        <f t="shared" ca="1" si="128"/>
        <v>5.7615836056548561E-2</v>
      </c>
      <c r="AX138" s="13">
        <f t="shared" ca="1" si="129"/>
        <v>5.7170961421541169E-2</v>
      </c>
      <c r="AY138" s="13">
        <f t="shared" ca="1" si="130"/>
        <v>5.6512313747783025E-2</v>
      </c>
    </row>
    <row r="139" spans="1:51" x14ac:dyDescent="0.25">
      <c r="A139">
        <v>121</v>
      </c>
      <c r="B139" s="15">
        <f t="shared" si="94"/>
        <v>0.7692307692307675</v>
      </c>
      <c r="C139" s="15">
        <f t="shared" ca="1" si="107"/>
        <v>-9.808104653482248</v>
      </c>
      <c r="D139" s="15">
        <f t="shared" ca="1" si="95"/>
        <v>0.83945576803710664</v>
      </c>
      <c r="E139" s="15">
        <f t="shared" ca="1" si="89"/>
        <v>7.6436161432100747E-2</v>
      </c>
      <c r="F139" s="15">
        <f t="shared" ca="1" si="108"/>
        <v>8.9221657179468945</v>
      </c>
      <c r="G139" s="15">
        <f t="shared" ca="1" si="96"/>
        <v>3.7693242419869808</v>
      </c>
      <c r="H139" s="15">
        <f t="shared" ca="1" si="97"/>
        <v>1.2552742723589323E-2</v>
      </c>
      <c r="I139" s="15">
        <f t="shared" ca="1" si="109"/>
        <v>3.777309165632627</v>
      </c>
      <c r="J139" s="15">
        <f t="shared" ca="1" si="90"/>
        <v>2.8913702300972735</v>
      </c>
      <c r="K139" s="15">
        <f t="shared" ca="1" si="110"/>
        <v>1.2332450767349652</v>
      </c>
      <c r="L139" s="16">
        <f t="shared" ca="1" si="98"/>
        <v>4.1246153068322382</v>
      </c>
      <c r="M139" s="17">
        <f t="shared" ca="1" si="91"/>
        <v>3.6574770695244805</v>
      </c>
      <c r="N139" s="5" t="str">
        <f t="shared" ca="1" si="99"/>
        <v/>
      </c>
      <c r="O139" s="10"/>
      <c r="V139" s="15">
        <f t="shared" si="100"/>
        <v>0.7692307692307675</v>
      </c>
      <c r="W139">
        <f t="shared" ca="1" si="92"/>
        <v>5.0012359110688707E-4</v>
      </c>
      <c r="X139">
        <f t="shared" ca="1" si="101"/>
        <v>0</v>
      </c>
      <c r="Y139">
        <f t="shared" ca="1" si="102"/>
        <v>0</v>
      </c>
      <c r="Z139">
        <f t="shared" ca="1" si="103"/>
        <v>0</v>
      </c>
      <c r="AA139">
        <f t="shared" ca="1" si="93"/>
        <v>0</v>
      </c>
      <c r="AC139" s="15">
        <f t="shared" si="111"/>
        <v>0.76282051282051111</v>
      </c>
      <c r="AD139" s="13">
        <f t="shared" ca="1" si="104"/>
        <v>3.2555184484393866E-2</v>
      </c>
      <c r="AE139" s="13">
        <f t="shared" ca="1" si="105"/>
        <v>3.3806638408054424E-2</v>
      </c>
      <c r="AF139" s="13">
        <f t="shared" ca="1" si="106"/>
        <v>3.4844543089761232E-2</v>
      </c>
      <c r="AG139" s="13">
        <f t="shared" ca="1" si="112"/>
        <v>3.5906120786163807E-2</v>
      </c>
      <c r="AH139" s="13">
        <f t="shared" ca="1" si="113"/>
        <v>3.6799540765944841E-2</v>
      </c>
      <c r="AI139" s="13">
        <f t="shared" ca="1" si="114"/>
        <v>3.7418470581354092E-2</v>
      </c>
      <c r="AJ139" s="13">
        <f t="shared" ca="1" si="115"/>
        <v>3.7758685144671046E-2</v>
      </c>
      <c r="AK139" s="13">
        <f t="shared" ca="1" si="116"/>
        <v>3.7867033032766749E-2</v>
      </c>
      <c r="AL139" s="13">
        <f t="shared" ca="1" si="117"/>
        <v>3.7805964802497719E-2</v>
      </c>
      <c r="AM139" s="13">
        <f t="shared" ca="1" si="118"/>
        <v>3.7635839656398003E-2</v>
      </c>
      <c r="AN139" s="13">
        <f t="shared" ca="1" si="119"/>
        <v>3.7407691311163373E-2</v>
      </c>
      <c r="AO139" s="13">
        <f t="shared" ca="1" si="120"/>
        <v>4.7143290639339044E-2</v>
      </c>
      <c r="AP139" s="13">
        <f t="shared" ca="1" si="121"/>
        <v>5.0379216414744799E-2</v>
      </c>
      <c r="AQ139" s="13">
        <f t="shared" ca="1" si="122"/>
        <v>5.2973903124776144E-2</v>
      </c>
      <c r="AR139" s="13">
        <f t="shared" ca="1" si="123"/>
        <v>5.5212991184373693E-2</v>
      </c>
      <c r="AS139" s="13">
        <f t="shared" ca="1" si="124"/>
        <v>5.6948122078295353E-2</v>
      </c>
      <c r="AT139" s="13">
        <f t="shared" ca="1" si="125"/>
        <v>5.8111983164350234E-2</v>
      </c>
      <c r="AU139" s="13">
        <f t="shared" ca="1" si="126"/>
        <v>5.873536107509391E-2</v>
      </c>
      <c r="AV139" s="13">
        <f t="shared" ca="1" si="127"/>
        <v>5.889650807971672E-2</v>
      </c>
      <c r="AW139" s="13">
        <f t="shared" ca="1" si="128"/>
        <v>5.8686030627405475E-2</v>
      </c>
      <c r="AX139" s="13">
        <f t="shared" ca="1" si="129"/>
        <v>5.8189520401251783E-2</v>
      </c>
      <c r="AY139" s="13">
        <f t="shared" ca="1" si="130"/>
        <v>5.7480612321685262E-2</v>
      </c>
    </row>
    <row r="140" spans="1:51" x14ac:dyDescent="0.25">
      <c r="A140">
        <v>122</v>
      </c>
      <c r="B140" s="15">
        <f t="shared" si="94"/>
        <v>0.77564102564102388</v>
      </c>
      <c r="C140" s="15">
        <f t="shared" ca="1" si="107"/>
        <v>-9.6969523131494686</v>
      </c>
      <c r="D140" s="15">
        <f t="shared" ca="1" si="95"/>
        <v>0.9843383555748102</v>
      </c>
      <c r="E140" s="15">
        <f t="shared" ca="1" si="89"/>
        <v>-0.81364420024934314</v>
      </c>
      <c r="F140" s="15">
        <f t="shared" ca="1" si="108"/>
        <v>8.8962996484495225</v>
      </c>
      <c r="G140" s="15">
        <f t="shared" ca="1" si="96"/>
        <v>3.6825638449919547</v>
      </c>
      <c r="H140" s="15">
        <f t="shared" ca="1" si="97"/>
        <v>1.2263792655805869E-2</v>
      </c>
      <c r="I140" s="15">
        <f t="shared" ca="1" si="109"/>
        <v>3.6903545085186451</v>
      </c>
      <c r="J140" s="15">
        <f t="shared" ca="1" si="90"/>
        <v>2.889701843818699</v>
      </c>
      <c r="K140" s="15">
        <f t="shared" ca="1" si="110"/>
        <v>1.2393917023489078</v>
      </c>
      <c r="L140" s="16">
        <f t="shared" ca="1" si="98"/>
        <v>4.1290935461676064</v>
      </c>
      <c r="M140" s="17">
        <f t="shared" ca="1" si="91"/>
        <v>3.6934673660541941</v>
      </c>
      <c r="N140" s="5" t="str">
        <f t="shared" ca="1" si="99"/>
        <v/>
      </c>
      <c r="O140" s="10"/>
      <c r="V140" s="15">
        <f t="shared" si="100"/>
        <v>0.77564102564102388</v>
      </c>
      <c r="W140">
        <f t="shared" ca="1" si="92"/>
        <v>-3.8696045794584535E-3</v>
      </c>
      <c r="X140">
        <f t="shared" ca="1" si="101"/>
        <v>0</v>
      </c>
      <c r="Y140">
        <f t="shared" ca="1" si="102"/>
        <v>-4.2153593811162359E-3</v>
      </c>
      <c r="Z140">
        <f t="shared" ca="1" si="103"/>
        <v>0</v>
      </c>
      <c r="AA140">
        <f t="shared" ca="1" si="93"/>
        <v>1</v>
      </c>
      <c r="AC140" s="15">
        <f t="shared" si="111"/>
        <v>0.7692307692307675</v>
      </c>
      <c r="AD140" s="13">
        <f t="shared" ca="1" si="104"/>
        <v>3.3046401801123698E-2</v>
      </c>
      <c r="AE140" s="13">
        <f t="shared" ca="1" si="105"/>
        <v>3.4392211185240773E-2</v>
      </c>
      <c r="AF140" s="13">
        <f t="shared" ca="1" si="106"/>
        <v>3.5487227757500649E-2</v>
      </c>
      <c r="AG140" s="13">
        <f t="shared" ca="1" si="112"/>
        <v>3.6574770695244806E-2</v>
      </c>
      <c r="AH140" s="13">
        <f t="shared" ca="1" si="113"/>
        <v>3.7474648051825286E-2</v>
      </c>
      <c r="AI140" s="13">
        <f t="shared" ca="1" si="114"/>
        <v>3.8088757162586973E-2</v>
      </c>
      <c r="AJ140" s="13">
        <f t="shared" ca="1" si="115"/>
        <v>3.8417786603048107E-2</v>
      </c>
      <c r="AK140" s="13">
        <f t="shared" ca="1" si="116"/>
        <v>3.8511425791776285E-2</v>
      </c>
      <c r="AL140" s="13">
        <f t="shared" ca="1" si="117"/>
        <v>3.8433783098173267E-2</v>
      </c>
      <c r="AM140" s="13">
        <f t="shared" ca="1" si="118"/>
        <v>3.8246205734636086E-2</v>
      </c>
      <c r="AN140" s="13">
        <f t="shared" ca="1" si="119"/>
        <v>3.8000328564771223E-2</v>
      </c>
      <c r="AO140" s="13">
        <f t="shared" ca="1" si="120"/>
        <v>4.7838738399092938E-2</v>
      </c>
      <c r="AP140" s="13">
        <f t="shared" ca="1" si="121"/>
        <v>5.116307290740231E-2</v>
      </c>
      <c r="AQ140" s="13">
        <f t="shared" ca="1" si="122"/>
        <v>5.3809155654068942E-2</v>
      </c>
      <c r="AR140" s="13">
        <f t="shared" ca="1" si="123"/>
        <v>5.606871389095007E-2</v>
      </c>
      <c r="AS140" s="13">
        <f t="shared" ca="1" si="124"/>
        <v>5.7805018273484235E-2</v>
      </c>
      <c r="AT140" s="13">
        <f t="shared" ca="1" si="125"/>
        <v>5.8958976775575184E-2</v>
      </c>
      <c r="AU140" s="13">
        <f t="shared" ca="1" si="126"/>
        <v>5.9566280951344287E-2</v>
      </c>
      <c r="AV140" s="13">
        <f t="shared" ca="1" si="127"/>
        <v>5.9708015574752714E-2</v>
      </c>
      <c r="AW140" s="13">
        <f t="shared" ca="1" si="128"/>
        <v>5.9476436955798365E-2</v>
      </c>
      <c r="AX140" s="13">
        <f t="shared" ca="1" si="129"/>
        <v>5.8958117202310874E-2</v>
      </c>
      <c r="AY140" s="13">
        <f t="shared" ca="1" si="130"/>
        <v>5.8227285145455478E-2</v>
      </c>
    </row>
    <row r="141" spans="1:51" x14ac:dyDescent="0.25">
      <c r="A141">
        <v>123</v>
      </c>
      <c r="B141" s="15">
        <f t="shared" si="94"/>
        <v>0.78205128205128027</v>
      </c>
      <c r="C141" s="15">
        <f t="shared" ca="1" si="107"/>
        <v>-9.5876177644390559</v>
      </c>
      <c r="D141" s="15">
        <f t="shared" ca="1" si="95"/>
        <v>0.96785026124769757</v>
      </c>
      <c r="E141" s="15">
        <f t="shared" ca="1" si="89"/>
        <v>0.58951945080924006</v>
      </c>
      <c r="F141" s="15">
        <f t="shared" ca="1" si="108"/>
        <v>8.9327321179923178</v>
      </c>
      <c r="G141" s="15">
        <f t="shared" ca="1" si="96"/>
        <v>3.8560336300226283</v>
      </c>
      <c r="H141" s="15">
        <f t="shared" ca="1" si="97"/>
        <v>1.2841522909228614E-2</v>
      </c>
      <c r="I141" s="15">
        <f t="shared" ca="1" si="109"/>
        <v>3.8642126995760595</v>
      </c>
      <c r="J141" s="15">
        <f t="shared" ca="1" si="90"/>
        <v>3.2093270531293214</v>
      </c>
      <c r="K141" s="15">
        <f t="shared" ca="1" si="110"/>
        <v>1.2450961197488419</v>
      </c>
      <c r="L141" s="16">
        <f t="shared" ca="1" si="98"/>
        <v>4.4544231728781636</v>
      </c>
      <c r="M141" s="17">
        <f t="shared" ca="1" si="91"/>
        <v>3.8766905620350895</v>
      </c>
      <c r="N141" s="5" t="str">
        <f t="shared" ca="1" si="99"/>
        <v/>
      </c>
      <c r="O141" s="10"/>
      <c r="V141" s="15">
        <f t="shared" si="100"/>
        <v>0.78205128205128027</v>
      </c>
      <c r="W141">
        <f t="shared" ca="1" si="92"/>
        <v>1.2647831861334141E-2</v>
      </c>
      <c r="X141">
        <f t="shared" ca="1" si="101"/>
        <v>1.2863490537779187E-2</v>
      </c>
      <c r="Y141">
        <f t="shared" ca="1" si="102"/>
        <v>0</v>
      </c>
      <c r="Z141">
        <f t="shared" ca="1" si="103"/>
        <v>1</v>
      </c>
      <c r="AA141">
        <f t="shared" ca="1" si="93"/>
        <v>0</v>
      </c>
      <c r="AC141" s="15">
        <f t="shared" si="111"/>
        <v>0.77564102564102388</v>
      </c>
      <c r="AD141" s="13">
        <f t="shared" ca="1" si="104"/>
        <v>3.3160153984529546E-2</v>
      </c>
      <c r="AE141" s="13">
        <f t="shared" ca="1" si="105"/>
        <v>3.4631958620602088E-2</v>
      </c>
      <c r="AF141" s="13">
        <f t="shared" ca="1" si="106"/>
        <v>3.5806501531684527E-2</v>
      </c>
      <c r="AG141" s="13">
        <f t="shared" ca="1" si="112"/>
        <v>3.6934673660541942E-2</v>
      </c>
      <c r="AH141" s="13">
        <f t="shared" ca="1" si="113"/>
        <v>3.7850716784037897E-2</v>
      </c>
      <c r="AI141" s="13">
        <f t="shared" ca="1" si="114"/>
        <v>3.8466738502324953E-2</v>
      </c>
      <c r="AJ141" s="13">
        <f t="shared" ca="1" si="115"/>
        <v>3.8789529349907342E-2</v>
      </c>
      <c r="AK141" s="13">
        <f t="shared" ca="1" si="116"/>
        <v>3.8872312319274668E-2</v>
      </c>
      <c r="AL141" s="13">
        <f t="shared" ca="1" si="117"/>
        <v>3.8781263066818013E-2</v>
      </c>
      <c r="AM141" s="13">
        <f t="shared" ca="1" si="118"/>
        <v>3.857896552177803E-2</v>
      </c>
      <c r="AN141" s="13">
        <f t="shared" ca="1" si="119"/>
        <v>3.8317811195813921E-2</v>
      </c>
      <c r="AO141" s="13">
        <f t="shared" ca="1" si="120"/>
        <v>4.8012149184083946E-2</v>
      </c>
      <c r="AP141" s="13">
        <f t="shared" ca="1" si="121"/>
        <v>5.1460741821104279E-2</v>
      </c>
      <c r="AQ141" s="13">
        <f t="shared" ca="1" si="122"/>
        <v>5.4184681224803875E-2</v>
      </c>
      <c r="AR141" s="13">
        <f t="shared" ca="1" si="123"/>
        <v>5.648326346685012E-2</v>
      </c>
      <c r="AS141" s="13">
        <f t="shared" ca="1" si="124"/>
        <v>5.8234190117811016E-2</v>
      </c>
      <c r="AT141" s="13">
        <f t="shared" ca="1" si="125"/>
        <v>5.9388576738587412E-2</v>
      </c>
      <c r="AU141" s="13">
        <f t="shared" ca="1" si="126"/>
        <v>5.9988214288720379E-2</v>
      </c>
      <c r="AV141" s="13">
        <f t="shared" ca="1" si="127"/>
        <v>6.0117718680759102E-2</v>
      </c>
      <c r="AW141" s="13">
        <f t="shared" ca="1" si="128"/>
        <v>5.9871411188876816E-2</v>
      </c>
      <c r="AX141" s="13">
        <f t="shared" ca="1" si="129"/>
        <v>5.9337098422024434E-2</v>
      </c>
      <c r="AY141" s="13">
        <f t="shared" ca="1" si="130"/>
        <v>5.8589763745630838E-2</v>
      </c>
    </row>
    <row r="142" spans="1:51" x14ac:dyDescent="0.25">
      <c r="A142">
        <v>124</v>
      </c>
      <c r="B142" s="15">
        <f t="shared" si="94"/>
        <v>0.78846153846153666</v>
      </c>
      <c r="C142" s="15">
        <f t="shared" ca="1" si="107"/>
        <v>-9.5174055216841875</v>
      </c>
      <c r="D142" s="15">
        <f t="shared" ca="1" si="95"/>
        <v>0.59815657110699139</v>
      </c>
      <c r="E142" s="15">
        <f t="shared" ca="1" si="89"/>
        <v>-1.0210164213814572</v>
      </c>
      <c r="F142" s="15">
        <f t="shared" ca="1" si="108"/>
        <v>8.8976578740839383</v>
      </c>
      <c r="G142" s="15">
        <f t="shared" ca="1" si="96"/>
        <v>3.9808282121981056</v>
      </c>
      <c r="H142" s="15">
        <f t="shared" ca="1" si="97"/>
        <v>1.3257143448409404E-2</v>
      </c>
      <c r="I142" s="15">
        <f t="shared" ca="1" si="109"/>
        <v>3.9892867019849394</v>
      </c>
      <c r="J142" s="15">
        <f t="shared" ca="1" si="90"/>
        <v>3.3695390543846901</v>
      </c>
      <c r="K142" s="15">
        <f t="shared" ca="1" si="110"/>
        <v>1.2310019158664156</v>
      </c>
      <c r="L142" s="16">
        <f t="shared" ca="1" si="98"/>
        <v>4.6005409702511058</v>
      </c>
      <c r="M142" s="17">
        <f t="shared" ca="1" si="91"/>
        <v>3.9434523391347343</v>
      </c>
      <c r="N142" s="5" t="str">
        <f t="shared" ca="1" si="99"/>
        <v/>
      </c>
      <c r="O142" s="10"/>
      <c r="V142" s="15">
        <f t="shared" si="100"/>
        <v>0.78846153846153666</v>
      </c>
      <c r="W142">
        <f t="shared" ca="1" si="92"/>
        <v>3.7647657154744256E-3</v>
      </c>
      <c r="X142">
        <f t="shared" ca="1" si="101"/>
        <v>3.6013664434169125E-3</v>
      </c>
      <c r="Y142">
        <f t="shared" ca="1" si="102"/>
        <v>0</v>
      </c>
      <c r="Z142">
        <f t="shared" ca="1" si="103"/>
        <v>1</v>
      </c>
      <c r="AA142">
        <f t="shared" ca="1" si="93"/>
        <v>0</v>
      </c>
      <c r="AC142" s="15">
        <f t="shared" si="111"/>
        <v>0.78205128205128027</v>
      </c>
      <c r="AD142" s="13">
        <f t="shared" ca="1" si="104"/>
        <v>3.5926210415540179E-2</v>
      </c>
      <c r="AE142" s="13">
        <f t="shared" ca="1" si="105"/>
        <v>3.6988372379786069E-2</v>
      </c>
      <c r="AF142" s="13">
        <f t="shared" ca="1" si="106"/>
        <v>3.7856961128060744E-2</v>
      </c>
      <c r="AG142" s="13">
        <f t="shared" ca="1" si="112"/>
        <v>3.8766905620350893E-2</v>
      </c>
      <c r="AH142" s="13">
        <f t="shared" ca="1" si="113"/>
        <v>3.9522832670430094E-2</v>
      </c>
      <c r="AI142" s="13">
        <f t="shared" ca="1" si="114"/>
        <v>4.0015740588011675E-2</v>
      </c>
      <c r="AJ142" s="13">
        <f t="shared" ca="1" si="115"/>
        <v>4.0239580881593205E-2</v>
      </c>
      <c r="AK142" s="13">
        <f t="shared" ca="1" si="116"/>
        <v>4.0239924124996058E-2</v>
      </c>
      <c r="AL142" s="13">
        <f t="shared" ca="1" si="117"/>
        <v>4.0078272303383802E-2</v>
      </c>
      <c r="AM142" s="13">
        <f t="shared" ca="1" si="118"/>
        <v>3.9814239423889577E-2</v>
      </c>
      <c r="AN142" s="13">
        <f t="shared" ca="1" si="119"/>
        <v>3.9498246430129613E-2</v>
      </c>
      <c r="AO142" s="13">
        <f t="shared" ca="1" si="120"/>
        <v>5.0833572183080461E-2</v>
      </c>
      <c r="AP142" s="13">
        <f t="shared" ca="1" si="121"/>
        <v>5.3870909999318893E-2</v>
      </c>
      <c r="AQ142" s="13">
        <f t="shared" ca="1" si="122"/>
        <v>5.628734568075304E-2</v>
      </c>
      <c r="AR142" s="13">
        <f t="shared" ca="1" si="123"/>
        <v>5.8366210582575476E-2</v>
      </c>
      <c r="AS142" s="13">
        <f t="shared" ca="1" si="124"/>
        <v>5.9955588705926183E-2</v>
      </c>
      <c r="AT142" s="13">
        <f t="shared" ca="1" si="125"/>
        <v>6.0985483836106684E-2</v>
      </c>
      <c r="AU142" s="13">
        <f t="shared" ca="1" si="126"/>
        <v>6.1484845536796957E-2</v>
      </c>
      <c r="AV142" s="13">
        <f t="shared" ca="1" si="127"/>
        <v>6.153063504174977E-2</v>
      </c>
      <c r="AW142" s="13">
        <f t="shared" ca="1" si="128"/>
        <v>6.1212497798207609E-2</v>
      </c>
      <c r="AX142" s="13">
        <f t="shared" ca="1" si="129"/>
        <v>6.0615268436697865E-2</v>
      </c>
      <c r="AY142" s="13">
        <f t="shared" ca="1" si="130"/>
        <v>5.981195779289019E-2</v>
      </c>
    </row>
    <row r="143" spans="1:51" x14ac:dyDescent="0.25">
      <c r="A143">
        <v>125</v>
      </c>
      <c r="B143" s="15">
        <f t="shared" si="94"/>
        <v>0.79487179487179305</v>
      </c>
      <c r="C143" s="15">
        <f t="shared" ca="1" si="107"/>
        <v>-9.5662656393044116</v>
      </c>
      <c r="D143" s="15">
        <f t="shared" ca="1" si="95"/>
        <v>-0.52874704023097341</v>
      </c>
      <c r="E143" s="15">
        <f t="shared" ca="1" si="89"/>
        <v>1.4114715275329746</v>
      </c>
      <c r="F143" s="15">
        <f t="shared" ca="1" si="108"/>
        <v>8.9705811141233038</v>
      </c>
      <c r="G143" s="15">
        <f t="shared" ca="1" si="96"/>
        <v>3.8729668504241994</v>
      </c>
      <c r="H143" s="15">
        <f t="shared" ca="1" si="97"/>
        <v>1.2897917939130411E-2</v>
      </c>
      <c r="I143" s="15">
        <f t="shared" ca="1" si="109"/>
        <v>3.8811838341587945</v>
      </c>
      <c r="J143" s="15">
        <f t="shared" ca="1" si="90"/>
        <v>3.2854993089776867</v>
      </c>
      <c r="K143" s="15">
        <f t="shared" ca="1" si="110"/>
        <v>1.1919277321635904</v>
      </c>
      <c r="L143" s="16">
        <f t="shared" ca="1" si="98"/>
        <v>4.4774270411412775</v>
      </c>
      <c r="M143" s="17">
        <f t="shared" ca="1" si="91"/>
        <v>3.9358191206337496</v>
      </c>
      <c r="N143" s="5" t="str">
        <f t="shared" ca="1" si="99"/>
        <v/>
      </c>
      <c r="O143" s="10"/>
      <c r="V143" s="15">
        <f t="shared" si="100"/>
        <v>0.79487179487179305</v>
      </c>
      <c r="W143">
        <f t="shared" ca="1" si="92"/>
        <v>-1.7156922566102812E-2</v>
      </c>
      <c r="X143">
        <f t="shared" ca="1" si="101"/>
        <v>0</v>
      </c>
      <c r="Y143">
        <f t="shared" ca="1" si="102"/>
        <v>-1.7094912213704763E-2</v>
      </c>
      <c r="Z143">
        <f t="shared" ca="1" si="103"/>
        <v>0</v>
      </c>
      <c r="AA143">
        <f t="shared" ca="1" si="93"/>
        <v>2</v>
      </c>
      <c r="AC143" s="15">
        <f t="shared" si="111"/>
        <v>0.78846153846153666</v>
      </c>
      <c r="AD143" s="13">
        <f t="shared" ca="1" si="104"/>
        <v>3.7231169360799593E-2</v>
      </c>
      <c r="AE143" s="13">
        <f t="shared" ca="1" si="105"/>
        <v>3.8010520481217516E-2</v>
      </c>
      <c r="AF143" s="13">
        <f t="shared" ca="1" si="106"/>
        <v>3.8670482005609449E-2</v>
      </c>
      <c r="AG143" s="13">
        <f t="shared" ca="1" si="112"/>
        <v>3.9434523391347343E-2</v>
      </c>
      <c r="AH143" s="13">
        <f t="shared" ca="1" si="113"/>
        <v>4.0085988204546633E-2</v>
      </c>
      <c r="AI143" s="13">
        <f t="shared" ca="1" si="114"/>
        <v>4.0500708896041952E-2</v>
      </c>
      <c r="AJ143" s="13">
        <f t="shared" ca="1" si="115"/>
        <v>4.0663419283792857E-2</v>
      </c>
      <c r="AK143" s="13">
        <f t="shared" ca="1" si="116"/>
        <v>4.0614202150401846E-2</v>
      </c>
      <c r="AL143" s="13">
        <f t="shared" ca="1" si="117"/>
        <v>4.0411213360280425E-2</v>
      </c>
      <c r="AM143" s="13">
        <f t="shared" ca="1" si="118"/>
        <v>4.0111945334770131E-2</v>
      </c>
      <c r="AN143" s="13">
        <f t="shared" ca="1" si="119"/>
        <v>3.9765415315832497E-2</v>
      </c>
      <c r="AO143" s="13">
        <f t="shared" ca="1" si="120"/>
        <v>5.2001734038864579E-2</v>
      </c>
      <c r="AP143" s="13">
        <f t="shared" ca="1" si="121"/>
        <v>5.4760244232429998E-2</v>
      </c>
      <c r="AQ143" s="13">
        <f t="shared" ca="1" si="122"/>
        <v>5.6971881267975165E-2</v>
      </c>
      <c r="AR143" s="13">
        <f t="shared" ca="1" si="123"/>
        <v>5.8908523752365341E-2</v>
      </c>
      <c r="AS143" s="13">
        <f t="shared" ca="1" si="124"/>
        <v>6.0396978878698659E-2</v>
      </c>
      <c r="AT143" s="13">
        <f t="shared" ca="1" si="125"/>
        <v>6.1352090713613673E-2</v>
      </c>
      <c r="AU143" s="13">
        <f t="shared" ca="1" si="126"/>
        <v>6.1793596985576286E-2</v>
      </c>
      <c r="AV143" s="13">
        <f t="shared" ca="1" si="127"/>
        <v>6.1792976721337815E-2</v>
      </c>
      <c r="AW143" s="13">
        <f t="shared" ca="1" si="128"/>
        <v>6.1436534573597948E-2</v>
      </c>
      <c r="AX143" s="13">
        <f t="shared" ca="1" si="129"/>
        <v>6.0806988667740605E-2</v>
      </c>
      <c r="AY143" s="13">
        <f t="shared" ca="1" si="130"/>
        <v>5.9975950984696158E-2</v>
      </c>
    </row>
    <row r="144" spans="1:51" x14ac:dyDescent="0.25">
      <c r="A144">
        <v>126</v>
      </c>
      <c r="B144" s="15">
        <f t="shared" si="94"/>
        <v>0.80128205128204943</v>
      </c>
      <c r="C144" s="15">
        <f t="shared" ca="1" si="107"/>
        <v>-9.7110809317511393</v>
      </c>
      <c r="D144" s="15">
        <f t="shared" ca="1" si="95"/>
        <v>-1.4375544373291766</v>
      </c>
      <c r="E144" s="15">
        <f t="shared" ca="1" si="89"/>
        <v>1.470876161575343</v>
      </c>
      <c r="F144" s="15">
        <f t="shared" ca="1" si="108"/>
        <v>9.0461294070489267</v>
      </c>
      <c r="G144" s="15">
        <f t="shared" ca="1" si="96"/>
        <v>3.7401392242301679</v>
      </c>
      <c r="H144" s="15">
        <f t="shared" ca="1" si="97"/>
        <v>1.2455543850011372E-2</v>
      </c>
      <c r="I144" s="15">
        <f t="shared" ca="1" si="109"/>
        <v>3.7480588014134013</v>
      </c>
      <c r="J144" s="15">
        <f t="shared" ca="1" si="90"/>
        <v>3.0831072767111887</v>
      </c>
      <c r="K144" s="15">
        <f t="shared" ca="1" si="110"/>
        <v>1.204752865688175</v>
      </c>
      <c r="L144" s="16">
        <f t="shared" ca="1" si="98"/>
        <v>4.2878601423993636</v>
      </c>
      <c r="M144" s="17">
        <f t="shared" ca="1" si="91"/>
        <v>3.8440377672614297</v>
      </c>
      <c r="N144" s="5" t="str">
        <f t="shared" ca="1" si="99"/>
        <v/>
      </c>
      <c r="O144" s="10"/>
      <c r="V144" s="15">
        <f t="shared" si="100"/>
        <v>0.80128205128204943</v>
      </c>
      <c r="W144">
        <f t="shared" ca="1" si="92"/>
        <v>-4.7514321946356048E-5</v>
      </c>
      <c r="X144">
        <f t="shared" ca="1" si="101"/>
        <v>0</v>
      </c>
      <c r="Y144">
        <f t="shared" ca="1" si="102"/>
        <v>0</v>
      </c>
      <c r="Z144">
        <f t="shared" ca="1" si="103"/>
        <v>0</v>
      </c>
      <c r="AA144">
        <f t="shared" ca="1" si="93"/>
        <v>0</v>
      </c>
      <c r="AC144" s="15">
        <f t="shared" si="111"/>
        <v>0.79487179487179305</v>
      </c>
      <c r="AD144" s="13">
        <f t="shared" ca="1" si="104"/>
        <v>3.6635966110037978E-2</v>
      </c>
      <c r="AE144" s="13">
        <f t="shared" ca="1" si="105"/>
        <v>3.7648621534996964E-2</v>
      </c>
      <c r="AF144" s="13">
        <f t="shared" ca="1" si="106"/>
        <v>3.8478248951983318E-2</v>
      </c>
      <c r="AG144" s="13">
        <f t="shared" ca="1" si="112"/>
        <v>3.9358191206337496E-2</v>
      </c>
      <c r="AH144" s="13">
        <f t="shared" ca="1" si="113"/>
        <v>4.0090158449580804E-2</v>
      </c>
      <c r="AI144" s="13">
        <f t="shared" ca="1" si="114"/>
        <v>4.0563064611240894E-2</v>
      </c>
      <c r="AJ144" s="13">
        <f t="shared" ca="1" si="115"/>
        <v>4.0769585955198299E-2</v>
      </c>
      <c r="AK144" s="13">
        <f t="shared" ca="1" si="116"/>
        <v>4.0754525782932573E-2</v>
      </c>
      <c r="AL144" s="13">
        <f t="shared" ca="1" si="117"/>
        <v>4.0578911120224541E-2</v>
      </c>
      <c r="AM144" s="13">
        <f t="shared" ca="1" si="118"/>
        <v>4.0302048741604972E-2</v>
      </c>
      <c r="AN144" s="13">
        <f t="shared" ca="1" si="119"/>
        <v>3.9974151208986591E-2</v>
      </c>
      <c r="AO144" s="13">
        <f t="shared" ca="1" si="120"/>
        <v>5.1027280235978162E-2</v>
      </c>
      <c r="AP144" s="13">
        <f t="shared" ca="1" si="121"/>
        <v>5.4030137650480349E-2</v>
      </c>
      <c r="AQ144" s="13">
        <f t="shared" ca="1" si="122"/>
        <v>5.6422054768757716E-2</v>
      </c>
      <c r="AR144" s="13">
        <f t="shared" ca="1" si="123"/>
        <v>5.8484802310949248E-2</v>
      </c>
      <c r="AS144" s="13">
        <f t="shared" ca="1" si="124"/>
        <v>6.0063571908482577E-2</v>
      </c>
      <c r="AT144" s="13">
        <f t="shared" ca="1" si="125"/>
        <v>6.1086306129567787E-2</v>
      </c>
      <c r="AU144" s="13">
        <f t="shared" ca="1" si="126"/>
        <v>6.1580701381648041E-2</v>
      </c>
      <c r="AV144" s="13">
        <f t="shared" ca="1" si="127"/>
        <v>6.1622972691803231E-2</v>
      </c>
      <c r="AW144" s="13">
        <f t="shared" ca="1" si="128"/>
        <v>6.1302310640263119E-2</v>
      </c>
      <c r="AX144" s="13">
        <f t="shared" ca="1" si="129"/>
        <v>6.0703261790978118E-2</v>
      </c>
      <c r="AY144" s="13">
        <f t="shared" ca="1" si="130"/>
        <v>5.989864688221621E-2</v>
      </c>
    </row>
    <row r="145" spans="1:51" x14ac:dyDescent="0.25">
      <c r="A145">
        <v>127</v>
      </c>
      <c r="B145" s="15">
        <f t="shared" si="94"/>
        <v>0.80769230769230582</v>
      </c>
      <c r="C145" s="15">
        <f t="shared" ca="1" si="107"/>
        <v>-9.5916622111939471</v>
      </c>
      <c r="D145" s="15">
        <f t="shared" ca="1" si="95"/>
        <v>1.0632339142446259</v>
      </c>
      <c r="E145" s="15">
        <f t="shared" ca="1" si="89"/>
        <v>-0.8228842691879239</v>
      </c>
      <c r="F145" s="15">
        <f t="shared" ca="1" si="108"/>
        <v>9.0198323002451968</v>
      </c>
      <c r="G145" s="15">
        <f t="shared" ca="1" si="96"/>
        <v>3.8749774796361507</v>
      </c>
      <c r="H145" s="15">
        <f t="shared" ca="1" si="97"/>
        <v>1.290461421378109E-2</v>
      </c>
      <c r="I145" s="15">
        <f t="shared" ca="1" si="109"/>
        <v>3.8831989652527499</v>
      </c>
      <c r="J145" s="15">
        <f t="shared" ca="1" si="90"/>
        <v>3.3113690543039995</v>
      </c>
      <c r="K145" s="15">
        <f t="shared" ca="1" si="110"/>
        <v>1.2114840169714762</v>
      </c>
      <c r="L145" s="16">
        <f t="shared" ca="1" si="98"/>
        <v>4.5228530712754758</v>
      </c>
      <c r="M145" s="17">
        <f t="shared" ca="1" si="91"/>
        <v>3.9626125042888072</v>
      </c>
      <c r="N145" s="5" t="str">
        <f t="shared" ca="1" si="99"/>
        <v/>
      </c>
      <c r="O145" s="10"/>
      <c r="V145" s="15">
        <f t="shared" si="100"/>
        <v>0.80769230769230582</v>
      </c>
      <c r="W145">
        <f t="shared" ca="1" si="92"/>
        <v>7.9512227520038455E-3</v>
      </c>
      <c r="X145">
        <f t="shared" ca="1" si="101"/>
        <v>8.5098272979577273E-3</v>
      </c>
      <c r="Y145">
        <f t="shared" ca="1" si="102"/>
        <v>0</v>
      </c>
      <c r="Z145">
        <f t="shared" ca="1" si="103"/>
        <v>2</v>
      </c>
      <c r="AA145">
        <f t="shared" ca="1" si="93"/>
        <v>0</v>
      </c>
      <c r="AC145" s="15">
        <f t="shared" si="111"/>
        <v>0.80128205128204943</v>
      </c>
      <c r="AD145" s="13">
        <f t="shared" ca="1" si="104"/>
        <v>3.4959597263034339E-2</v>
      </c>
      <c r="AE145" s="13">
        <f t="shared" ca="1" si="105"/>
        <v>3.6302141221809026E-2</v>
      </c>
      <c r="AF145" s="13">
        <f t="shared" ca="1" si="106"/>
        <v>3.7380497212097581E-2</v>
      </c>
      <c r="AG145" s="13">
        <f t="shared" ca="1" si="112"/>
        <v>3.8440377672614295E-2</v>
      </c>
      <c r="AH145" s="13">
        <f t="shared" ca="1" si="113"/>
        <v>3.9306304339256998E-2</v>
      </c>
      <c r="AI145" s="13">
        <f t="shared" ca="1" si="114"/>
        <v>3.9883478646523397E-2</v>
      </c>
      <c r="AJ145" s="13">
        <f t="shared" ca="1" si="115"/>
        <v>4.0174521489183504E-2</v>
      </c>
      <c r="AK145" s="13">
        <f t="shared" ca="1" si="116"/>
        <v>4.0230199982033116E-2</v>
      </c>
      <c r="AL145" s="13">
        <f t="shared" ca="1" si="117"/>
        <v>4.0115215520654932E-2</v>
      </c>
      <c r="AM145" s="13">
        <f t="shared" ca="1" si="118"/>
        <v>3.9891236809366723E-2</v>
      </c>
      <c r="AN145" s="13">
        <f t="shared" ca="1" si="119"/>
        <v>3.9610065923846499E-2</v>
      </c>
      <c r="AO145" s="13">
        <f t="shared" ca="1" si="120"/>
        <v>4.9475390994415933E-2</v>
      </c>
      <c r="AP145" s="13">
        <f t="shared" ca="1" si="121"/>
        <v>5.2804512378792766E-2</v>
      </c>
      <c r="AQ145" s="13">
        <f t="shared" ca="1" si="122"/>
        <v>5.5441674225212373E-2</v>
      </c>
      <c r="AR145" s="13">
        <f t="shared" ca="1" si="123"/>
        <v>5.7681010701069707E-2</v>
      </c>
      <c r="AS145" s="13">
        <f t="shared" ca="1" si="124"/>
        <v>5.9390519162388647E-2</v>
      </c>
      <c r="AT145" s="13">
        <f t="shared" ca="1" si="125"/>
        <v>6.0514424095010899E-2</v>
      </c>
      <c r="AU145" s="13">
        <f t="shared" ca="1" si="126"/>
        <v>6.1090361209170219E-2</v>
      </c>
      <c r="AV145" s="13">
        <f t="shared" ca="1" si="127"/>
        <v>6.1200504263859513E-2</v>
      </c>
      <c r="AW145" s="13">
        <f t="shared" ca="1" si="128"/>
        <v>6.0937713362483679E-2</v>
      </c>
      <c r="AX145" s="13">
        <f t="shared" ca="1" si="129"/>
        <v>6.0388892375603763E-2</v>
      </c>
      <c r="AY145" s="13">
        <f t="shared" ca="1" si="130"/>
        <v>5.9628447144763536E-2</v>
      </c>
    </row>
    <row r="146" spans="1:51" x14ac:dyDescent="0.25">
      <c r="A146">
        <v>128</v>
      </c>
      <c r="B146" s="15">
        <f t="shared" si="94"/>
        <v>0.81410256410256221</v>
      </c>
      <c r="C146" s="15">
        <f t="shared" ca="1" si="107"/>
        <v>-9.6428393884610379</v>
      </c>
      <c r="D146" s="15">
        <f t="shared" ca="1" si="95"/>
        <v>-0.55116729995359848</v>
      </c>
      <c r="E146" s="15">
        <f t="shared" ca="1" si="89"/>
        <v>0.4281838102395541</v>
      </c>
      <c r="F146" s="15">
        <f t="shared" ca="1" si="108"/>
        <v>9.0490814412628655</v>
      </c>
      <c r="G146" s="15">
        <f t="shared" ca="1" si="96"/>
        <v>3.8528314096141756</v>
      </c>
      <c r="H146" s="15">
        <f t="shared" ca="1" si="97"/>
        <v>1.283085811473565E-2</v>
      </c>
      <c r="I146" s="15">
        <f t="shared" ca="1" si="109"/>
        <v>3.8610033092636065</v>
      </c>
      <c r="J146" s="15">
        <f t="shared" ca="1" si="90"/>
        <v>3.267245362065434</v>
      </c>
      <c r="K146" s="15">
        <f t="shared" ca="1" si="110"/>
        <v>1.2435767678156084</v>
      </c>
      <c r="L146" s="16">
        <f t="shared" ca="1" si="98"/>
        <v>4.510822129881042</v>
      </c>
      <c r="M146" s="17">
        <f t="shared" ca="1" si="91"/>
        <v>3.941132738984868</v>
      </c>
      <c r="N146" s="5" t="str">
        <f t="shared" ca="1" si="99"/>
        <v/>
      </c>
      <c r="O146" s="10"/>
      <c r="V146" s="15">
        <f t="shared" si="100"/>
        <v>0.81410256410256221</v>
      </c>
      <c r="W146">
        <f t="shared" ca="1" si="92"/>
        <v>-1.6943762540772627E-4</v>
      </c>
      <c r="X146">
        <f t="shared" ca="1" si="101"/>
        <v>0</v>
      </c>
      <c r="Y146">
        <f t="shared" ca="1" si="102"/>
        <v>0</v>
      </c>
      <c r="Z146">
        <f t="shared" ca="1" si="103"/>
        <v>0</v>
      </c>
      <c r="AA146">
        <f t="shared" ca="1" si="93"/>
        <v>0</v>
      </c>
      <c r="AC146" s="15">
        <f t="shared" si="111"/>
        <v>0.80769230769230582</v>
      </c>
      <c r="AD146" s="13">
        <f t="shared" ca="1" si="104"/>
        <v>3.6897118325268069E-2</v>
      </c>
      <c r="AE146" s="13">
        <f t="shared" ca="1" si="105"/>
        <v>3.7911634758413887E-2</v>
      </c>
      <c r="AF146" s="13">
        <f t="shared" ca="1" si="106"/>
        <v>3.8743563004665187E-2</v>
      </c>
      <c r="AG146" s="13">
        <f t="shared" ca="1" si="112"/>
        <v>3.9626125042888073E-2</v>
      </c>
      <c r="AH146" s="13">
        <f t="shared" ca="1" si="113"/>
        <v>4.036074657315375E-2</v>
      </c>
      <c r="AI146" s="13">
        <f t="shared" ca="1" si="114"/>
        <v>4.0836150776470202E-2</v>
      </c>
      <c r="AJ146" s="13">
        <f t="shared" ca="1" si="115"/>
        <v>4.1044914557469746E-2</v>
      </c>
      <c r="AK146" s="13">
        <f t="shared" ca="1" si="116"/>
        <v>4.1031797884809054E-2</v>
      </c>
      <c r="AL146" s="13">
        <f t="shared" ca="1" si="117"/>
        <v>4.0857815233193297E-2</v>
      </c>
      <c r="AM146" s="13">
        <f t="shared" ca="1" si="118"/>
        <v>4.0582277145643823E-2</v>
      </c>
      <c r="AN146" s="13">
        <f t="shared" ca="1" si="119"/>
        <v>4.0255408396287468E-2</v>
      </c>
      <c r="AO146" s="13">
        <f t="shared" ca="1" si="120"/>
        <v>5.1478244012399338E-2</v>
      </c>
      <c r="AP146" s="13">
        <f t="shared" ca="1" si="121"/>
        <v>5.4477435552689829E-2</v>
      </c>
      <c r="AQ146" s="13">
        <f t="shared" ca="1" si="122"/>
        <v>5.6866341191549805E-2</v>
      </c>
      <c r="AR146" s="13">
        <f t="shared" ca="1" si="123"/>
        <v>5.8926601410793575E-2</v>
      </c>
      <c r="AS146" s="13">
        <f t="shared" ca="1" si="124"/>
        <v>6.0503114455167623E-2</v>
      </c>
      <c r="AT146" s="13">
        <f t="shared" ca="1" si="125"/>
        <v>6.1523623624561576E-2</v>
      </c>
      <c r="AU146" s="13">
        <f t="shared" ca="1" si="126"/>
        <v>6.2015717842668704E-2</v>
      </c>
      <c r="AV146" s="13">
        <f t="shared" ca="1" si="127"/>
        <v>6.2055561055415868E-2</v>
      </c>
      <c r="AW146" s="13">
        <f t="shared" ca="1" si="128"/>
        <v>6.173232390162376E-2</v>
      </c>
      <c r="AX146" s="13">
        <f t="shared" ca="1" si="129"/>
        <v>6.1130549664126121E-2</v>
      </c>
      <c r="AY146" s="13">
        <f t="shared" ca="1" si="130"/>
        <v>6.0323064568111484E-2</v>
      </c>
    </row>
    <row r="147" spans="1:51" x14ac:dyDescent="0.25">
      <c r="A147">
        <v>129</v>
      </c>
      <c r="B147" s="15">
        <f t="shared" si="94"/>
        <v>0.8205128205128186</v>
      </c>
      <c r="C147" s="15">
        <f t="shared" ca="1" si="107"/>
        <v>-9.5784371102303236</v>
      </c>
      <c r="D147" s="15">
        <f t="shared" ca="1" si="95"/>
        <v>0.54278971885657612</v>
      </c>
      <c r="E147" s="15">
        <f t="shared" ref="E147:E210" ca="1" si="131">$K$3*D147+(1-$K$3^2)^0.5*_xlfn.NORM.S.INV(RAND())</f>
        <v>-0.99804050349971907</v>
      </c>
      <c r="F147" s="15">
        <f t="shared" ca="1" si="108"/>
        <v>9.0150076847011658</v>
      </c>
      <c r="G147" s="15">
        <f t="shared" ca="1" si="96"/>
        <v>3.7070110190488164</v>
      </c>
      <c r="H147" s="15">
        <f t="shared" ca="1" si="97"/>
        <v>1.2345212437705311E-2</v>
      </c>
      <c r="I147" s="15">
        <f t="shared" ca="1" si="109"/>
        <v>3.7148564208098271</v>
      </c>
      <c r="J147" s="15">
        <f t="shared" ref="J147:J210" ca="1" si="132">C147+F147+I147</f>
        <v>3.1514269952806693</v>
      </c>
      <c r="K147" s="15">
        <f t="shared" ca="1" si="110"/>
        <v>1.2204125489364266</v>
      </c>
      <c r="L147" s="16">
        <f t="shared" ca="1" si="98"/>
        <v>4.3718395442170959</v>
      </c>
      <c r="M147" s="17">
        <f t="shared" ref="M147:M210" ca="1" si="133">(AN$8+AN$9*$C147+AN$10*$F147+AN$11*$I147)</f>
        <v>3.9109782087535572</v>
      </c>
      <c r="N147" s="5" t="str">
        <f t="shared" ca="1" si="99"/>
        <v/>
      </c>
      <c r="O147" s="10"/>
      <c r="V147" s="15">
        <f t="shared" si="100"/>
        <v>0.8205128205128186</v>
      </c>
      <c r="W147">
        <f t="shared" ref="W147:W210" ca="1" si="134">$C$17*$H$12+$I$12*SQRT($C$17)*_xlfn.NORM.S.INV(RAND())+X147+Y147</f>
        <v>1.0217899559361145E-3</v>
      </c>
      <c r="X147">
        <f t="shared" ca="1" si="101"/>
        <v>6.0678838547848536E-3</v>
      </c>
      <c r="Y147">
        <f t="shared" ca="1" si="102"/>
        <v>-4.6966988229575242E-3</v>
      </c>
      <c r="Z147">
        <f t="shared" ca="1" si="103"/>
        <v>2</v>
      </c>
      <c r="AA147">
        <f t="shared" ref="AA147:AA210" ca="1" si="135">_xlfn.BINOM.INV(10000000,$G$12/10000000,RAND())</f>
        <v>2</v>
      </c>
      <c r="AC147" s="15">
        <f t="shared" si="111"/>
        <v>0.81410256410256221</v>
      </c>
      <c r="AD147" s="13">
        <f t="shared" ca="1" si="104"/>
        <v>3.6525637918328052E-2</v>
      </c>
      <c r="AE147" s="13">
        <f t="shared" ca="1" si="105"/>
        <v>3.7606048776411147E-2</v>
      </c>
      <c r="AF147" s="13">
        <f t="shared" ca="1" si="106"/>
        <v>3.8489495011245593E-2</v>
      </c>
      <c r="AG147" s="13">
        <f t="shared" ca="1" si="112"/>
        <v>3.9411327389848677E-2</v>
      </c>
      <c r="AH147" s="13">
        <f t="shared" ca="1" si="113"/>
        <v>4.0176835930862922E-2</v>
      </c>
      <c r="AI147" s="13">
        <f t="shared" ca="1" si="114"/>
        <v>4.0677515408557581E-2</v>
      </c>
      <c r="AJ147" s="13">
        <f t="shared" ca="1" si="115"/>
        <v>4.0907652228721905E-2</v>
      </c>
      <c r="AK147" s="13">
        <f t="shared" ca="1" si="116"/>
        <v>4.0913047974372771E-2</v>
      </c>
      <c r="AL147" s="13">
        <f t="shared" ca="1" si="117"/>
        <v>4.0755373198248714E-2</v>
      </c>
      <c r="AM147" s="13">
        <f t="shared" ca="1" si="118"/>
        <v>4.0494372199639687E-2</v>
      </c>
      <c r="AN147" s="13">
        <f t="shared" ca="1" si="119"/>
        <v>4.0180571517346254E-2</v>
      </c>
      <c r="AO147" s="13">
        <f t="shared" ca="1" si="120"/>
        <v>5.1418252991121412E-2</v>
      </c>
      <c r="AP147" s="13">
        <f t="shared" ca="1" si="121"/>
        <v>5.447426909152038E-2</v>
      </c>
      <c r="AQ147" s="13">
        <f t="shared" ca="1" si="122"/>
        <v>5.6905974979340475E-2</v>
      </c>
      <c r="AR147" s="13">
        <f t="shared" ca="1" si="123"/>
        <v>5.8997124544915458E-2</v>
      </c>
      <c r="AS147" s="13">
        <f t="shared" ca="1" si="124"/>
        <v>6.0596465688443464E-2</v>
      </c>
      <c r="AT147" s="13">
        <f t="shared" ca="1" si="125"/>
        <v>6.163449932169577E-2</v>
      </c>
      <c r="AU147" s="13">
        <f t="shared" ca="1" si="126"/>
        <v>6.2140510536846542E-2</v>
      </c>
      <c r="AV147" s="13">
        <f t="shared" ca="1" si="127"/>
        <v>6.2191692178821478E-2</v>
      </c>
      <c r="AW147" s="13">
        <f t="shared" ca="1" si="128"/>
        <v>6.187785883660215E-2</v>
      </c>
      <c r="AX147" s="13">
        <f t="shared" ca="1" si="129"/>
        <v>6.1283975980565425E-2</v>
      </c>
      <c r="AY147" s="13">
        <f t="shared" ca="1" si="130"/>
        <v>6.0483160564061687E-2</v>
      </c>
    </row>
    <row r="148" spans="1:51" x14ac:dyDescent="0.25">
      <c r="A148">
        <v>130</v>
      </c>
      <c r="B148" s="15">
        <f t="shared" ref="B148:B211" si="136">B147+$C$17</f>
        <v>0.82692307692307498</v>
      </c>
      <c r="C148" s="15">
        <f t="shared" ca="1" si="107"/>
        <v>-9.6438194907516763</v>
      </c>
      <c r="D148" s="15">
        <f t="shared" ref="D148:D211" ca="1" si="137">_xlfn.NORM.S.INV(RAND())</f>
        <v>-0.68557415892516704</v>
      </c>
      <c r="E148" s="15">
        <f t="shared" ca="1" si="131"/>
        <v>0.45380986300333837</v>
      </c>
      <c r="F148" s="15">
        <f t="shared" ca="1" si="108"/>
        <v>9.0453953182175493</v>
      </c>
      <c r="G148" s="15">
        <f t="shared" ref="G148:G211" ca="1" si="138">I148*EXP(-$D$8*$C$17)+$E$8/$D$8*(1-EXP(-$D$8*$C$17))</f>
        <v>3.8169051244265226</v>
      </c>
      <c r="H148" s="15">
        <f t="shared" ref="H148:H211" ca="1" si="139">$J$8^2/(2*$D$8)*(1-EXP(-$D$8*$C$17))*(2*I148*EXP(-$D$8*$C$17)+$E$8/$D$8*(1-EXP(-$D$8*$C$17)))</f>
        <v>1.2711207872231858E-2</v>
      </c>
      <c r="I148" s="15">
        <f t="shared" ca="1" si="109"/>
        <v>3.8249965836368145</v>
      </c>
      <c r="J148" s="15">
        <f t="shared" ca="1" si="132"/>
        <v>3.2265724111026874</v>
      </c>
      <c r="K148" s="15">
        <f t="shared" ca="1" si="110"/>
        <v>1.1829324307639371</v>
      </c>
      <c r="L148" s="16">
        <f t="shared" ref="L148:L211" ca="1" si="140">J148+K148</f>
        <v>4.4095048418666245</v>
      </c>
      <c r="M148" s="17">
        <f t="shared" ca="1" si="133"/>
        <v>3.9244708670198292</v>
      </c>
      <c r="N148" s="5" t="str">
        <f t="shared" ref="N148:N211" ca="1" si="141">IF(MOD(A148,13)=1,_xlfn.NORM.INV(RAND(),0,1),"")</f>
        <v/>
      </c>
      <c r="O148" s="10"/>
      <c r="V148" s="15">
        <f t="shared" ref="V148:V211" si="142">V147+$C$17</f>
        <v>0.82692307692307498</v>
      </c>
      <c r="W148">
        <f t="shared" ca="1" si="134"/>
        <v>-2.8544971318084925E-2</v>
      </c>
      <c r="X148">
        <f t="shared" ref="X148:X211" ca="1" si="143">IF(Z148=0,0,_xlfn.GAMMA.INV(RAND(),Z148,1/$D$12))</f>
        <v>0</v>
      </c>
      <c r="Y148">
        <f t="shared" ref="Y148:Y211" ca="1" si="144">IF(AA148=0,0,-_xlfn.GAMMA.INV(RAND(),AA148,1/$E$12))</f>
        <v>-2.8661853536828024E-2</v>
      </c>
      <c r="Z148">
        <f t="shared" ref="Z148:Z211" ca="1" si="145">_xlfn.BINOM.INV(10000000,$F$12/10000000,RAND())</f>
        <v>0</v>
      </c>
      <c r="AA148">
        <f t="shared" ca="1" si="135"/>
        <v>3</v>
      </c>
      <c r="AC148" s="15">
        <f t="shared" si="111"/>
        <v>0.8205128205128186</v>
      </c>
      <c r="AD148" s="13">
        <f t="shared" ref="AD148:AD211" ca="1" si="146">(AK$8+AK$9*$C147+AK$10*$F147+AK$11*$I147)/100</f>
        <v>3.5648734637108735E-2</v>
      </c>
      <c r="AE148" s="13">
        <f t="shared" ref="AE148:AE211" ca="1" si="147">(AL$8+AL$9*$C147+AL$10*$F147+AL$11*$I147)/100</f>
        <v>3.6998660610078581E-2</v>
      </c>
      <c r="AF148" s="13">
        <f t="shared" ref="AF148:AF211" ca="1" si="148">(AM$8+AM$9*$C147+AM$10*$F147+AM$11*$I147)/100</f>
        <v>3.8069549602513589E-2</v>
      </c>
      <c r="AG148" s="13">
        <f t="shared" ca="1" si="112"/>
        <v>3.9109782087535572E-2</v>
      </c>
      <c r="AH148" s="13">
        <f t="shared" ca="1" si="113"/>
        <v>3.9949186160007012E-2</v>
      </c>
      <c r="AI148" s="13">
        <f t="shared" ca="1" si="114"/>
        <v>4.0496673591270099E-2</v>
      </c>
      <c r="AJ148" s="13">
        <f t="shared" ca="1" si="115"/>
        <v>4.0757022154105406E-2</v>
      </c>
      <c r="AK148" s="13">
        <f t="shared" ca="1" si="116"/>
        <v>4.0782189095014985E-2</v>
      </c>
      <c r="AL148" s="13">
        <f t="shared" ca="1" si="117"/>
        <v>4.0637518842617577E-2</v>
      </c>
      <c r="AM148" s="13">
        <f t="shared" ca="1" si="118"/>
        <v>4.0385017703735454E-2</v>
      </c>
      <c r="AN148" s="13">
        <f t="shared" ca="1" si="119"/>
        <v>4.0076652781274105E-2</v>
      </c>
      <c r="AO148" s="13">
        <f t="shared" ca="1" si="120"/>
        <v>5.0316519861471141E-2</v>
      </c>
      <c r="AP148" s="13">
        <f t="shared" ca="1" si="121"/>
        <v>5.3648597612300647E-2</v>
      </c>
      <c r="AQ148" s="13">
        <f t="shared" ca="1" si="122"/>
        <v>5.6274038632897871E-2</v>
      </c>
      <c r="AR148" s="13">
        <f t="shared" ca="1" si="123"/>
        <v>5.848963762056178E-2</v>
      </c>
      <c r="AS148" s="13">
        <f t="shared" ca="1" si="124"/>
        <v>6.0168691135400083E-2</v>
      </c>
      <c r="AT148" s="13">
        <f t="shared" ca="1" si="125"/>
        <v>6.1259127177873601E-2</v>
      </c>
      <c r="AU148" s="13">
        <f t="shared" ca="1" si="126"/>
        <v>6.1800731830536818E-2</v>
      </c>
      <c r="AV148" s="13">
        <f t="shared" ca="1" si="127"/>
        <v>6.1876862779618236E-2</v>
      </c>
      <c r="AW148" s="13">
        <f t="shared" ca="1" si="128"/>
        <v>6.1581017243753797E-2</v>
      </c>
      <c r="AX148" s="13">
        <f t="shared" ca="1" si="129"/>
        <v>6.1000431051040228E-2</v>
      </c>
      <c r="AY148" s="13">
        <f t="shared" ca="1" si="130"/>
        <v>6.0209669684974092E-2</v>
      </c>
    </row>
    <row r="149" spans="1:51" x14ac:dyDescent="0.25">
      <c r="A149">
        <v>131</v>
      </c>
      <c r="B149" s="15">
        <f t="shared" si="136"/>
        <v>0.83333333333333137</v>
      </c>
      <c r="C149" s="15">
        <f t="shared" ref="C149:C212" ca="1" si="149">C148+($E$3-$D$3*C148)*($C$17)+$J$3*D149*SQRT($C$17)</f>
        <v>-9.6837752978714811</v>
      </c>
      <c r="D149" s="15">
        <f t="shared" ca="1" si="137"/>
        <v>-0.44526400499414132</v>
      </c>
      <c r="E149" s="15">
        <f t="shared" ca="1" si="131"/>
        <v>-1.3084926027723598</v>
      </c>
      <c r="F149" s="15">
        <f t="shared" ref="F149:F212" ca="1" si="150">F148+($E$4-$D$4*F148)*($C$17)+$J$4*E149*SQRT($C$17)</f>
        <v>8.9975394950492138</v>
      </c>
      <c r="G149" s="15">
        <f t="shared" ca="1" si="138"/>
        <v>3.8683971735297034</v>
      </c>
      <c r="H149" s="15">
        <f t="shared" ca="1" si="139"/>
        <v>1.288269891646401E-2</v>
      </c>
      <c r="I149" s="15">
        <f t="shared" ref="I149:I212" ca="1" si="151">_xlfn.GAMMA.INV(RAND(),G148^2/H148,H148/G148)</f>
        <v>3.8766039255686415</v>
      </c>
      <c r="J149" s="15">
        <f t="shared" ca="1" si="132"/>
        <v>3.1903681227463743</v>
      </c>
      <c r="K149" s="15">
        <f t="shared" ref="K149:K212" ca="1" si="152">K148+($E$5-$D$5*K148)*($C$17)+$J$5*NORMSINV(RAND())*SQRT($C$17)</f>
        <v>1.1748299877501971</v>
      </c>
      <c r="L149" s="16">
        <f t="shared" ca="1" si="140"/>
        <v>4.3651981104965714</v>
      </c>
      <c r="M149" s="17">
        <f t="shared" ca="1" si="133"/>
        <v>3.8642609124586551</v>
      </c>
      <c r="N149" s="5">
        <f t="shared" ca="1" si="141"/>
        <v>0.1024972667218718</v>
      </c>
      <c r="O149" s="10">
        <f ca="1">$C$10+$E$10*O136+$F$10*N136*$D$10+N149*$D$10</f>
        <v>2.2023630839857538E-3</v>
      </c>
      <c r="V149" s="15">
        <f t="shared" si="142"/>
        <v>0.83333333333333137</v>
      </c>
      <c r="W149">
        <f t="shared" ca="1" si="134"/>
        <v>2.3681490225464126E-3</v>
      </c>
      <c r="X149">
        <f t="shared" ca="1" si="143"/>
        <v>2.2384352799970295E-2</v>
      </c>
      <c r="Y149">
        <f t="shared" ca="1" si="144"/>
        <v>-1.9344607945434758E-2</v>
      </c>
      <c r="Z149">
        <f t="shared" ca="1" si="145"/>
        <v>2</v>
      </c>
      <c r="AA149">
        <f t="shared" ca="1" si="135"/>
        <v>4</v>
      </c>
      <c r="AC149" s="15">
        <f t="shared" ref="AC149:AC212" si="153">AC148+$C$17</f>
        <v>0.82692307692307498</v>
      </c>
      <c r="AD149" s="13">
        <f t="shared" ca="1" si="146"/>
        <v>3.6196304960092289E-2</v>
      </c>
      <c r="AE149" s="13">
        <f t="shared" ca="1" si="147"/>
        <v>3.7350629389285628E-2</v>
      </c>
      <c r="AF149" s="13">
        <f t="shared" ca="1" si="148"/>
        <v>3.8287229764204879E-2</v>
      </c>
      <c r="AG149" s="13">
        <f t="shared" ref="AG149:AG212" ca="1" si="154">(AN$8+AN$9*$C148+AN$10*$F148+AN$11*$I148)/100</f>
        <v>3.9244708670198289E-2</v>
      </c>
      <c r="AH149" s="13">
        <f t="shared" ref="AH149:AH212" ca="1" si="155">(AO$8+AO$9*$C148+AO$10*$F148+AO$11*$I148)/100</f>
        <v>4.0034439906309054E-2</v>
      </c>
      <c r="AI149" s="13">
        <f t="shared" ref="AI149:AI212" ca="1" si="156">(AP$8+AP$9*$C148+AP$10*$F148+AP$11*$I148)/100</f>
        <v>4.0552244473664338E-2</v>
      </c>
      <c r="AJ149" s="13">
        <f t="shared" ref="AJ149:AJ212" ca="1" si="157">(AQ$8+AQ$9*$C148+AQ$10*$F148+AQ$11*$I148)/100</f>
        <v>4.0795025867466042E-2</v>
      </c>
      <c r="AK149" s="13">
        <f t="shared" ref="AK149:AK212" ca="1" si="158">(AR$8+AR$9*$C148+AR$10*$F148+AR$11*$I148)/100</f>
        <v>4.0810131951863192E-2</v>
      </c>
      <c r="AL149" s="13">
        <f t="shared" ref="AL149:AL212" ca="1" si="159">(AS$8+AS$9*$C148+AS$10*$F148+AS$11*$I148)/100</f>
        <v>4.0660165727261395E-2</v>
      </c>
      <c r="AM149" s="13">
        <f t="shared" ref="AM149:AM212" ca="1" si="160">(AT$8+AT$9*$C148+AT$10*$F148+AT$11*$I148)/100</f>
        <v>4.040545390698784E-2</v>
      </c>
      <c r="AN149" s="13">
        <f t="shared" ref="AN149:AN212" ca="1" si="161">(AU$8+AU$9*$C148+AU$10*$F148+AU$11*$I148)/100</f>
        <v>4.0096901058092736E-2</v>
      </c>
      <c r="AO149" s="13">
        <f t="shared" ref="AO149:AO212" ca="1" si="162">(AK$14+AK$9*$C148+AK$10*$F148+AK$11*$I148+AK$15*$K148)/100</f>
        <v>5.0500311490605965E-2</v>
      </c>
      <c r="AP149" s="13">
        <f t="shared" ref="AP149:AP212" ca="1" si="163">(AL$14+AL$9*$C148+AL$10*$F148+AL$11*$I148+AL$15*$K148)/100</f>
        <v>5.3647380108613155E-2</v>
      </c>
      <c r="AQ149" s="13">
        <f t="shared" ref="AQ149:AQ212" ca="1" si="164">(AM$14+AM$9*$C148+AM$10*$F148+AM$11*$I148+AM$15*$K148)/100</f>
        <v>5.6148713686653903E-2</v>
      </c>
      <c r="AR149" s="13">
        <f t="shared" ref="AR149:AR212" ca="1" si="165">(AN$14+AN$9*$C148+AN$10*$F148+AN$11*$I148+AN$15*$K148)/100</f>
        <v>5.8291346995643589E-2</v>
      </c>
      <c r="AS149" s="13">
        <f t="shared" ref="AS149:AS212" ca="1" si="166">(AO$14+AO$9*$C148+AO$10*$F148+AO$11*$I148+AO$15*$K148)/100</f>
        <v>5.9930139424468613E-2</v>
      </c>
      <c r="AT149" s="13">
        <f t="shared" ref="AT149:AT212" ca="1" si="167">(AP$14+AP$9*$C148+AP$10*$F148+AP$11*$I148+AP$15*$K148)/100</f>
        <v>6.0999944531790078E-2</v>
      </c>
      <c r="AU149" s="13">
        <f t="shared" ref="AU149:AU212" ca="1" si="168">(AQ$14+AQ$9*$C148+AQ$10*$F148+AQ$11*$I148+AQ$15*$K148)/100</f>
        <v>6.153268969339834E-2</v>
      </c>
      <c r="AV149" s="13">
        <f t="shared" ref="AV149:AV212" ca="1" si="169">(AR$14+AR$9*$C148+AR$10*$F148+AR$11*$I148+AR$15*$K148)/100</f>
        <v>6.1607138063040995E-2</v>
      </c>
      <c r="AW149" s="13">
        <f t="shared" ref="AW149:AW212" ca="1" si="170">(AS$14+AS$9*$C148+AS$10*$F148+AS$11*$I148+AS$15*$K148)/100</f>
        <v>6.1314059594903159E-2</v>
      </c>
      <c r="AX149" s="13">
        <f t="shared" ref="AX149:AX212" ca="1" si="171">(AT$14+AT$9*$C148+AT$10*$F148+AT$11*$I148+AT$15*$K148)/100</f>
        <v>6.0739024034338479E-2</v>
      </c>
      <c r="AY149" s="13">
        <f t="shared" ref="AY149:AY212" ca="1" si="172">(AU$14+AU$9*$C148+AU$10*$F148+AU$11*$I148+AU$15*$K148)/100</f>
        <v>5.9955547218184663E-2</v>
      </c>
    </row>
    <row r="150" spans="1:51" x14ac:dyDescent="0.25">
      <c r="A150">
        <v>132</v>
      </c>
      <c r="B150" s="15">
        <f t="shared" si="136"/>
        <v>0.83974358974358776</v>
      </c>
      <c r="C150" s="15">
        <f t="shared" ca="1" si="149"/>
        <v>-9.5627607526515703</v>
      </c>
      <c r="D150" s="15">
        <f t="shared" ca="1" si="137"/>
        <v>1.0785204407066089</v>
      </c>
      <c r="E150" s="15">
        <f t="shared" ca="1" si="131"/>
        <v>-0.86500620289641394</v>
      </c>
      <c r="F150" s="15">
        <f t="shared" ca="1" si="150"/>
        <v>8.9693805232602344</v>
      </c>
      <c r="G150" s="15">
        <f t="shared" ca="1" si="138"/>
        <v>3.8639848578180302</v>
      </c>
      <c r="H150" s="15">
        <f t="shared" ca="1" si="139"/>
        <v>1.2868003975360375E-2</v>
      </c>
      <c r="I150" s="15">
        <f t="shared" ca="1" si="151"/>
        <v>3.8721817304995114</v>
      </c>
      <c r="J150" s="15">
        <f t="shared" ca="1" si="132"/>
        <v>3.2788015011081755</v>
      </c>
      <c r="K150" s="15">
        <f t="shared" ca="1" si="152"/>
        <v>1.1180833331450737</v>
      </c>
      <c r="L150" s="16">
        <f t="shared" ca="1" si="140"/>
        <v>4.3968848342532496</v>
      </c>
      <c r="M150" s="17">
        <f t="shared" ca="1" si="133"/>
        <v>3.93443865224119</v>
      </c>
      <c r="N150" s="5" t="str">
        <f t="shared" ca="1" si="141"/>
        <v/>
      </c>
      <c r="O150" s="10"/>
      <c r="V150" s="15">
        <f t="shared" si="142"/>
        <v>0.83974358974358776</v>
      </c>
      <c r="W150">
        <f t="shared" ca="1" si="134"/>
        <v>-2.1681517880136766E-2</v>
      </c>
      <c r="X150">
        <f t="shared" ca="1" si="143"/>
        <v>0</v>
      </c>
      <c r="Y150">
        <f t="shared" ca="1" si="144"/>
        <v>-2.1527684719611941E-2</v>
      </c>
      <c r="Z150">
        <f t="shared" ca="1" si="145"/>
        <v>0</v>
      </c>
      <c r="AA150">
        <f t="shared" ca="1" si="135"/>
        <v>3</v>
      </c>
      <c r="AC150" s="15">
        <f t="shared" si="153"/>
        <v>0.83333333333333137</v>
      </c>
      <c r="AD150" s="13">
        <f t="shared" ca="1" si="146"/>
        <v>3.575161137402405E-2</v>
      </c>
      <c r="AE150" s="13">
        <f t="shared" ca="1" si="147"/>
        <v>3.6826697425939477E-2</v>
      </c>
      <c r="AF150" s="13">
        <f t="shared" ca="1" si="148"/>
        <v>3.77123477257158E-2</v>
      </c>
      <c r="AG150" s="13">
        <f t="shared" ca="1" si="154"/>
        <v>3.8642609124586551E-2</v>
      </c>
      <c r="AH150" s="13">
        <f t="shared" ca="1" si="155"/>
        <v>3.9420232328702239E-2</v>
      </c>
      <c r="AI150" s="13">
        <f t="shared" ca="1" si="156"/>
        <v>3.9934926607777255E-2</v>
      </c>
      <c r="AJ150" s="13">
        <f t="shared" ca="1" si="157"/>
        <v>4.0179926339714164E-2</v>
      </c>
      <c r="AK150" s="13">
        <f t="shared" ca="1" si="158"/>
        <v>4.0200438577640114E-2</v>
      </c>
      <c r="AL150" s="13">
        <f t="shared" ca="1" si="159"/>
        <v>4.0057799387954611E-2</v>
      </c>
      <c r="AM150" s="13">
        <f t="shared" ca="1" si="160"/>
        <v>3.9811564822981239E-2</v>
      </c>
      <c r="AN150" s="13">
        <f t="shared" ca="1" si="161"/>
        <v>3.9512156758960637E-2</v>
      </c>
      <c r="AO150" s="13">
        <f t="shared" ca="1" si="162"/>
        <v>4.9976976313202359E-2</v>
      </c>
      <c r="AP150" s="13">
        <f t="shared" ca="1" si="163"/>
        <v>5.3047096418807185E-2</v>
      </c>
      <c r="AQ150" s="13">
        <f t="shared" ca="1" si="164"/>
        <v>5.5499680885681177E-2</v>
      </c>
      <c r="AR150" s="13">
        <f t="shared" ca="1" si="165"/>
        <v>5.7617212633514006E-2</v>
      </c>
      <c r="AS150" s="13">
        <f t="shared" ca="1" si="166"/>
        <v>5.9245931660290928E-2</v>
      </c>
      <c r="AT150" s="13">
        <f t="shared" ca="1" si="167"/>
        <v>6.0314583323133171E-2</v>
      </c>
      <c r="AU150" s="13">
        <f t="shared" ca="1" si="168"/>
        <v>6.0851429246626704E-2</v>
      </c>
      <c r="AV150" s="13">
        <f t="shared" ca="1" si="169"/>
        <v>6.0933094983739125E-2</v>
      </c>
      <c r="AW150" s="13">
        <f t="shared" ca="1" si="170"/>
        <v>6.0649086616568162E-2</v>
      </c>
      <c r="AX150" s="13">
        <f t="shared" ca="1" si="171"/>
        <v>6.0084206150215022E-2</v>
      </c>
      <c r="AY150" s="13">
        <f t="shared" ca="1" si="172"/>
        <v>5.9311489517091281E-2</v>
      </c>
    </row>
    <row r="151" spans="1:51" x14ac:dyDescent="0.25">
      <c r="A151">
        <v>133</v>
      </c>
      <c r="B151" s="15">
        <f t="shared" si="136"/>
        <v>0.84615384615384415</v>
      </c>
      <c r="C151" s="15">
        <f t="shared" ca="1" si="149"/>
        <v>-9.4659599767599705</v>
      </c>
      <c r="D151" s="15">
        <f t="shared" ca="1" si="137"/>
        <v>0.85005455314163247</v>
      </c>
      <c r="E151" s="15">
        <f t="shared" ca="1" si="131"/>
        <v>-0.69550076708294617</v>
      </c>
      <c r="F151" s="15">
        <f t="shared" ca="1" si="150"/>
        <v>8.9487515645041853</v>
      </c>
      <c r="G151" s="15">
        <f t="shared" ca="1" si="138"/>
        <v>3.7580992656782173</v>
      </c>
      <c r="H151" s="15">
        <f t="shared" ca="1" si="139"/>
        <v>1.2515358643091503E-2</v>
      </c>
      <c r="I151" s="15">
        <f t="shared" ca="1" si="151"/>
        <v>3.7660590561374265</v>
      </c>
      <c r="J151" s="15">
        <f t="shared" ca="1" si="132"/>
        <v>3.2488506438816414</v>
      </c>
      <c r="K151" s="15">
        <f t="shared" ca="1" si="152"/>
        <v>1.1074381493005923</v>
      </c>
      <c r="L151" s="16">
        <f t="shared" ca="1" si="140"/>
        <v>4.3562887931822338</v>
      </c>
      <c r="M151" s="17">
        <f t="shared" ca="1" si="133"/>
        <v>3.9571452663597775</v>
      </c>
      <c r="N151" s="5" t="str">
        <f t="shared" ca="1" si="141"/>
        <v/>
      </c>
      <c r="O151" s="10"/>
      <c r="V151" s="15">
        <f t="shared" si="142"/>
        <v>0.84615384615384415</v>
      </c>
      <c r="W151">
        <f t="shared" ca="1" si="134"/>
        <v>9.3177061178641614E-3</v>
      </c>
      <c r="X151">
        <f t="shared" ca="1" si="143"/>
        <v>9.6062896270365395E-3</v>
      </c>
      <c r="Y151">
        <f t="shared" ca="1" si="144"/>
        <v>0</v>
      </c>
      <c r="Z151">
        <f t="shared" ca="1" si="145"/>
        <v>2</v>
      </c>
      <c r="AA151">
        <f t="shared" ca="1" si="135"/>
        <v>0</v>
      </c>
      <c r="AC151" s="15">
        <f t="shared" si="153"/>
        <v>0.83974358974358776</v>
      </c>
      <c r="AD151" s="13">
        <f t="shared" ca="1" si="146"/>
        <v>3.6586436036282678E-2</v>
      </c>
      <c r="AE151" s="13">
        <f t="shared" ca="1" si="147"/>
        <v>3.761580046893457E-2</v>
      </c>
      <c r="AF151" s="13">
        <f t="shared" ca="1" si="148"/>
        <v>3.8457068452315425E-2</v>
      </c>
      <c r="AG151" s="13">
        <f t="shared" ca="1" si="154"/>
        <v>3.93443865224119E-2</v>
      </c>
      <c r="AH151" s="13">
        <f t="shared" ca="1" si="155"/>
        <v>4.0080977301646177E-2</v>
      </c>
      <c r="AI151" s="13">
        <f t="shared" ca="1" si="156"/>
        <v>4.0556828473931557E-2</v>
      </c>
      <c r="AJ151" s="13">
        <f t="shared" ca="1" si="157"/>
        <v>4.0765263387141176E-2</v>
      </c>
      <c r="AK151" s="13">
        <f t="shared" ca="1" si="158"/>
        <v>4.0751465292741713E-2</v>
      </c>
      <c r="AL151" s="13">
        <f t="shared" ca="1" si="159"/>
        <v>4.0576688232798676E-2</v>
      </c>
      <c r="AM151" s="13">
        <f t="shared" ca="1" si="160"/>
        <v>4.0300378972936847E-2</v>
      </c>
      <c r="AN151" s="13">
        <f t="shared" ca="1" si="161"/>
        <v>3.9972839413946491E-2</v>
      </c>
      <c r="AO151" s="13">
        <f t="shared" ca="1" si="162"/>
        <v>5.026102299238383E-2</v>
      </c>
      <c r="AP151" s="13">
        <f t="shared" ca="1" si="163"/>
        <v>5.3301458885093141E-2</v>
      </c>
      <c r="AQ151" s="13">
        <f t="shared" ca="1" si="164"/>
        <v>5.5725075811379712E-2</v>
      </c>
      <c r="AR151" s="13">
        <f t="shared" ca="1" si="165"/>
        <v>5.781448357007217E-2</v>
      </c>
      <c r="AS151" s="13">
        <f t="shared" ca="1" si="166"/>
        <v>5.9416420002871E-2</v>
      </c>
      <c r="AT151" s="13">
        <f t="shared" ca="1" si="167"/>
        <v>6.0459933603081932E-2</v>
      </c>
      <c r="AU151" s="13">
        <f t="shared" ca="1" si="168"/>
        <v>6.0973398540204116E-2</v>
      </c>
      <c r="AV151" s="13">
        <f t="shared" ca="1" si="169"/>
        <v>6.1033439048946689E-2</v>
      </c>
      <c r="AW151" s="13">
        <f t="shared" ca="1" si="170"/>
        <v>6.0729500631673018E-2</v>
      </c>
      <c r="AX151" s="13">
        <f t="shared" ca="1" si="171"/>
        <v>6.0146296462696924E-2</v>
      </c>
      <c r="AY151" s="13">
        <f t="shared" ca="1" si="172"/>
        <v>5.9356762013826732E-2</v>
      </c>
    </row>
    <row r="152" spans="1:51" x14ac:dyDescent="0.25">
      <c r="A152">
        <v>134</v>
      </c>
      <c r="B152" s="15">
        <f t="shared" si="136"/>
        <v>0.85256410256410053</v>
      </c>
      <c r="C152" s="15">
        <f t="shared" ca="1" si="149"/>
        <v>-9.2142682669514642</v>
      </c>
      <c r="D152" s="15">
        <f t="shared" ca="1" si="137"/>
        <v>2.3171688632679479</v>
      </c>
      <c r="E152" s="15">
        <f t="shared" ca="1" si="131"/>
        <v>-2.7312848563151091</v>
      </c>
      <c r="F152" s="15">
        <f t="shared" ca="1" si="150"/>
        <v>8.8377463554403715</v>
      </c>
      <c r="G152" s="15">
        <f t="shared" ca="1" si="138"/>
        <v>3.6257469651162797</v>
      </c>
      <c r="H152" s="15">
        <f t="shared" ca="1" si="139"/>
        <v>1.2074567596217195E-2</v>
      </c>
      <c r="I152" s="15">
        <f t="shared" ca="1" si="151"/>
        <v>3.6334104132978862</v>
      </c>
      <c r="J152" s="15">
        <f t="shared" ca="1" si="132"/>
        <v>3.2568885017867935</v>
      </c>
      <c r="K152" s="15">
        <f t="shared" ca="1" si="152"/>
        <v>1.1191455076392116</v>
      </c>
      <c r="L152" s="16">
        <f t="shared" ca="1" si="140"/>
        <v>4.3760340094260055</v>
      </c>
      <c r="M152" s="17">
        <f t="shared" ca="1" si="133"/>
        <v>4.0109250223942059</v>
      </c>
      <c r="N152" s="5" t="str">
        <f t="shared" ca="1" si="141"/>
        <v/>
      </c>
      <c r="O152" s="10"/>
      <c r="V152" s="15">
        <f t="shared" si="142"/>
        <v>0.85256410256410053</v>
      </c>
      <c r="W152">
        <f t="shared" ca="1" si="134"/>
        <v>-2.7539799771203397E-3</v>
      </c>
      <c r="X152">
        <f t="shared" ca="1" si="143"/>
        <v>0</v>
      </c>
      <c r="Y152">
        <f t="shared" ca="1" si="144"/>
        <v>-2.8126834653191017E-3</v>
      </c>
      <c r="Z152">
        <f t="shared" ca="1" si="145"/>
        <v>0</v>
      </c>
      <c r="AA152">
        <f t="shared" ca="1" si="135"/>
        <v>1</v>
      </c>
      <c r="AC152" s="15">
        <f t="shared" si="153"/>
        <v>0.84615384615384415</v>
      </c>
      <c r="AD152" s="13">
        <f t="shared" ca="1" si="146"/>
        <v>3.6464778679717522E-2</v>
      </c>
      <c r="AE152" s="13">
        <f t="shared" ca="1" si="147"/>
        <v>3.7665227189774428E-2</v>
      </c>
      <c r="AF152" s="13">
        <f t="shared" ca="1" si="148"/>
        <v>3.8619624039356495E-2</v>
      </c>
      <c r="AG152" s="13">
        <f t="shared" ca="1" si="154"/>
        <v>3.9571452663597774E-2</v>
      </c>
      <c r="AH152" s="13">
        <f t="shared" ca="1" si="155"/>
        <v>4.0341639339690032E-2</v>
      </c>
      <c r="AI152" s="13">
        <f t="shared" ca="1" si="156"/>
        <v>4.0832713773388686E-2</v>
      </c>
      <c r="AJ152" s="13">
        <f t="shared" ca="1" si="157"/>
        <v>4.1045520843976939E-2</v>
      </c>
      <c r="AK152" s="13">
        <f t="shared" ca="1" si="158"/>
        <v>4.1029624773085048E-2</v>
      </c>
      <c r="AL152" s="13">
        <f t="shared" ca="1" si="159"/>
        <v>4.0848865558017422E-2</v>
      </c>
      <c r="AM152" s="13">
        <f t="shared" ca="1" si="160"/>
        <v>4.0564257218306324E-2</v>
      </c>
      <c r="AN152" s="13">
        <f t="shared" ca="1" si="161"/>
        <v>4.0227078393618748E-2</v>
      </c>
      <c r="AO152" s="13">
        <f t="shared" ca="1" si="162"/>
        <v>5.0036044428107884E-2</v>
      </c>
      <c r="AP152" s="13">
        <f t="shared" ca="1" si="163"/>
        <v>5.3250572877583037E-2</v>
      </c>
      <c r="AQ152" s="13">
        <f t="shared" ca="1" si="164"/>
        <v>5.5790210349299152E-2</v>
      </c>
      <c r="AR152" s="13">
        <f t="shared" ca="1" si="165"/>
        <v>5.7946908642664822E-2</v>
      </c>
      <c r="AS152" s="13">
        <f t="shared" ca="1" si="166"/>
        <v>5.9585114117915429E-2</v>
      </c>
      <c r="AT152" s="13">
        <f t="shared" ca="1" si="167"/>
        <v>6.0646421927830367E-2</v>
      </c>
      <c r="AU152" s="13">
        <f t="shared" ca="1" si="168"/>
        <v>6.1166732195775148E-2</v>
      </c>
      <c r="AV152" s="13">
        <f t="shared" ca="1" si="169"/>
        <v>6.1227054344315163E-2</v>
      </c>
      <c r="AW152" s="13">
        <f t="shared" ca="1" si="170"/>
        <v>6.0919423853874916E-2</v>
      </c>
      <c r="AX152" s="13">
        <f t="shared" ca="1" si="171"/>
        <v>6.0330124990028565E-2</v>
      </c>
      <c r="AY152" s="13">
        <f t="shared" ca="1" si="172"/>
        <v>5.953307362427851E-2</v>
      </c>
    </row>
    <row r="153" spans="1:51" x14ac:dyDescent="0.25">
      <c r="A153">
        <v>135</v>
      </c>
      <c r="B153" s="15">
        <f t="shared" si="136"/>
        <v>0.85897435897435692</v>
      </c>
      <c r="C153" s="15">
        <f t="shared" ca="1" si="149"/>
        <v>-9.1787134670703345</v>
      </c>
      <c r="D153" s="15">
        <f t="shared" ca="1" si="137"/>
        <v>0.2724516726109768</v>
      </c>
      <c r="E153" s="15">
        <f t="shared" ca="1" si="131"/>
        <v>0.37452905364852651</v>
      </c>
      <c r="F153" s="15">
        <f t="shared" ca="1" si="150"/>
        <v>8.8646440461686762</v>
      </c>
      <c r="G153" s="15">
        <f t="shared" ca="1" si="138"/>
        <v>3.6643969705161621</v>
      </c>
      <c r="H153" s="15">
        <f t="shared" ca="1" si="139"/>
        <v>1.2203289018282232E-2</v>
      </c>
      <c r="I153" s="15">
        <f t="shared" ca="1" si="151"/>
        <v>3.672146957659169</v>
      </c>
      <c r="J153" s="15">
        <f t="shared" ca="1" si="132"/>
        <v>3.3580775367575106</v>
      </c>
      <c r="K153" s="15">
        <f t="shared" ca="1" si="152"/>
        <v>1.0898693805182642</v>
      </c>
      <c r="L153" s="16">
        <f t="shared" ca="1" si="140"/>
        <v>4.4479469172757753</v>
      </c>
      <c r="M153" s="17">
        <f t="shared" ca="1" si="133"/>
        <v>4.078683173631501</v>
      </c>
      <c r="N153" s="5" t="str">
        <f t="shared" ca="1" si="141"/>
        <v/>
      </c>
      <c r="O153" s="10"/>
      <c r="V153" s="15">
        <f t="shared" si="142"/>
        <v>0.85897435897435692</v>
      </c>
      <c r="W153">
        <f t="shared" ca="1" si="134"/>
        <v>2.8514522349152895E-3</v>
      </c>
      <c r="X153">
        <f t="shared" ca="1" si="143"/>
        <v>2.8994635137059603E-3</v>
      </c>
      <c r="Y153">
        <f t="shared" ca="1" si="144"/>
        <v>-2.3588809762502809E-4</v>
      </c>
      <c r="Z153">
        <f t="shared" ca="1" si="145"/>
        <v>1</v>
      </c>
      <c r="AA153">
        <f t="shared" ca="1" si="135"/>
        <v>1</v>
      </c>
      <c r="AC153" s="15">
        <f t="shared" si="153"/>
        <v>0.85256410256410053</v>
      </c>
      <c r="AD153" s="13">
        <f t="shared" ca="1" si="146"/>
        <v>3.6710976214354603E-2</v>
      </c>
      <c r="AE153" s="13">
        <f t="shared" ca="1" si="147"/>
        <v>3.8073208859593824E-2</v>
      </c>
      <c r="AF153" s="13">
        <f t="shared" ca="1" si="148"/>
        <v>3.9121022474589096E-2</v>
      </c>
      <c r="AG153" s="13">
        <f t="shared" ca="1" si="154"/>
        <v>4.0109250223942058E-2</v>
      </c>
      <c r="AH153" s="13">
        <f t="shared" ca="1" si="155"/>
        <v>4.0880652488648792E-2</v>
      </c>
      <c r="AI153" s="13">
        <f t="shared" ca="1" si="156"/>
        <v>4.1353165335358023E-2</v>
      </c>
      <c r="AJ153" s="13">
        <f t="shared" ca="1" si="157"/>
        <v>4.1536786646778977E-2</v>
      </c>
      <c r="AK153" s="13">
        <f t="shared" ca="1" si="158"/>
        <v>4.1486328259328735E-2</v>
      </c>
      <c r="AL153" s="13">
        <f t="shared" ca="1" si="159"/>
        <v>4.1268652571695902E-2</v>
      </c>
      <c r="AM153" s="13">
        <f t="shared" ca="1" si="160"/>
        <v>4.0946539597958305E-2</v>
      </c>
      <c r="AN153" s="13">
        <f t="shared" ca="1" si="161"/>
        <v>4.0572311362376802E-2</v>
      </c>
      <c r="AO153" s="13">
        <f t="shared" ca="1" si="162"/>
        <v>5.0395872541635932E-2</v>
      </c>
      <c r="AP153" s="13">
        <f t="shared" ca="1" si="163"/>
        <v>5.3768876461412998E-2</v>
      </c>
      <c r="AQ153" s="13">
        <f t="shared" ca="1" si="164"/>
        <v>5.6398750488090267E-2</v>
      </c>
      <c r="AR153" s="13">
        <f t="shared" ca="1" si="165"/>
        <v>5.8588790540091251E-2</v>
      </c>
      <c r="AS153" s="13">
        <f t="shared" ca="1" si="166"/>
        <v>6.0225271732384851E-2</v>
      </c>
      <c r="AT153" s="13">
        <f t="shared" ca="1" si="167"/>
        <v>6.1265190478270108E-2</v>
      </c>
      <c r="AU153" s="13">
        <f t="shared" ca="1" si="168"/>
        <v>6.1753595040810405E-2</v>
      </c>
      <c r="AV153" s="13">
        <f t="shared" ca="1" si="169"/>
        <v>6.1776737818824652E-2</v>
      </c>
      <c r="AW153" s="13">
        <f t="shared" ca="1" si="170"/>
        <v>6.1429672269902882E-2</v>
      </c>
      <c r="AX153" s="13">
        <f t="shared" ca="1" si="171"/>
        <v>6.0800444433921595E-2</v>
      </c>
      <c r="AY153" s="13">
        <f t="shared" ca="1" si="172"/>
        <v>5.9964009540884017E-2</v>
      </c>
    </row>
    <row r="154" spans="1:51" x14ac:dyDescent="0.25">
      <c r="A154">
        <v>136</v>
      </c>
      <c r="B154" s="15">
        <f t="shared" si="136"/>
        <v>0.86538461538461331</v>
      </c>
      <c r="C154" s="15">
        <f t="shared" ca="1" si="149"/>
        <v>-9.1707135162509701</v>
      </c>
      <c r="D154" s="15">
        <f t="shared" ca="1" si="137"/>
        <v>1.1797429926969024E-2</v>
      </c>
      <c r="E154" s="15">
        <f t="shared" ca="1" si="131"/>
        <v>0.35874169796054556</v>
      </c>
      <c r="F154" s="15">
        <f t="shared" ca="1" si="150"/>
        <v>8.8908363314310996</v>
      </c>
      <c r="G154" s="15">
        <f t="shared" ca="1" si="138"/>
        <v>3.6640191865997713</v>
      </c>
      <c r="H154" s="15">
        <f t="shared" ca="1" si="139"/>
        <v>1.2202030832611933E-2</v>
      </c>
      <c r="I154" s="15">
        <f t="shared" ca="1" si="151"/>
        <v>3.671768327868957</v>
      </c>
      <c r="J154" s="15">
        <f t="shared" ca="1" si="132"/>
        <v>3.3918911430490866</v>
      </c>
      <c r="K154" s="15">
        <f t="shared" ca="1" si="152"/>
        <v>1.0744185977254861</v>
      </c>
      <c r="L154" s="16">
        <f t="shared" ca="1" si="140"/>
        <v>4.4663097407745731</v>
      </c>
      <c r="M154" s="17">
        <f t="shared" ca="1" si="133"/>
        <v>4.1099266209718248</v>
      </c>
      <c r="N154" s="5" t="str">
        <f t="shared" ca="1" si="141"/>
        <v/>
      </c>
      <c r="O154" s="10"/>
      <c r="V154" s="15">
        <f t="shared" si="142"/>
        <v>0.86538461538461331</v>
      </c>
      <c r="W154">
        <f t="shared" ca="1" si="134"/>
        <v>-6.3891776580574985E-3</v>
      </c>
      <c r="X154">
        <f t="shared" ca="1" si="143"/>
        <v>1.9757711755075363E-3</v>
      </c>
      <c r="Y154">
        <f t="shared" ca="1" si="144"/>
        <v>-8.5139131238542148E-3</v>
      </c>
      <c r="Z154">
        <f t="shared" ca="1" si="145"/>
        <v>1</v>
      </c>
      <c r="AA154">
        <f t="shared" ca="1" si="135"/>
        <v>1</v>
      </c>
      <c r="AC154" s="15">
        <f t="shared" si="153"/>
        <v>0.85897435897435692</v>
      </c>
      <c r="AD154" s="13">
        <f t="shared" ca="1" si="146"/>
        <v>3.7618791527125148E-2</v>
      </c>
      <c r="AE154" s="13">
        <f t="shared" ca="1" si="147"/>
        <v>3.8881965881875681E-2</v>
      </c>
      <c r="AF154" s="13">
        <f t="shared" ca="1" si="148"/>
        <v>3.9854229904061997E-2</v>
      </c>
      <c r="AG154" s="13">
        <f t="shared" ca="1" si="154"/>
        <v>4.0786831736315012E-2</v>
      </c>
      <c r="AH154" s="13">
        <f t="shared" ca="1" si="155"/>
        <v>4.1515907055614837E-2</v>
      </c>
      <c r="AI154" s="13">
        <f t="shared" ca="1" si="156"/>
        <v>4.195466441859165E-2</v>
      </c>
      <c r="AJ154" s="13">
        <f t="shared" ca="1" si="157"/>
        <v>4.2110218766798761E-2</v>
      </c>
      <c r="AK154" s="13">
        <f t="shared" ca="1" si="158"/>
        <v>4.203565634916008E-2</v>
      </c>
      <c r="AL154" s="13">
        <f t="shared" ca="1" si="159"/>
        <v>4.1796779261509515E-2</v>
      </c>
      <c r="AM154" s="13">
        <f t="shared" ca="1" si="160"/>
        <v>4.1455688289887833E-2</v>
      </c>
      <c r="AN154" s="13">
        <f t="shared" ca="1" si="161"/>
        <v>4.1064250240495564E-2</v>
      </c>
      <c r="AO154" s="13">
        <f t="shared" ca="1" si="162"/>
        <v>5.1019536368117284E-2</v>
      </c>
      <c r="AP154" s="13">
        <f t="shared" ca="1" si="163"/>
        <v>5.4301755844574057E-2</v>
      </c>
      <c r="AQ154" s="13">
        <f t="shared" ca="1" si="164"/>
        <v>5.6864032904711467E-2</v>
      </c>
      <c r="AR154" s="13">
        <f t="shared" ca="1" si="165"/>
        <v>5.9006092474819034E-2</v>
      </c>
      <c r="AS154" s="13">
        <f t="shared" ca="1" si="166"/>
        <v>6.0607598342059053E-2</v>
      </c>
      <c r="AT154" s="13">
        <f t="shared" ca="1" si="167"/>
        <v>6.1620832164014393E-2</v>
      </c>
      <c r="AU154" s="13">
        <f t="shared" ca="1" si="168"/>
        <v>6.2087971425124747E-2</v>
      </c>
      <c r="AV154" s="13">
        <f t="shared" ca="1" si="169"/>
        <v>6.2093554536112254E-2</v>
      </c>
      <c r="AW154" s="13">
        <f t="shared" ca="1" si="170"/>
        <v>6.1731585715180642E-2</v>
      </c>
      <c r="AX154" s="13">
        <f t="shared" ca="1" si="171"/>
        <v>6.1089442327564393E-2</v>
      </c>
      <c r="AY154" s="13">
        <f t="shared" ca="1" si="172"/>
        <v>6.0241634453097673E-2</v>
      </c>
    </row>
    <row r="155" spans="1:51" x14ac:dyDescent="0.25">
      <c r="A155">
        <v>137</v>
      </c>
      <c r="B155" s="15">
        <f t="shared" si="136"/>
        <v>0.8717948717948697</v>
      </c>
      <c r="C155" s="15">
        <f t="shared" ca="1" si="149"/>
        <v>-9.1548968158863371</v>
      </c>
      <c r="D155" s="15">
        <f t="shared" ca="1" si="137"/>
        <v>8.5857291212406039E-2</v>
      </c>
      <c r="E155" s="15">
        <f t="shared" ca="1" si="131"/>
        <v>-0.20784716140482873</v>
      </c>
      <c r="F155" s="15">
        <f t="shared" ca="1" si="150"/>
        <v>8.8918702046651603</v>
      </c>
      <c r="G155" s="15">
        <f t="shared" ca="1" si="138"/>
        <v>3.6878361514217879</v>
      </c>
      <c r="H155" s="15">
        <f t="shared" ca="1" si="139"/>
        <v>1.2281351742129121E-2</v>
      </c>
      <c r="I155" s="15">
        <f t="shared" ca="1" si="151"/>
        <v>3.6956386198607389</v>
      </c>
      <c r="J155" s="15">
        <f t="shared" ca="1" si="132"/>
        <v>3.4326120086395622</v>
      </c>
      <c r="K155" s="15">
        <f t="shared" ca="1" si="152"/>
        <v>1.098244894528281</v>
      </c>
      <c r="L155" s="16">
        <f t="shared" ca="1" si="140"/>
        <v>4.5308569031678427</v>
      </c>
      <c r="M155" s="17">
        <f t="shared" ca="1" si="133"/>
        <v>4.131970392333348</v>
      </c>
      <c r="N155" s="5" t="str">
        <f t="shared" ca="1" si="141"/>
        <v/>
      </c>
      <c r="O155" s="10"/>
      <c r="V155" s="15">
        <f t="shared" si="142"/>
        <v>0.8717948717948697</v>
      </c>
      <c r="W155">
        <f t="shared" ca="1" si="134"/>
        <v>9.2648989002621952E-3</v>
      </c>
      <c r="X155">
        <f t="shared" ca="1" si="143"/>
        <v>9.9241402777983396E-3</v>
      </c>
      <c r="Y155">
        <f t="shared" ca="1" si="144"/>
        <v>0</v>
      </c>
      <c r="Z155">
        <f t="shared" ca="1" si="145"/>
        <v>2</v>
      </c>
      <c r="AA155">
        <f t="shared" ca="1" si="135"/>
        <v>0</v>
      </c>
      <c r="AC155" s="15">
        <f t="shared" si="153"/>
        <v>0.86538461538461331</v>
      </c>
      <c r="AD155" s="13">
        <f t="shared" ca="1" si="146"/>
        <v>3.7950194631465178E-2</v>
      </c>
      <c r="AE155" s="13">
        <f t="shared" ca="1" si="147"/>
        <v>3.9206941109919312E-2</v>
      </c>
      <c r="AF155" s="13">
        <f t="shared" ca="1" si="148"/>
        <v>4.0172877861933486E-2</v>
      </c>
      <c r="AG155" s="13">
        <f t="shared" ca="1" si="154"/>
        <v>4.1099266209718245E-2</v>
      </c>
      <c r="AH155" s="13">
        <f t="shared" ca="1" si="155"/>
        <v>4.1822286429122661E-2</v>
      </c>
      <c r="AI155" s="13">
        <f t="shared" ca="1" si="156"/>
        <v>4.22551746964289E-2</v>
      </c>
      <c r="AJ155" s="13">
        <f t="shared" ca="1" si="157"/>
        <v>4.2405056977349399E-2</v>
      </c>
      <c r="AK155" s="13">
        <f t="shared" ca="1" si="158"/>
        <v>4.2325020547309772E-2</v>
      </c>
      <c r="AL155" s="13">
        <f t="shared" ca="1" si="159"/>
        <v>4.2080863231686569E-2</v>
      </c>
      <c r="AM155" s="13">
        <f t="shared" ca="1" si="160"/>
        <v>4.1734678927489083E-2</v>
      </c>
      <c r="AN155" s="13">
        <f t="shared" ca="1" si="161"/>
        <v>4.1338326377492324E-2</v>
      </c>
      <c r="AO155" s="13">
        <f t="shared" ca="1" si="162"/>
        <v>5.1200975548719663E-2</v>
      </c>
      <c r="AP155" s="13">
        <f t="shared" ca="1" si="163"/>
        <v>5.4481133758402231E-2</v>
      </c>
      <c r="AQ155" s="13">
        <f t="shared" ca="1" si="164"/>
        <v>5.7041280630194924E-2</v>
      </c>
      <c r="AR155" s="13">
        <f t="shared" ca="1" si="165"/>
        <v>5.9181161674360168E-2</v>
      </c>
      <c r="AS155" s="13">
        <f t="shared" ca="1" si="166"/>
        <v>6.0780492336363796E-2</v>
      </c>
      <c r="AT155" s="13">
        <f t="shared" ca="1" si="167"/>
        <v>6.1791588624657445E-2</v>
      </c>
      <c r="AU155" s="13">
        <f t="shared" ca="1" si="168"/>
        <v>6.2256645466743719E-2</v>
      </c>
      <c r="AV155" s="13">
        <f t="shared" ca="1" si="169"/>
        <v>6.226020842154939E-2</v>
      </c>
      <c r="AW155" s="13">
        <f t="shared" ca="1" si="170"/>
        <v>6.1896283275682196E-2</v>
      </c>
      <c r="AX155" s="13">
        <f t="shared" ca="1" si="171"/>
        <v>6.1252246075009974E-2</v>
      </c>
      <c r="AY155" s="13">
        <f t="shared" ca="1" si="172"/>
        <v>6.0402604149376406E-2</v>
      </c>
    </row>
    <row r="156" spans="1:51" x14ac:dyDescent="0.25">
      <c r="A156">
        <v>138</v>
      </c>
      <c r="B156" s="15">
        <f t="shared" si="136"/>
        <v>0.87820512820512608</v>
      </c>
      <c r="C156" s="15">
        <f t="shared" ca="1" si="149"/>
        <v>-9.0113541619279101</v>
      </c>
      <c r="D156" s="15">
        <f t="shared" ca="1" si="137"/>
        <v>1.295251071614548</v>
      </c>
      <c r="E156" s="15">
        <f t="shared" ca="1" si="131"/>
        <v>-1.8092839945350856</v>
      </c>
      <c r="F156" s="15">
        <f t="shared" ca="1" si="150"/>
        <v>8.8218072662643383</v>
      </c>
      <c r="G156" s="15">
        <f t="shared" ca="1" si="138"/>
        <v>3.7245135856650156</v>
      </c>
      <c r="H156" s="15">
        <f t="shared" ca="1" si="139"/>
        <v>1.2403503639512804E-2</v>
      </c>
      <c r="I156" s="15">
        <f t="shared" ca="1" si="151"/>
        <v>3.7323981763969236</v>
      </c>
      <c r="J156" s="15">
        <f t="shared" ca="1" si="132"/>
        <v>3.5428512807333519</v>
      </c>
      <c r="K156" s="15">
        <f t="shared" ca="1" si="152"/>
        <v>1.1287279282603544</v>
      </c>
      <c r="L156" s="16">
        <f t="shared" ca="1" si="140"/>
        <v>4.6715792089937063</v>
      </c>
      <c r="M156" s="17">
        <f t="shared" ca="1" si="133"/>
        <v>4.1948312690439415</v>
      </c>
      <c r="N156" s="5" t="str">
        <f t="shared" ca="1" si="141"/>
        <v/>
      </c>
      <c r="O156" s="10"/>
      <c r="V156" s="15">
        <f t="shared" si="142"/>
        <v>0.87820512820512608</v>
      </c>
      <c r="W156">
        <f t="shared" ca="1" si="134"/>
        <v>-9.5444966053827708E-4</v>
      </c>
      <c r="X156">
        <f t="shared" ca="1" si="143"/>
        <v>0</v>
      </c>
      <c r="Y156">
        <f t="shared" ca="1" si="144"/>
        <v>0</v>
      </c>
      <c r="Z156">
        <f t="shared" ca="1" si="145"/>
        <v>0</v>
      </c>
      <c r="AA156">
        <f t="shared" ca="1" si="135"/>
        <v>0</v>
      </c>
      <c r="AC156" s="15">
        <f t="shared" si="153"/>
        <v>0.8717948717948697</v>
      </c>
      <c r="AD156" s="13">
        <f t="shared" ca="1" si="146"/>
        <v>3.8298437563250819E-2</v>
      </c>
      <c r="AE156" s="13">
        <f t="shared" ca="1" si="147"/>
        <v>3.9499059725548652E-2</v>
      </c>
      <c r="AF156" s="13">
        <f t="shared" ca="1" si="148"/>
        <v>4.0423125861845044E-2</v>
      </c>
      <c r="AG156" s="13">
        <f t="shared" ca="1" si="154"/>
        <v>4.1319703923333478E-2</v>
      </c>
      <c r="AH156" s="13">
        <f t="shared" ca="1" si="155"/>
        <v>4.2020906454040018E-2</v>
      </c>
      <c r="AI156" s="13">
        <f t="shared" ca="1" si="156"/>
        <v>4.2437069851211158E-2</v>
      </c>
      <c r="AJ156" s="13">
        <f t="shared" ca="1" si="157"/>
        <v>4.2573555920870726E-2</v>
      </c>
      <c r="AK156" s="13">
        <f t="shared" ca="1" si="158"/>
        <v>4.2482400008351122E-2</v>
      </c>
      <c r="AL156" s="13">
        <f t="shared" ca="1" si="159"/>
        <v>4.2228757094522604E-2</v>
      </c>
      <c r="AM156" s="13">
        <f t="shared" ca="1" si="160"/>
        <v>4.1874312253917328E-2</v>
      </c>
      <c r="AN156" s="13">
        <f t="shared" ca="1" si="161"/>
        <v>4.1470652708521349E-2</v>
      </c>
      <c r="AO156" s="13">
        <f t="shared" ca="1" si="162"/>
        <v>5.1780474398383777E-2</v>
      </c>
      <c r="AP156" s="13">
        <f t="shared" ca="1" si="163"/>
        <v>5.4997774643790513E-2</v>
      </c>
      <c r="AQ156" s="13">
        <f t="shared" ca="1" si="164"/>
        <v>5.7509578676505198E-2</v>
      </c>
      <c r="AR156" s="13">
        <f t="shared" ca="1" si="165"/>
        <v>5.9613427217628523E-2</v>
      </c>
      <c r="AS156" s="13">
        <f t="shared" ca="1" si="166"/>
        <v>6.1184957094611608E-2</v>
      </c>
      <c r="AT156" s="13">
        <f t="shared" ca="1" si="167"/>
        <v>6.2173574156815882E-2</v>
      </c>
      <c r="AU156" s="13">
        <f t="shared" ca="1" si="168"/>
        <v>6.2619699273611454E-2</v>
      </c>
      <c r="AV156" s="13">
        <f t="shared" ca="1" si="169"/>
        <v>6.2606816633694523E-2</v>
      </c>
      <c r="AW156" s="13">
        <f t="shared" ca="1" si="170"/>
        <v>6.2228280175192711E-2</v>
      </c>
      <c r="AX156" s="13">
        <f t="shared" ca="1" si="171"/>
        <v>6.1571048532644737E-2</v>
      </c>
      <c r="AY156" s="13">
        <f t="shared" ca="1" si="172"/>
        <v>6.0709349321379301E-2</v>
      </c>
    </row>
    <row r="157" spans="1:51" x14ac:dyDescent="0.25">
      <c r="A157">
        <v>139</v>
      </c>
      <c r="B157" s="15">
        <f t="shared" si="136"/>
        <v>0.88461538461538247</v>
      </c>
      <c r="C157" s="15">
        <f t="shared" ca="1" si="149"/>
        <v>-9.0407111433251632</v>
      </c>
      <c r="D157" s="15">
        <f t="shared" ca="1" si="137"/>
        <v>-0.34080479171164468</v>
      </c>
      <c r="E157" s="15">
        <f t="shared" ca="1" si="131"/>
        <v>0.95694684439495925</v>
      </c>
      <c r="F157" s="15">
        <f t="shared" ca="1" si="150"/>
        <v>8.8745643808180343</v>
      </c>
      <c r="G157" s="15">
        <f t="shared" ca="1" si="138"/>
        <v>3.6035712507144453</v>
      </c>
      <c r="H157" s="15">
        <f t="shared" ca="1" si="139"/>
        <v>1.2000712768421469E-2</v>
      </c>
      <c r="I157" s="15">
        <f t="shared" ca="1" si="151"/>
        <v>3.6111850465538908</v>
      </c>
      <c r="J157" s="15">
        <f t="shared" ca="1" si="132"/>
        <v>3.4450382840467619</v>
      </c>
      <c r="K157" s="15">
        <f t="shared" ca="1" si="152"/>
        <v>1.1217461605994417</v>
      </c>
      <c r="L157" s="16">
        <f t="shared" ca="1" si="140"/>
        <v>4.5667844446462036</v>
      </c>
      <c r="M157" s="17">
        <f t="shared" ca="1" si="133"/>
        <v>4.1794137794930402</v>
      </c>
      <c r="N157" s="5" t="str">
        <f t="shared" ca="1" si="141"/>
        <v/>
      </c>
      <c r="O157" s="10"/>
      <c r="V157" s="15">
        <f t="shared" si="142"/>
        <v>0.88461538461538247</v>
      </c>
      <c r="W157">
        <f t="shared" ca="1" si="134"/>
        <v>-3.4850677511022291E-3</v>
      </c>
      <c r="X157">
        <f t="shared" ca="1" si="143"/>
        <v>0</v>
      </c>
      <c r="Y157">
        <f t="shared" ca="1" si="144"/>
        <v>-3.827049147519987E-3</v>
      </c>
      <c r="Z157">
        <f t="shared" ca="1" si="145"/>
        <v>0</v>
      </c>
      <c r="AA157">
        <f t="shared" ca="1" si="135"/>
        <v>1</v>
      </c>
      <c r="AC157" s="15">
        <f t="shared" si="153"/>
        <v>0.87820512820512608</v>
      </c>
      <c r="AD157" s="13">
        <f t="shared" ca="1" si="146"/>
        <v>3.9257725158594929E-2</v>
      </c>
      <c r="AE157" s="13">
        <f t="shared" ca="1" si="147"/>
        <v>4.0323665699329291E-2</v>
      </c>
      <c r="AF157" s="13">
        <f t="shared" ca="1" si="148"/>
        <v>4.1138729126239483E-2</v>
      </c>
      <c r="AG157" s="13">
        <f t="shared" ca="1" si="154"/>
        <v>4.1948312690439415E-2</v>
      </c>
      <c r="AH157" s="13">
        <f t="shared" ca="1" si="155"/>
        <v>4.257799576424165E-2</v>
      </c>
      <c r="AI157" s="13">
        <f t="shared" ca="1" si="156"/>
        <v>4.2933402141745639E-2</v>
      </c>
      <c r="AJ157" s="13">
        <f t="shared" ca="1" si="157"/>
        <v>4.3016949944635972E-2</v>
      </c>
      <c r="AK157" s="13">
        <f t="shared" ca="1" si="158"/>
        <v>4.2878846049033859E-2</v>
      </c>
      <c r="AL157" s="13">
        <f t="shared" ca="1" si="159"/>
        <v>4.2583063800116359E-2</v>
      </c>
      <c r="AM157" s="13">
        <f t="shared" ca="1" si="160"/>
        <v>4.2190482462887008E-2</v>
      </c>
      <c r="AN157" s="13">
        <f t="shared" ca="1" si="161"/>
        <v>4.1752109037113128E-2</v>
      </c>
      <c r="AO157" s="13">
        <f t="shared" ca="1" si="162"/>
        <v>5.3035627608253623E-2</v>
      </c>
      <c r="AP157" s="13">
        <f t="shared" ca="1" si="163"/>
        <v>5.6109631296067747E-2</v>
      </c>
      <c r="AQ157" s="13">
        <f t="shared" ca="1" si="164"/>
        <v>5.8504152146578933E-2</v>
      </c>
      <c r="AR157" s="13">
        <f t="shared" ca="1" si="165"/>
        <v>6.051304557259251E-2</v>
      </c>
      <c r="AS157" s="13">
        <f t="shared" ca="1" si="166"/>
        <v>6.2005401302203174E-2</v>
      </c>
      <c r="AT157" s="13">
        <f t="shared" ca="1" si="167"/>
        <v>6.292589930152763E-2</v>
      </c>
      <c r="AU157" s="13">
        <f t="shared" ca="1" si="168"/>
        <v>6.3312004091664778E-2</v>
      </c>
      <c r="AV157" s="13">
        <f t="shared" ca="1" si="169"/>
        <v>6.3245359314518926E-2</v>
      </c>
      <c r="AW157" s="13">
        <f t="shared" ca="1" si="170"/>
        <v>6.2818125752965179E-2</v>
      </c>
      <c r="AX157" s="13">
        <f t="shared" ca="1" si="171"/>
        <v>6.2116445243555488E-2</v>
      </c>
      <c r="AY157" s="13">
        <f t="shared" ca="1" si="172"/>
        <v>6.1213954696460411E-2</v>
      </c>
    </row>
    <row r="158" spans="1:51" x14ac:dyDescent="0.25">
      <c r="A158">
        <v>140</v>
      </c>
      <c r="B158" s="15">
        <f t="shared" si="136"/>
        <v>0.89102564102563886</v>
      </c>
      <c r="C158" s="15">
        <f t="shared" ca="1" si="149"/>
        <v>-9.0139111367474847</v>
      </c>
      <c r="D158" s="15">
        <f t="shared" ca="1" si="137"/>
        <v>0.19069067744856324</v>
      </c>
      <c r="E158" s="15">
        <f t="shared" ca="1" si="131"/>
        <v>0.15262906088214101</v>
      </c>
      <c r="F158" s="15">
        <f t="shared" ca="1" si="150"/>
        <v>8.8916045200777578</v>
      </c>
      <c r="G158" s="15">
        <f t="shared" ca="1" si="138"/>
        <v>3.5801127147628669</v>
      </c>
      <c r="H158" s="15">
        <f t="shared" ca="1" si="139"/>
        <v>1.1922585583806374E-2</v>
      </c>
      <c r="I158" s="15">
        <f t="shared" ca="1" si="151"/>
        <v>3.587673985969619</v>
      </c>
      <c r="J158" s="15">
        <f t="shared" ca="1" si="132"/>
        <v>3.4653673692998921</v>
      </c>
      <c r="K158" s="15">
        <f t="shared" ca="1" si="152"/>
        <v>1.1480258980869424</v>
      </c>
      <c r="L158" s="16">
        <f t="shared" ca="1" si="140"/>
        <v>4.6133932673868348</v>
      </c>
      <c r="M158" s="17">
        <f t="shared" ca="1" si="133"/>
        <v>4.2093158474316681</v>
      </c>
      <c r="N158" s="5" t="str">
        <f t="shared" ca="1" si="141"/>
        <v/>
      </c>
      <c r="O158" s="10"/>
      <c r="V158" s="15">
        <f t="shared" si="142"/>
        <v>0.89102564102563886</v>
      </c>
      <c r="W158">
        <f t="shared" ca="1" si="134"/>
        <v>9.7477140811605897E-3</v>
      </c>
      <c r="X158">
        <f t="shared" ca="1" si="143"/>
        <v>9.8210304085242194E-3</v>
      </c>
      <c r="Y158">
        <f t="shared" ca="1" si="144"/>
        <v>0</v>
      </c>
      <c r="Z158">
        <f t="shared" ca="1" si="145"/>
        <v>1</v>
      </c>
      <c r="AA158">
        <f t="shared" ca="1" si="135"/>
        <v>0</v>
      </c>
      <c r="AC158" s="15">
        <f t="shared" si="153"/>
        <v>0.88461538461538247</v>
      </c>
      <c r="AD158" s="13">
        <f t="shared" ca="1" si="146"/>
        <v>3.8545149174559458E-2</v>
      </c>
      <c r="AE158" s="13">
        <f t="shared" ca="1" si="147"/>
        <v>3.9864144672366812E-2</v>
      </c>
      <c r="AF158" s="13">
        <f t="shared" ca="1" si="148"/>
        <v>4.0861672172217173E-2</v>
      </c>
      <c r="AG158" s="13">
        <f t="shared" ca="1" si="154"/>
        <v>4.1794137794930401E-2</v>
      </c>
      <c r="AH158" s="13">
        <f t="shared" ca="1" si="155"/>
        <v>4.2507658105455481E-2</v>
      </c>
      <c r="AI158" s="13">
        <f t="shared" ca="1" si="156"/>
        <v>4.2922472700634977E-2</v>
      </c>
      <c r="AJ158" s="13">
        <f t="shared" ca="1" si="157"/>
        <v>4.3049857508192346E-2</v>
      </c>
      <c r="AK158" s="13">
        <f t="shared" ca="1" si="158"/>
        <v>4.2945268456300131E-2</v>
      </c>
      <c r="AL158" s="13">
        <f t="shared" ca="1" si="159"/>
        <v>4.2675857887042291E-2</v>
      </c>
      <c r="AM158" s="13">
        <f t="shared" ca="1" si="160"/>
        <v>4.2304502372005164E-2</v>
      </c>
      <c r="AN158" s="13">
        <f t="shared" ca="1" si="161"/>
        <v>4.1883515118171795E-2</v>
      </c>
      <c r="AO158" s="13">
        <f t="shared" ca="1" si="162"/>
        <v>5.2255287208194875E-2</v>
      </c>
      <c r="AP158" s="13">
        <f t="shared" ca="1" si="163"/>
        <v>5.5584318999268738E-2</v>
      </c>
      <c r="AQ158" s="13">
        <f t="shared" ca="1" si="164"/>
        <v>5.8163200464181185E-2</v>
      </c>
      <c r="AR158" s="13">
        <f t="shared" ca="1" si="165"/>
        <v>6.0296799231277447E-2</v>
      </c>
      <c r="AS158" s="13">
        <f t="shared" ca="1" si="166"/>
        <v>6.1874745411245602E-2</v>
      </c>
      <c r="AT158" s="13">
        <f t="shared" ca="1" si="167"/>
        <v>6.2856337814590144E-2</v>
      </c>
      <c r="AU158" s="13">
        <f t="shared" ca="1" si="168"/>
        <v>6.3287901668968236E-2</v>
      </c>
      <c r="AV158" s="13">
        <f t="shared" ca="1" si="169"/>
        <v>6.3256332434558318E-2</v>
      </c>
      <c r="AW158" s="13">
        <f t="shared" ca="1" si="170"/>
        <v>6.2856972529557145E-2</v>
      </c>
      <c r="AX158" s="13">
        <f t="shared" ca="1" si="171"/>
        <v>6.2177963613872012E-2</v>
      </c>
      <c r="AY158" s="13">
        <f t="shared" ca="1" si="172"/>
        <v>6.1294251205878787E-2</v>
      </c>
    </row>
    <row r="159" spans="1:51" x14ac:dyDescent="0.25">
      <c r="A159">
        <v>141</v>
      </c>
      <c r="B159" s="15">
        <f t="shared" si="136"/>
        <v>0.89743589743589525</v>
      </c>
      <c r="C159" s="15">
        <f t="shared" ca="1" si="149"/>
        <v>-8.9964694870075963</v>
      </c>
      <c r="D159" s="15">
        <f t="shared" ca="1" si="137"/>
        <v>0.10226130126184722</v>
      </c>
      <c r="E159" s="15">
        <f t="shared" ca="1" si="131"/>
        <v>0.34632892880158134</v>
      </c>
      <c r="F159" s="15">
        <f t="shared" ca="1" si="150"/>
        <v>8.9172412058895976</v>
      </c>
      <c r="G159" s="15">
        <f t="shared" ca="1" si="138"/>
        <v>3.7195896226905036</v>
      </c>
      <c r="H159" s="15">
        <f t="shared" ca="1" si="139"/>
        <v>1.2387104689248318E-2</v>
      </c>
      <c r="I159" s="15">
        <f t="shared" ca="1" si="151"/>
        <v>3.7274631884655616</v>
      </c>
      <c r="J159" s="15">
        <f t="shared" ca="1" si="132"/>
        <v>3.6482349073475628</v>
      </c>
      <c r="K159" s="15">
        <f t="shared" ca="1" si="152"/>
        <v>1.1466854641468081</v>
      </c>
      <c r="L159" s="16">
        <f t="shared" ca="1" si="140"/>
        <v>4.7949203714943707</v>
      </c>
      <c r="M159" s="17">
        <f t="shared" ca="1" si="133"/>
        <v>4.295846748330149</v>
      </c>
      <c r="N159" s="5" t="str">
        <f t="shared" ca="1" si="141"/>
        <v/>
      </c>
      <c r="O159" s="10"/>
      <c r="V159" s="15">
        <f t="shared" si="142"/>
        <v>0.89743589743589525</v>
      </c>
      <c r="W159">
        <f t="shared" ca="1" si="134"/>
        <v>-1.02777422066692E-2</v>
      </c>
      <c r="X159">
        <f t="shared" ca="1" si="143"/>
        <v>4.4341301253899229E-3</v>
      </c>
      <c r="Y159">
        <f t="shared" ca="1" si="144"/>
        <v>-1.4320887431334386E-2</v>
      </c>
      <c r="Z159">
        <f t="shared" ca="1" si="145"/>
        <v>1</v>
      </c>
      <c r="AA159">
        <f t="shared" ca="1" si="135"/>
        <v>3</v>
      </c>
      <c r="AC159" s="15">
        <f t="shared" si="153"/>
        <v>0.89102564102563886</v>
      </c>
      <c r="AD159" s="13">
        <f t="shared" ca="1" si="146"/>
        <v>3.878226837679169E-2</v>
      </c>
      <c r="AE159" s="13">
        <f t="shared" ca="1" si="147"/>
        <v>4.0133830542014373E-2</v>
      </c>
      <c r="AF159" s="13">
        <f t="shared" ca="1" si="148"/>
        <v>4.1151307090079886E-2</v>
      </c>
      <c r="AG159" s="13">
        <f t="shared" ca="1" si="154"/>
        <v>4.2093158474316682E-2</v>
      </c>
      <c r="AH159" s="13">
        <f t="shared" ca="1" si="155"/>
        <v>4.2809410313546181E-2</v>
      </c>
      <c r="AI159" s="13">
        <f t="shared" ca="1" si="156"/>
        <v>4.3223068726776538E-2</v>
      </c>
      <c r="AJ159" s="13">
        <f t="shared" ca="1" si="157"/>
        <v>4.3347064817861096E-2</v>
      </c>
      <c r="AK159" s="13">
        <f t="shared" ca="1" si="158"/>
        <v>4.3237814759343858E-2</v>
      </c>
      <c r="AL159" s="13">
        <f t="shared" ca="1" si="159"/>
        <v>4.2963034236399411E-2</v>
      </c>
      <c r="AM159" s="13">
        <f t="shared" ca="1" si="160"/>
        <v>4.2585938187664943E-2</v>
      </c>
      <c r="AN159" s="13">
        <f t="shared" ca="1" si="161"/>
        <v>4.2159048015645323E-2</v>
      </c>
      <c r="AO159" s="13">
        <f t="shared" ca="1" si="162"/>
        <v>5.2747475205405125E-2</v>
      </c>
      <c r="AP159" s="13">
        <f t="shared" ca="1" si="163"/>
        <v>5.6101646638772491E-2</v>
      </c>
      <c r="AQ159" s="13">
        <f t="shared" ca="1" si="164"/>
        <v>5.8693338470959644E-2</v>
      </c>
      <c r="AR159" s="13">
        <f t="shared" ca="1" si="165"/>
        <v>6.0829460068926935E-2</v>
      </c>
      <c r="AS159" s="13">
        <f t="shared" ca="1" si="166"/>
        <v>6.2403538590070563E-2</v>
      </c>
      <c r="AT159" s="13">
        <f t="shared" ca="1" si="167"/>
        <v>6.3377627918151436E-2</v>
      </c>
      <c r="AU159" s="13">
        <f t="shared" ca="1" si="168"/>
        <v>6.3799697539250411E-2</v>
      </c>
      <c r="AV159" s="13">
        <f t="shared" ca="1" si="169"/>
        <v>6.3757592745710578E-2</v>
      </c>
      <c r="AW159" s="13">
        <f t="shared" ca="1" si="170"/>
        <v>6.3347209367688576E-2</v>
      </c>
      <c r="AX159" s="13">
        <f t="shared" ca="1" si="171"/>
        <v>6.2657017958879513E-2</v>
      </c>
      <c r="AY159" s="13">
        <f t="shared" ca="1" si="172"/>
        <v>6.1762163195731017E-2</v>
      </c>
    </row>
    <row r="160" spans="1:51" x14ac:dyDescent="0.25">
      <c r="A160">
        <v>142</v>
      </c>
      <c r="B160" s="15">
        <f t="shared" si="136"/>
        <v>0.90384615384615163</v>
      </c>
      <c r="C160" s="15">
        <f t="shared" ca="1" si="149"/>
        <v>-8.9637141876580486</v>
      </c>
      <c r="D160" s="15">
        <f t="shared" ca="1" si="137"/>
        <v>0.24736210634952749</v>
      </c>
      <c r="E160" s="15">
        <f t="shared" ca="1" si="131"/>
        <v>-0.28534274726325792</v>
      </c>
      <c r="F160" s="15">
        <f t="shared" ca="1" si="150"/>
        <v>8.9148301868022113</v>
      </c>
      <c r="G160" s="15">
        <f t="shared" ca="1" si="138"/>
        <v>3.8074011008965729</v>
      </c>
      <c r="H160" s="15">
        <f t="shared" ca="1" si="139"/>
        <v>1.2679555317168608E-2</v>
      </c>
      <c r="I160" s="15">
        <f t="shared" ca="1" si="151"/>
        <v>3.8154712802049113</v>
      </c>
      <c r="J160" s="15">
        <f t="shared" ca="1" si="132"/>
        <v>3.766587279349074</v>
      </c>
      <c r="K160" s="15">
        <f t="shared" ca="1" si="152"/>
        <v>1.1475789567757921</v>
      </c>
      <c r="L160" s="16">
        <f t="shared" ca="1" si="140"/>
        <v>4.9141662361248661</v>
      </c>
      <c r="M160" s="17">
        <f t="shared" ca="1" si="133"/>
        <v>4.3504230888965099</v>
      </c>
      <c r="N160" s="5" t="str">
        <f t="shared" ca="1" si="141"/>
        <v/>
      </c>
      <c r="O160" s="10"/>
      <c r="V160" s="15">
        <f t="shared" si="142"/>
        <v>0.90384615384615163</v>
      </c>
      <c r="W160">
        <f t="shared" ca="1" si="134"/>
        <v>-3.313246915684894E-3</v>
      </c>
      <c r="X160">
        <f t="shared" ca="1" si="143"/>
        <v>0</v>
      </c>
      <c r="Y160">
        <f t="shared" ca="1" si="144"/>
        <v>-2.5571058302124401E-3</v>
      </c>
      <c r="Z160">
        <f t="shared" ca="1" si="145"/>
        <v>0</v>
      </c>
      <c r="AA160">
        <f t="shared" ca="1" si="135"/>
        <v>1</v>
      </c>
      <c r="AC160" s="15">
        <f t="shared" si="153"/>
        <v>0.89743589743589525</v>
      </c>
      <c r="AD160" s="13">
        <f t="shared" ca="1" si="146"/>
        <v>4.0301947131559872E-2</v>
      </c>
      <c r="AE160" s="13">
        <f t="shared" ca="1" si="147"/>
        <v>4.1358541611825755E-2</v>
      </c>
      <c r="AF160" s="13">
        <f t="shared" ca="1" si="148"/>
        <v>4.2162114549362514E-2</v>
      </c>
      <c r="AG160" s="13">
        <f t="shared" ca="1" si="154"/>
        <v>4.2958467483301489E-2</v>
      </c>
      <c r="AH160" s="13">
        <f t="shared" ca="1" si="155"/>
        <v>4.3573975330992207E-2</v>
      </c>
      <c r="AI160" s="13">
        <f t="shared" ca="1" si="156"/>
        <v>4.3914819403189004E-2</v>
      </c>
      <c r="AJ160" s="13">
        <f t="shared" ca="1" si="157"/>
        <v>4.3983743709647867E-2</v>
      </c>
      <c r="AK160" s="13">
        <f t="shared" ca="1" si="158"/>
        <v>4.3831136658110975E-2</v>
      </c>
      <c r="AL160" s="13">
        <f t="shared" ca="1" si="159"/>
        <v>4.352107120368541E-2</v>
      </c>
      <c r="AM160" s="13">
        <f t="shared" ca="1" si="160"/>
        <v>4.3114480275251887E-2</v>
      </c>
      <c r="AN160" s="13">
        <f t="shared" ca="1" si="161"/>
        <v>4.2662398387877734E-2</v>
      </c>
      <c r="AO160" s="13">
        <f t="shared" ca="1" si="162"/>
        <v>5.4254143827556105E-2</v>
      </c>
      <c r="AP160" s="13">
        <f t="shared" ca="1" si="163"/>
        <v>5.7313726401537222E-2</v>
      </c>
      <c r="AQ160" s="13">
        <f t="shared" ca="1" si="164"/>
        <v>5.9691878741376971E-2</v>
      </c>
      <c r="AR160" s="13">
        <f t="shared" ca="1" si="165"/>
        <v>6.1682851942207365E-2</v>
      </c>
      <c r="AS160" s="13">
        <f t="shared" ca="1" si="166"/>
        <v>6.3156523072394499E-2</v>
      </c>
      <c r="AT160" s="13">
        <f t="shared" ca="1" si="167"/>
        <v>6.4058121791412764E-2</v>
      </c>
      <c r="AU160" s="13">
        <f t="shared" ca="1" si="168"/>
        <v>6.4425431048118209E-2</v>
      </c>
      <c r="AV160" s="13">
        <f t="shared" ca="1" si="169"/>
        <v>6.4340268901140904E-2</v>
      </c>
      <c r="AW160" s="13">
        <f t="shared" ca="1" si="170"/>
        <v>6.3894888957120893E-2</v>
      </c>
      <c r="AX160" s="13">
        <f t="shared" ca="1" si="171"/>
        <v>6.3175480243193582E-2</v>
      </c>
      <c r="AY160" s="13">
        <f t="shared" ca="1" si="172"/>
        <v>6.2255701009336487E-2</v>
      </c>
    </row>
    <row r="161" spans="1:51" x14ac:dyDescent="0.25">
      <c r="A161">
        <v>143</v>
      </c>
      <c r="B161" s="15">
        <f t="shared" si="136"/>
        <v>0.91025641025640802</v>
      </c>
      <c r="C161" s="15">
        <f t="shared" ca="1" si="149"/>
        <v>-8.9565265402265943</v>
      </c>
      <c r="D161" s="15">
        <f t="shared" ca="1" si="137"/>
        <v>5.5041637237222309E-3</v>
      </c>
      <c r="E161" s="15">
        <f t="shared" ca="1" si="131"/>
        <v>4.512541961598103E-2</v>
      </c>
      <c r="F161" s="15">
        <f t="shared" ca="1" si="150"/>
        <v>8.9270908822714361</v>
      </c>
      <c r="G161" s="15">
        <f t="shared" ca="1" si="138"/>
        <v>4.0088125645133257</v>
      </c>
      <c r="H161" s="15">
        <f t="shared" ca="1" si="139"/>
        <v>1.3350343580940175E-2</v>
      </c>
      <c r="I161" s="15">
        <f t="shared" ca="1" si="151"/>
        <v>4.0173337124229658</v>
      </c>
      <c r="J161" s="15">
        <f t="shared" ca="1" si="132"/>
        <v>3.9878980544678075</v>
      </c>
      <c r="K161" s="15">
        <f t="shared" ca="1" si="152"/>
        <v>1.1042045824399394</v>
      </c>
      <c r="L161" s="16">
        <f t="shared" ca="1" si="140"/>
        <v>5.0921026369077467</v>
      </c>
      <c r="M161" s="17">
        <f t="shared" ca="1" si="133"/>
        <v>4.4372313956576201</v>
      </c>
      <c r="N161" s="5" t="str">
        <f t="shared" ca="1" si="141"/>
        <v/>
      </c>
      <c r="O161" s="10"/>
      <c r="V161" s="15">
        <f t="shared" si="142"/>
        <v>0.91025641025640802</v>
      </c>
      <c r="W161">
        <f t="shared" ca="1" si="134"/>
        <v>1.6385620617160288E-2</v>
      </c>
      <c r="X161">
        <f t="shared" ca="1" si="143"/>
        <v>1.6708595024431269E-2</v>
      </c>
      <c r="Y161">
        <f t="shared" ca="1" si="144"/>
        <v>0</v>
      </c>
      <c r="Z161">
        <f t="shared" ca="1" si="145"/>
        <v>1</v>
      </c>
      <c r="AA161">
        <f t="shared" ca="1" si="135"/>
        <v>0</v>
      </c>
      <c r="AC161" s="15">
        <f t="shared" si="153"/>
        <v>0.90384615384615163</v>
      </c>
      <c r="AD161" s="13">
        <f t="shared" ca="1" si="146"/>
        <v>4.1282087909871264E-2</v>
      </c>
      <c r="AE161" s="13">
        <f t="shared" ca="1" si="147"/>
        <v>4.2144859009264811E-2</v>
      </c>
      <c r="AF161" s="13">
        <f t="shared" ca="1" si="148"/>
        <v>4.2806313840830085E-2</v>
      </c>
      <c r="AG161" s="13">
        <f t="shared" ca="1" si="154"/>
        <v>4.3504230888965101E-2</v>
      </c>
      <c r="AH161" s="13">
        <f t="shared" ca="1" si="155"/>
        <v>4.4050046215791012E-2</v>
      </c>
      <c r="AI161" s="13">
        <f t="shared" ca="1" si="156"/>
        <v>4.4339303709789765E-2</v>
      </c>
      <c r="AJ161" s="13">
        <f t="shared" ca="1" si="157"/>
        <v>4.4368292578961112E-2</v>
      </c>
      <c r="AK161" s="13">
        <f t="shared" ca="1" si="158"/>
        <v>4.4183568405553146E-2</v>
      </c>
      <c r="AL161" s="13">
        <f t="shared" ca="1" si="159"/>
        <v>4.3846875957247303E-2</v>
      </c>
      <c r="AM161" s="13">
        <f t="shared" ca="1" si="160"/>
        <v>4.3417679470246044E-2</v>
      </c>
      <c r="AN161" s="13">
        <f t="shared" ca="1" si="161"/>
        <v>4.2946047938088421E-2</v>
      </c>
      <c r="AO161" s="13">
        <f t="shared" ca="1" si="162"/>
        <v>5.5242956765865478E-2</v>
      </c>
      <c r="AP161" s="13">
        <f t="shared" ca="1" si="163"/>
        <v>5.8108463445333103E-2</v>
      </c>
      <c r="AQ161" s="13">
        <f t="shared" ca="1" si="164"/>
        <v>6.0344254969059999E-2</v>
      </c>
      <c r="AR161" s="13">
        <f t="shared" ca="1" si="165"/>
        <v>6.2236558949261285E-2</v>
      </c>
      <c r="AS161" s="13">
        <f t="shared" ca="1" si="166"/>
        <v>6.364031319083957E-2</v>
      </c>
      <c r="AT161" s="13">
        <f t="shared" ca="1" si="167"/>
        <v>6.4490109541741947E-2</v>
      </c>
      <c r="AU161" s="13">
        <f t="shared" ca="1" si="168"/>
        <v>6.4817275777873884E-2</v>
      </c>
      <c r="AV161" s="13">
        <f t="shared" ca="1" si="169"/>
        <v>6.4699796778363641E-2</v>
      </c>
      <c r="AW161" s="13">
        <f t="shared" ca="1" si="170"/>
        <v>6.422759762477416E-2</v>
      </c>
      <c r="AX161" s="13">
        <f t="shared" ca="1" si="171"/>
        <v>6.348539832947829E-2</v>
      </c>
      <c r="AY161" s="13">
        <f t="shared" ca="1" si="172"/>
        <v>6.2545891313658314E-2</v>
      </c>
    </row>
    <row r="162" spans="1:51" x14ac:dyDescent="0.25">
      <c r="A162">
        <v>144</v>
      </c>
      <c r="B162" s="15">
        <f t="shared" si="136"/>
        <v>0.91666666666666441</v>
      </c>
      <c r="C162" s="15">
        <f t="shared" ca="1" si="149"/>
        <v>-9.0666811968357273</v>
      </c>
      <c r="D162" s="15">
        <f t="shared" ca="1" si="137"/>
        <v>-1.10542918575508</v>
      </c>
      <c r="E162" s="15">
        <f t="shared" ca="1" si="131"/>
        <v>0.98341743324334652</v>
      </c>
      <c r="F162" s="15">
        <f t="shared" ca="1" si="150"/>
        <v>8.9810054904151446</v>
      </c>
      <c r="G162" s="15">
        <f t="shared" ca="1" si="138"/>
        <v>3.9687429989527283</v>
      </c>
      <c r="H162" s="15">
        <f t="shared" ca="1" si="139"/>
        <v>1.3216894402676828E-2</v>
      </c>
      <c r="I162" s="15">
        <f t="shared" ca="1" si="151"/>
        <v>3.9771744294470279</v>
      </c>
      <c r="J162" s="15">
        <f t="shared" ca="1" si="132"/>
        <v>3.8914987230264453</v>
      </c>
      <c r="K162" s="15">
        <f t="shared" ca="1" si="152"/>
        <v>1.1428849688920122</v>
      </c>
      <c r="L162" s="16">
        <f t="shared" ca="1" si="140"/>
        <v>5.0343836919184577</v>
      </c>
      <c r="M162" s="17">
        <f t="shared" ca="1" si="133"/>
        <v>4.385028969735612</v>
      </c>
      <c r="N162" s="5">
        <f t="shared" ca="1" si="141"/>
        <v>1.6759962774132038</v>
      </c>
      <c r="O162" s="10">
        <f ca="1">$C$10+$E$10*O149+$F$10*N149*$D$10+N162*$D$10</f>
        <v>4.7548398852475093E-3</v>
      </c>
      <c r="V162" s="15">
        <f t="shared" si="142"/>
        <v>0.91666666666666441</v>
      </c>
      <c r="W162">
        <f t="shared" ca="1" si="134"/>
        <v>4.0075857339469281E-4</v>
      </c>
      <c r="X162">
        <f t="shared" ca="1" si="143"/>
        <v>0</v>
      </c>
      <c r="Y162">
        <f t="shared" ca="1" si="144"/>
        <v>0</v>
      </c>
      <c r="Z162">
        <f t="shared" ca="1" si="145"/>
        <v>0</v>
      </c>
      <c r="AA162">
        <f t="shared" ca="1" si="135"/>
        <v>0</v>
      </c>
      <c r="AC162" s="15">
        <f t="shared" si="153"/>
        <v>0.91025641025640802</v>
      </c>
      <c r="AD162" s="13">
        <f t="shared" ca="1" si="146"/>
        <v>4.3061508221021311E-2</v>
      </c>
      <c r="AE162" s="13">
        <f t="shared" ca="1" si="147"/>
        <v>4.3510159235097136E-2</v>
      </c>
      <c r="AF162" s="13">
        <f t="shared" ca="1" si="148"/>
        <v>4.387391309485781E-2</v>
      </c>
      <c r="AG162" s="13">
        <f t="shared" ca="1" si="154"/>
        <v>4.4372313956576204E-2</v>
      </c>
      <c r="AH162" s="13">
        <f t="shared" ca="1" si="155"/>
        <v>4.4782687222629694E-2</v>
      </c>
      <c r="AI162" s="13">
        <f t="shared" ca="1" si="156"/>
        <v>4.4976319698443304E-2</v>
      </c>
      <c r="AJ162" s="13">
        <f t="shared" ca="1" si="157"/>
        <v>4.4934825627025256E-2</v>
      </c>
      <c r="AK162" s="13">
        <f t="shared" ca="1" si="158"/>
        <v>4.469608909171012E-2</v>
      </c>
      <c r="AL162" s="13">
        <f t="shared" ca="1" si="159"/>
        <v>4.4316624893887852E-2</v>
      </c>
      <c r="AM162" s="13">
        <f t="shared" ca="1" si="160"/>
        <v>4.3852629890302787E-2</v>
      </c>
      <c r="AN162" s="13">
        <f t="shared" ca="1" si="161"/>
        <v>4.3352051726528257E-2</v>
      </c>
      <c r="AO162" s="13">
        <f t="shared" ca="1" si="162"/>
        <v>5.6601389257025563E-2</v>
      </c>
      <c r="AP162" s="13">
        <f t="shared" ca="1" si="163"/>
        <v>5.9065034062201704E-2</v>
      </c>
      <c r="AQ162" s="13">
        <f t="shared" ca="1" si="164"/>
        <v>6.1014906916725849E-2</v>
      </c>
      <c r="AR162" s="13">
        <f t="shared" ca="1" si="165"/>
        <v>6.2719021890749835E-2</v>
      </c>
      <c r="AS162" s="13">
        <f t="shared" ca="1" si="166"/>
        <v>6.3998225947105469E-2</v>
      </c>
      <c r="AT162" s="13">
        <f t="shared" ca="1" si="167"/>
        <v>6.4762872746962546E-2</v>
      </c>
      <c r="AU162" s="13">
        <f t="shared" ca="1" si="168"/>
        <v>6.5029633120771063E-2</v>
      </c>
      <c r="AV162" s="13">
        <f t="shared" ca="1" si="169"/>
        <v>6.4867837633961367E-2</v>
      </c>
      <c r="AW162" s="13">
        <f t="shared" ca="1" si="170"/>
        <v>6.4362197793010653E-2</v>
      </c>
      <c r="AX162" s="13">
        <f t="shared" ca="1" si="171"/>
        <v>6.3594181866334393E-2</v>
      </c>
      <c r="AY162" s="13">
        <f t="shared" ca="1" si="172"/>
        <v>6.263437584334626E-2</v>
      </c>
    </row>
    <row r="163" spans="1:51" x14ac:dyDescent="0.25">
      <c r="A163">
        <v>145</v>
      </c>
      <c r="B163" s="15">
        <f t="shared" si="136"/>
        <v>0.9230769230769208</v>
      </c>
      <c r="C163" s="15">
        <f t="shared" ca="1" si="149"/>
        <v>-9.1767513408571695</v>
      </c>
      <c r="D163" s="15">
        <f t="shared" ca="1" si="137"/>
        <v>-1.1053450432196401</v>
      </c>
      <c r="E163" s="15">
        <f t="shared" ca="1" si="131"/>
        <v>0.61192884287936677</v>
      </c>
      <c r="F163" s="15">
        <f t="shared" ca="1" si="150"/>
        <v>9.0184186105727075</v>
      </c>
      <c r="G163" s="15">
        <f t="shared" ca="1" si="138"/>
        <v>4.0168021542612662</v>
      </c>
      <c r="H163" s="15">
        <f t="shared" ca="1" si="139"/>
        <v>1.3376952409151989E-2</v>
      </c>
      <c r="I163" s="15">
        <f t="shared" ca="1" si="151"/>
        <v>4.0253411911929557</v>
      </c>
      <c r="J163" s="15">
        <f t="shared" ca="1" si="132"/>
        <v>3.8670084609084938</v>
      </c>
      <c r="K163" s="15">
        <f t="shared" ca="1" si="152"/>
        <v>1.1350757801103435</v>
      </c>
      <c r="L163" s="16">
        <f t="shared" ca="1" si="140"/>
        <v>5.0020842410188369</v>
      </c>
      <c r="M163" s="17">
        <f t="shared" ca="1" si="133"/>
        <v>4.3475612580338101</v>
      </c>
      <c r="N163" s="5" t="str">
        <f t="shared" ca="1" si="141"/>
        <v/>
      </c>
      <c r="O163" s="10"/>
      <c r="V163" s="15">
        <f t="shared" si="142"/>
        <v>0.9230769230769208</v>
      </c>
      <c r="W163">
        <f t="shared" ca="1" si="134"/>
        <v>-1.9930171309276738E-4</v>
      </c>
      <c r="X163">
        <f t="shared" ca="1" si="143"/>
        <v>2.9498105003648487E-3</v>
      </c>
      <c r="Y163">
        <f t="shared" ca="1" si="144"/>
        <v>-3.0198023645828598E-3</v>
      </c>
      <c r="Z163">
        <f t="shared" ca="1" si="145"/>
        <v>1</v>
      </c>
      <c r="AA163">
        <f t="shared" ca="1" si="135"/>
        <v>1</v>
      </c>
      <c r="AC163" s="15">
        <f t="shared" si="153"/>
        <v>0.91666666666666441</v>
      </c>
      <c r="AD163" s="13">
        <f t="shared" ca="1" si="146"/>
        <v>4.2232674086439791E-2</v>
      </c>
      <c r="AE163" s="13">
        <f t="shared" ca="1" si="147"/>
        <v>4.2808878706230596E-2</v>
      </c>
      <c r="AF163" s="13">
        <f t="shared" ca="1" si="148"/>
        <v>4.3273604107714594E-2</v>
      </c>
      <c r="AG163" s="13">
        <f t="shared" ca="1" si="154"/>
        <v>4.3850289697356118E-2</v>
      </c>
      <c r="AH163" s="13">
        <f t="shared" ca="1" si="155"/>
        <v>4.4323292733735614E-2</v>
      </c>
      <c r="AI163" s="13">
        <f t="shared" ca="1" si="156"/>
        <v>4.4568951534306747E-2</v>
      </c>
      <c r="AJ163" s="13">
        <f t="shared" ca="1" si="157"/>
        <v>4.4572007209310843E-2</v>
      </c>
      <c r="AK163" s="13">
        <f t="shared" ca="1" si="158"/>
        <v>4.4372259562296582E-2</v>
      </c>
      <c r="AL163" s="13">
        <f t="shared" ca="1" si="159"/>
        <v>4.402743906155096E-2</v>
      </c>
      <c r="AM163" s="13">
        <f t="shared" ca="1" si="160"/>
        <v>4.3594553695081632E-2</v>
      </c>
      <c r="AN163" s="13">
        <f t="shared" ca="1" si="161"/>
        <v>4.3122121331793897E-2</v>
      </c>
      <c r="AO163" s="13">
        <f t="shared" ca="1" si="162"/>
        <v>5.61479835134737E-2</v>
      </c>
      <c r="AP163" s="13">
        <f t="shared" ca="1" si="163"/>
        <v>5.8728250300636164E-2</v>
      </c>
      <c r="AQ163" s="13">
        <f t="shared" ca="1" si="164"/>
        <v>6.0768587478625985E-2</v>
      </c>
      <c r="AR163" s="13">
        <f t="shared" ca="1" si="165"/>
        <v>6.2540885831198559E-2</v>
      </c>
      <c r="AS163" s="13">
        <f t="shared" ca="1" si="166"/>
        <v>6.3873006504390289E-2</v>
      </c>
      <c r="AT163" s="13">
        <f t="shared" ca="1" si="167"/>
        <v>6.4680337820081077E-2</v>
      </c>
      <c r="AU163" s="13">
        <f t="shared" ca="1" si="168"/>
        <v>6.498266140649761E-2</v>
      </c>
      <c r="AV163" s="13">
        <f t="shared" ca="1" si="169"/>
        <v>6.4851208223857967E-2</v>
      </c>
      <c r="AW163" s="13">
        <f t="shared" ca="1" si="170"/>
        <v>6.4371890828191849E-2</v>
      </c>
      <c r="AX163" s="13">
        <f t="shared" ca="1" si="171"/>
        <v>6.3626974675755926E-2</v>
      </c>
      <c r="AY163" s="13">
        <f t="shared" ca="1" si="172"/>
        <v>6.2687602677334087E-2</v>
      </c>
    </row>
    <row r="164" spans="1:51" x14ac:dyDescent="0.25">
      <c r="A164">
        <v>146</v>
      </c>
      <c r="B164" s="15">
        <f t="shared" si="136"/>
        <v>0.92948717948717718</v>
      </c>
      <c r="C164" s="15">
        <f t="shared" ca="1" si="149"/>
        <v>-9.0523731995826431</v>
      </c>
      <c r="D164" s="15">
        <f t="shared" ca="1" si="137"/>
        <v>1.1136621645101883</v>
      </c>
      <c r="E164" s="15">
        <f t="shared" ca="1" si="131"/>
        <v>-1.7400326125378842</v>
      </c>
      <c r="F164" s="15">
        <f t="shared" ca="1" si="150"/>
        <v>8.9514088703808437</v>
      </c>
      <c r="G164" s="15">
        <f t="shared" ca="1" si="138"/>
        <v>3.9087517688154847</v>
      </c>
      <c r="H164" s="15">
        <f t="shared" ca="1" si="139"/>
        <v>1.3017097368373686E-2</v>
      </c>
      <c r="I164" s="15">
        <f t="shared" ca="1" si="151"/>
        <v>3.9170488764631126</v>
      </c>
      <c r="J164" s="15">
        <f t="shared" ca="1" si="132"/>
        <v>3.8160845472613132</v>
      </c>
      <c r="K164" s="15">
        <f t="shared" ca="1" si="152"/>
        <v>1.1589315396622839</v>
      </c>
      <c r="L164" s="16">
        <f t="shared" ca="1" si="140"/>
        <v>4.9750160869235973</v>
      </c>
      <c r="M164" s="17">
        <f t="shared" ca="1" si="133"/>
        <v>4.347920343014783</v>
      </c>
      <c r="N164" s="5" t="str">
        <f t="shared" ca="1" si="141"/>
        <v/>
      </c>
      <c r="O164" s="10"/>
      <c r="V164" s="15">
        <f t="shared" si="142"/>
        <v>0.92948717948717718</v>
      </c>
      <c r="W164">
        <f t="shared" ca="1" si="134"/>
        <v>1.8263456113764109E-3</v>
      </c>
      <c r="X164">
        <f t="shared" ca="1" si="143"/>
        <v>1.5483578337305984E-3</v>
      </c>
      <c r="Y164">
        <f t="shared" ca="1" si="144"/>
        <v>0</v>
      </c>
      <c r="Z164">
        <f t="shared" ca="1" si="145"/>
        <v>1</v>
      </c>
      <c r="AA164">
        <f t="shared" ca="1" si="135"/>
        <v>0</v>
      </c>
      <c r="AC164" s="15">
        <f t="shared" si="153"/>
        <v>0.9230769230769208</v>
      </c>
      <c r="AD164" s="13">
        <f t="shared" ca="1" si="146"/>
        <v>4.1937589797773178E-2</v>
      </c>
      <c r="AE164" s="13">
        <f t="shared" ca="1" si="147"/>
        <v>4.246441185102677E-2</v>
      </c>
      <c r="AF164" s="13">
        <f t="shared" ca="1" si="148"/>
        <v>4.2903964559130266E-2</v>
      </c>
      <c r="AG164" s="13">
        <f t="shared" ca="1" si="154"/>
        <v>4.3475612580338101E-2</v>
      </c>
      <c r="AH164" s="13">
        <f t="shared" ca="1" si="155"/>
        <v>4.3955827615728901E-2</v>
      </c>
      <c r="AI164" s="13">
        <f t="shared" ca="1" si="156"/>
        <v>4.4215392984835553E-2</v>
      </c>
      <c r="AJ164" s="13">
        <f t="shared" ca="1" si="157"/>
        <v>4.4235762328820177E-2</v>
      </c>
      <c r="AK164" s="13">
        <f t="shared" ca="1" si="158"/>
        <v>4.4054863193402627E-2</v>
      </c>
      <c r="AL164" s="13">
        <f t="shared" ca="1" si="159"/>
        <v>4.372935914576101E-2</v>
      </c>
      <c r="AM164" s="13">
        <f t="shared" ca="1" si="160"/>
        <v>4.3315645062869966E-2</v>
      </c>
      <c r="AN164" s="13">
        <f t="shared" ca="1" si="161"/>
        <v>4.2861885865577085E-2</v>
      </c>
      <c r="AO164" s="13">
        <f t="shared" ca="1" si="162"/>
        <v>5.5777103932968898E-2</v>
      </c>
      <c r="AP164" s="13">
        <f t="shared" ca="1" si="163"/>
        <v>5.8310195140680303E-2</v>
      </c>
      <c r="AQ164" s="13">
        <f t="shared" ca="1" si="164"/>
        <v>6.0327480929094228E-2</v>
      </c>
      <c r="AR164" s="13">
        <f t="shared" ca="1" si="165"/>
        <v>6.2096781076110566E-2</v>
      </c>
      <c r="AS164" s="13">
        <f t="shared" ca="1" si="166"/>
        <v>6.3438074738268069E-2</v>
      </c>
      <c r="AT164" s="13">
        <f t="shared" ca="1" si="167"/>
        <v>6.4261198641641024E-2</v>
      </c>
      <c r="AU164" s="13">
        <f t="shared" ca="1" si="168"/>
        <v>6.4582650189641766E-2</v>
      </c>
      <c r="AV164" s="13">
        <f t="shared" ca="1" si="169"/>
        <v>6.447179117871206E-2</v>
      </c>
      <c r="AW164" s="13">
        <f t="shared" ca="1" si="170"/>
        <v>6.4013470214870555E-2</v>
      </c>
      <c r="AX164" s="13">
        <f t="shared" ca="1" si="171"/>
        <v>6.328934245838036E-2</v>
      </c>
      <c r="AY164" s="13">
        <f t="shared" ca="1" si="172"/>
        <v>6.2370200557502642E-2</v>
      </c>
    </row>
    <row r="165" spans="1:51" x14ac:dyDescent="0.25">
      <c r="A165">
        <v>147</v>
      </c>
      <c r="B165" s="15">
        <f t="shared" si="136"/>
        <v>0.93589743589743357</v>
      </c>
      <c r="C165" s="15">
        <f t="shared" ca="1" si="149"/>
        <v>-8.8894652752873373</v>
      </c>
      <c r="D165" s="15">
        <f t="shared" ca="1" si="137"/>
        <v>1.4792650762471207</v>
      </c>
      <c r="E165" s="15">
        <f t="shared" ca="1" si="131"/>
        <v>-1.4846757515623656</v>
      </c>
      <c r="F165" s="15">
        <f t="shared" ca="1" si="150"/>
        <v>8.8957470877351366</v>
      </c>
      <c r="G165" s="15">
        <f t="shared" ca="1" si="138"/>
        <v>3.8674934631612254</v>
      </c>
      <c r="H165" s="15">
        <f t="shared" ca="1" si="139"/>
        <v>1.2879689165687476E-2</v>
      </c>
      <c r="I165" s="15">
        <f t="shared" ca="1" si="151"/>
        <v>3.8756981917552538</v>
      </c>
      <c r="J165" s="15">
        <f t="shared" ca="1" si="132"/>
        <v>3.881980004203053</v>
      </c>
      <c r="K165" s="15">
        <f t="shared" ca="1" si="152"/>
        <v>1.1383528567138803</v>
      </c>
      <c r="L165" s="16">
        <f t="shared" ca="1" si="140"/>
        <v>5.0203328609169331</v>
      </c>
      <c r="M165" s="17">
        <f t="shared" ca="1" si="133"/>
        <v>4.4133806534495097</v>
      </c>
      <c r="N165" s="5" t="str">
        <f t="shared" ca="1" si="141"/>
        <v/>
      </c>
      <c r="O165" s="10"/>
      <c r="V165" s="15">
        <f t="shared" si="142"/>
        <v>0.93589743589743357</v>
      </c>
      <c r="W165">
        <f t="shared" ca="1" si="134"/>
        <v>-5.1915585788181806E-3</v>
      </c>
      <c r="X165">
        <f t="shared" ca="1" si="143"/>
        <v>4.7755795746279618E-3</v>
      </c>
      <c r="Y165">
        <f t="shared" ca="1" si="144"/>
        <v>-9.7856298889321871E-3</v>
      </c>
      <c r="Z165">
        <f t="shared" ca="1" si="145"/>
        <v>1</v>
      </c>
      <c r="AA165">
        <f t="shared" ca="1" si="135"/>
        <v>2</v>
      </c>
      <c r="AC165" s="15">
        <f t="shared" si="153"/>
        <v>0.92948717948717718</v>
      </c>
      <c r="AD165" s="13">
        <f t="shared" ca="1" si="146"/>
        <v>4.1602575027932388E-2</v>
      </c>
      <c r="AE165" s="13">
        <f t="shared" ca="1" si="147"/>
        <v>4.2297516748446215E-2</v>
      </c>
      <c r="AF165" s="13">
        <f t="shared" ca="1" si="148"/>
        <v>4.284678260664606E-2</v>
      </c>
      <c r="AG165" s="13">
        <f t="shared" ca="1" si="154"/>
        <v>4.3479203430147828E-2</v>
      </c>
      <c r="AH165" s="13">
        <f t="shared" ca="1" si="155"/>
        <v>4.3989260025789116E-2</v>
      </c>
      <c r="AI165" s="13">
        <f t="shared" ca="1" si="156"/>
        <v>4.4260482347253494E-2</v>
      </c>
      <c r="AJ165" s="13">
        <f t="shared" ca="1" si="157"/>
        <v>4.4281951828033302E-2</v>
      </c>
      <c r="AK165" s="13">
        <f t="shared" ca="1" si="158"/>
        <v>4.4096022964374273E-2</v>
      </c>
      <c r="AL165" s="13">
        <f t="shared" ca="1" si="159"/>
        <v>4.3761958155645625E-2</v>
      </c>
      <c r="AM165" s="13">
        <f t="shared" ca="1" si="160"/>
        <v>4.3337714874443795E-2</v>
      </c>
      <c r="AN165" s="13">
        <f t="shared" ca="1" si="161"/>
        <v>4.2872421064041634E-2</v>
      </c>
      <c r="AO165" s="13">
        <f t="shared" ca="1" si="162"/>
        <v>5.5673631043829656E-2</v>
      </c>
      <c r="AP165" s="13">
        <f t="shared" ca="1" si="163"/>
        <v>5.8368099944092575E-2</v>
      </c>
      <c r="AQ165" s="13">
        <f t="shared" ca="1" si="164"/>
        <v>6.0488618655921943E-2</v>
      </c>
      <c r="AR165" s="13">
        <f t="shared" ca="1" si="165"/>
        <v>6.2312461694315251E-2</v>
      </c>
      <c r="AS165" s="13">
        <f t="shared" ca="1" si="166"/>
        <v>6.3677606421916971E-2</v>
      </c>
      <c r="AT165" s="13">
        <f t="shared" ca="1" si="167"/>
        <v>6.4506625806061979E-2</v>
      </c>
      <c r="AU165" s="13">
        <f t="shared" ca="1" si="168"/>
        <v>6.4823635131808818E-2</v>
      </c>
      <c r="AV165" s="13">
        <f t="shared" ca="1" si="169"/>
        <v>6.4702413694314523E-2</v>
      </c>
      <c r="AW165" s="13">
        <f t="shared" ca="1" si="170"/>
        <v>6.4230399916680961E-2</v>
      </c>
      <c r="AX165" s="13">
        <f t="shared" ca="1" si="171"/>
        <v>6.3490802955320419E-2</v>
      </c>
      <c r="AY165" s="13">
        <f t="shared" ca="1" si="172"/>
        <v>6.2555370277061234E-2</v>
      </c>
    </row>
    <row r="166" spans="1:51" x14ac:dyDescent="0.25">
      <c r="A166">
        <v>148</v>
      </c>
      <c r="B166" s="15">
        <f t="shared" si="136"/>
        <v>0.94230769230768996</v>
      </c>
      <c r="C166" s="15">
        <f t="shared" ca="1" si="149"/>
        <v>-8.9576974996830359</v>
      </c>
      <c r="D166" s="15">
        <f t="shared" ca="1" si="137"/>
        <v>-0.70807772149125081</v>
      </c>
      <c r="E166" s="15">
        <f t="shared" ca="1" si="131"/>
        <v>-0.48178818417514946</v>
      </c>
      <c r="F166" s="15">
        <f t="shared" ca="1" si="150"/>
        <v>8.884618379143344</v>
      </c>
      <c r="G166" s="15">
        <f t="shared" ca="1" si="138"/>
        <v>3.8737297656221199</v>
      </c>
      <c r="H166" s="15">
        <f t="shared" ca="1" si="139"/>
        <v>1.2900458780410387E-2</v>
      </c>
      <c r="I166" s="15">
        <f t="shared" ca="1" si="151"/>
        <v>3.8819484575554122</v>
      </c>
      <c r="J166" s="15">
        <f t="shared" ca="1" si="132"/>
        <v>3.8088693370157203</v>
      </c>
      <c r="K166" s="15">
        <f t="shared" ca="1" si="152"/>
        <v>1.1498596930358673</v>
      </c>
      <c r="L166" s="16">
        <f t="shared" ca="1" si="140"/>
        <v>4.9587290300515878</v>
      </c>
      <c r="M166" s="17">
        <f t="shared" ca="1" si="133"/>
        <v>4.349463365232765</v>
      </c>
      <c r="N166" s="5" t="str">
        <f t="shared" ca="1" si="141"/>
        <v/>
      </c>
      <c r="O166" s="10"/>
      <c r="V166" s="15">
        <f t="shared" si="142"/>
        <v>0.94230769230768996</v>
      </c>
      <c r="W166">
        <f t="shared" ca="1" si="134"/>
        <v>-2.6392129252846624E-3</v>
      </c>
      <c r="X166">
        <f t="shared" ca="1" si="143"/>
        <v>0</v>
      </c>
      <c r="Y166">
        <f t="shared" ca="1" si="144"/>
        <v>-3.0510179703670003E-3</v>
      </c>
      <c r="Z166">
        <f t="shared" ca="1" si="145"/>
        <v>0</v>
      </c>
      <c r="AA166">
        <f t="shared" ca="1" si="135"/>
        <v>1</v>
      </c>
      <c r="AC166" s="15">
        <f t="shared" si="153"/>
        <v>0.93589743589743357</v>
      </c>
      <c r="AD166" s="13">
        <f t="shared" ca="1" si="146"/>
        <v>4.2272305448444625E-2</v>
      </c>
      <c r="AE166" s="13">
        <f t="shared" ca="1" si="147"/>
        <v>4.2979699956787271E-2</v>
      </c>
      <c r="AF166" s="13">
        <f t="shared" ca="1" si="148"/>
        <v>4.3522813639383769E-2</v>
      </c>
      <c r="AG166" s="13">
        <f t="shared" ca="1" si="154"/>
        <v>4.4133806534495099E-2</v>
      </c>
      <c r="AH166" s="13">
        <f t="shared" ca="1" si="155"/>
        <v>4.4613773987209587E-2</v>
      </c>
      <c r="AI166" s="13">
        <f t="shared" ca="1" si="156"/>
        <v>4.4850872345023288E-2</v>
      </c>
      <c r="AJ166" s="13">
        <f t="shared" ca="1" si="157"/>
        <v>4.4836874335682966E-2</v>
      </c>
      <c r="AK166" s="13">
        <f t="shared" ca="1" si="158"/>
        <v>4.4615621382580732E-2</v>
      </c>
      <c r="AL166" s="13">
        <f t="shared" ca="1" si="159"/>
        <v>4.4247181109908051E-2</v>
      </c>
      <c r="AM166" s="13">
        <f t="shared" ca="1" si="160"/>
        <v>4.3789935516939542E-2</v>
      </c>
      <c r="AN166" s="13">
        <f t="shared" ca="1" si="161"/>
        <v>4.3293221860301129E-2</v>
      </c>
      <c r="AO166" s="13">
        <f t="shared" ca="1" si="162"/>
        <v>5.6143626597721534E-2</v>
      </c>
      <c r="AP166" s="13">
        <f t="shared" ca="1" si="163"/>
        <v>5.8856364112371835E-2</v>
      </c>
      <c r="AQ166" s="13">
        <f t="shared" ca="1" si="164"/>
        <v>6.0976320683574926E-2</v>
      </c>
      <c r="AR166" s="13">
        <f t="shared" ca="1" si="165"/>
        <v>6.2784109898781956E-2</v>
      </c>
      <c r="AS166" s="13">
        <f t="shared" ca="1" si="166"/>
        <v>6.4124333061250982E-2</v>
      </c>
      <c r="AT166" s="13">
        <f t="shared" ca="1" si="167"/>
        <v>6.4924198497343419E-2</v>
      </c>
      <c r="AU166" s="13">
        <f t="shared" ca="1" si="168"/>
        <v>6.5210521335621038E-2</v>
      </c>
      <c r="AV166" s="13">
        <f t="shared" ca="1" si="169"/>
        <v>6.5058575951798328E-2</v>
      </c>
      <c r="AW166" s="13">
        <f t="shared" ca="1" si="170"/>
        <v>6.4556613770497775E-2</v>
      </c>
      <c r="AX166" s="13">
        <f t="shared" ca="1" si="171"/>
        <v>6.378827589296901E-2</v>
      </c>
      <c r="AY166" s="13">
        <f t="shared" ca="1" si="172"/>
        <v>6.2825526176283772E-2</v>
      </c>
    </row>
    <row r="167" spans="1:51" x14ac:dyDescent="0.25">
      <c r="A167">
        <v>149</v>
      </c>
      <c r="B167" s="15">
        <f t="shared" si="136"/>
        <v>0.94871794871794635</v>
      </c>
      <c r="C167" s="15">
        <f t="shared" ca="1" si="149"/>
        <v>-9.0228475062300433</v>
      </c>
      <c r="D167" s="15">
        <f t="shared" ca="1" si="137"/>
        <v>-0.67933923859263967</v>
      </c>
      <c r="E167" s="15">
        <f t="shared" ca="1" si="131"/>
        <v>-0.67856543978106909</v>
      </c>
      <c r="F167" s="15">
        <f t="shared" ca="1" si="150"/>
        <v>8.8647555089229009</v>
      </c>
      <c r="G167" s="15">
        <f t="shared" ca="1" si="138"/>
        <v>3.9051734578797679</v>
      </c>
      <c r="H167" s="15">
        <f t="shared" ca="1" si="139"/>
        <v>1.300518002793684E-2</v>
      </c>
      <c r="I167" s="15">
        <f t="shared" ca="1" si="151"/>
        <v>3.9134625535411427</v>
      </c>
      <c r="J167" s="15">
        <f t="shared" ca="1" si="132"/>
        <v>3.7553705562340003</v>
      </c>
      <c r="K167" s="15">
        <f t="shared" ca="1" si="152"/>
        <v>1.1298449977044009</v>
      </c>
      <c r="L167" s="16">
        <f t="shared" ca="1" si="140"/>
        <v>4.8852155539384015</v>
      </c>
      <c r="M167" s="17">
        <f t="shared" ca="1" si="133"/>
        <v>4.2884369023987281</v>
      </c>
      <c r="N167" s="5" t="str">
        <f t="shared" ca="1" si="141"/>
        <v/>
      </c>
      <c r="O167" s="10"/>
      <c r="V167" s="15">
        <f t="shared" si="142"/>
        <v>0.94871794871794635</v>
      </c>
      <c r="W167">
        <f t="shared" ca="1" si="134"/>
        <v>-9.6752838368640483E-3</v>
      </c>
      <c r="X167">
        <f t="shared" ca="1" si="143"/>
        <v>0</v>
      </c>
      <c r="Y167">
        <f t="shared" ca="1" si="144"/>
        <v>-9.7369349869297992E-3</v>
      </c>
      <c r="Z167">
        <f t="shared" ca="1" si="145"/>
        <v>0</v>
      </c>
      <c r="AA167">
        <f t="shared" ca="1" si="135"/>
        <v>3</v>
      </c>
      <c r="AC167" s="15">
        <f t="shared" si="153"/>
        <v>0.94230769230768996</v>
      </c>
      <c r="AD167" s="13">
        <f t="shared" ca="1" si="146"/>
        <v>4.1564648186171435E-2</v>
      </c>
      <c r="AE167" s="13">
        <f t="shared" ca="1" si="147"/>
        <v>4.2293654919099873E-2</v>
      </c>
      <c r="AF167" s="13">
        <f t="shared" ca="1" si="148"/>
        <v>4.285972808570486E-2</v>
      </c>
      <c r="AG167" s="13">
        <f t="shared" ca="1" si="154"/>
        <v>4.3494633652327648E-2</v>
      </c>
      <c r="AH167" s="13">
        <f t="shared" ca="1" si="155"/>
        <v>4.3998567488299438E-2</v>
      </c>
      <c r="AI167" s="13">
        <f t="shared" ca="1" si="156"/>
        <v>4.4259078906050783E-2</v>
      </c>
      <c r="AJ167" s="13">
        <f t="shared" ca="1" si="157"/>
        <v>4.4267618701454702E-2</v>
      </c>
      <c r="AK167" s="13">
        <f t="shared" ca="1" si="158"/>
        <v>4.4067881638356676E-2</v>
      </c>
      <c r="AL167" s="13">
        <f t="shared" ca="1" si="159"/>
        <v>4.3719885518997852E-2</v>
      </c>
      <c r="AM167" s="13">
        <f t="shared" ca="1" si="160"/>
        <v>4.3282014379080705E-2</v>
      </c>
      <c r="AN167" s="13">
        <f t="shared" ca="1" si="161"/>
        <v>4.2803634830193761E-2</v>
      </c>
      <c r="AO167" s="13">
        <f t="shared" ca="1" si="162"/>
        <v>5.5547653665478453E-2</v>
      </c>
      <c r="AP167" s="13">
        <f t="shared" ca="1" si="163"/>
        <v>5.8278751410189227E-2</v>
      </c>
      <c r="AQ167" s="13">
        <f t="shared" ca="1" si="164"/>
        <v>6.041854172515413E-2</v>
      </c>
      <c r="AR167" s="13">
        <f t="shared" ca="1" si="165"/>
        <v>6.224723861154699E-2</v>
      </c>
      <c r="AS167" s="13">
        <f t="shared" ca="1" si="166"/>
        <v>6.3608538639416054E-2</v>
      </c>
      <c r="AT167" s="13">
        <f t="shared" ca="1" si="167"/>
        <v>6.442903808704209E-2</v>
      </c>
      <c r="AU167" s="13">
        <f t="shared" ca="1" si="168"/>
        <v>6.4735225370690236E-2</v>
      </c>
      <c r="AV167" s="13">
        <f t="shared" ca="1" si="169"/>
        <v>6.4602223647443224E-2</v>
      </c>
      <c r="AW167" s="13">
        <f t="shared" ca="1" si="170"/>
        <v>6.411823017153194E-2</v>
      </c>
      <c r="AX167" s="13">
        <f t="shared" ca="1" si="171"/>
        <v>6.3366883932674353E-2</v>
      </c>
      <c r="AY167" s="13">
        <f t="shared" ca="1" si="172"/>
        <v>6.2420174185770193E-2</v>
      </c>
    </row>
    <row r="168" spans="1:51" x14ac:dyDescent="0.25">
      <c r="A168">
        <v>150</v>
      </c>
      <c r="B168" s="15">
        <f t="shared" si="136"/>
        <v>0.95512820512820273</v>
      </c>
      <c r="C168" s="15">
        <f t="shared" ca="1" si="149"/>
        <v>-9.0730727546524097</v>
      </c>
      <c r="D168" s="15">
        <f t="shared" ca="1" si="137"/>
        <v>-0.53845725187869908</v>
      </c>
      <c r="E168" s="15">
        <f t="shared" ca="1" si="131"/>
        <v>0.87162918247009813</v>
      </c>
      <c r="F168" s="15">
        <f t="shared" ca="1" si="150"/>
        <v>8.9137176874999753</v>
      </c>
      <c r="G168" s="15">
        <f t="shared" ca="1" si="138"/>
        <v>3.956017156068421</v>
      </c>
      <c r="H168" s="15">
        <f t="shared" ca="1" si="139"/>
        <v>1.3174511780058894E-2</v>
      </c>
      <c r="I168" s="15">
        <f t="shared" ca="1" si="151"/>
        <v>3.9644200928739162</v>
      </c>
      <c r="J168" s="15">
        <f t="shared" ca="1" si="132"/>
        <v>3.8050650257214818</v>
      </c>
      <c r="K168" s="15">
        <f t="shared" ca="1" si="152"/>
        <v>1.1318236656414502</v>
      </c>
      <c r="L168" s="16">
        <f t="shared" ca="1" si="140"/>
        <v>4.936888691362932</v>
      </c>
      <c r="M168" s="17">
        <f t="shared" ca="1" si="133"/>
        <v>4.3115683220521115</v>
      </c>
      <c r="N168" s="5" t="str">
        <f t="shared" ca="1" si="141"/>
        <v/>
      </c>
      <c r="O168" s="10"/>
      <c r="V168" s="15">
        <f t="shared" si="142"/>
        <v>0.95512820512820273</v>
      </c>
      <c r="W168">
        <f t="shared" ca="1" si="134"/>
        <v>-9.208890583224983E-3</v>
      </c>
      <c r="X168">
        <f t="shared" ca="1" si="143"/>
        <v>0</v>
      </c>
      <c r="Y168">
        <f t="shared" ca="1" si="144"/>
        <v>-9.888016327601272E-3</v>
      </c>
      <c r="Z168">
        <f t="shared" ca="1" si="145"/>
        <v>0</v>
      </c>
      <c r="AA168">
        <f t="shared" ca="1" si="135"/>
        <v>2</v>
      </c>
      <c r="AC168" s="15">
        <f t="shared" si="153"/>
        <v>0.94871794871794635</v>
      </c>
      <c r="AD168" s="13">
        <f t="shared" ca="1" si="146"/>
        <v>4.0999037539853685E-2</v>
      </c>
      <c r="AE168" s="13">
        <f t="shared" ca="1" si="147"/>
        <v>4.1698087208677626E-2</v>
      </c>
      <c r="AF168" s="13">
        <f t="shared" ca="1" si="148"/>
        <v>4.2250169430808865E-2</v>
      </c>
      <c r="AG168" s="13">
        <f t="shared" ca="1" si="154"/>
        <v>4.2884369023987283E-2</v>
      </c>
      <c r="AH168" s="13">
        <f t="shared" ca="1" si="155"/>
        <v>4.3395708754886055E-2</v>
      </c>
      <c r="AI168" s="13">
        <f t="shared" ca="1" si="156"/>
        <v>4.3668090879877407E-2</v>
      </c>
      <c r="AJ168" s="13">
        <f t="shared" ca="1" si="157"/>
        <v>4.3690803839980225E-2</v>
      </c>
      <c r="AK168" s="13">
        <f t="shared" ca="1" si="158"/>
        <v>4.3506307002098323E-2</v>
      </c>
      <c r="AL168" s="13">
        <f t="shared" ca="1" si="159"/>
        <v>4.3173910631062011E-2</v>
      </c>
      <c r="AM168" s="13">
        <f t="shared" ca="1" si="160"/>
        <v>4.2751588984189244E-2</v>
      </c>
      <c r="AN168" s="13">
        <f t="shared" ca="1" si="161"/>
        <v>4.2288469895430961E-2</v>
      </c>
      <c r="AO168" s="13">
        <f t="shared" ca="1" si="162"/>
        <v>5.4787782166194517E-2</v>
      </c>
      <c r="AP168" s="13">
        <f t="shared" ca="1" si="163"/>
        <v>5.7494579282490195E-2</v>
      </c>
      <c r="AQ168" s="13">
        <f t="shared" ca="1" si="164"/>
        <v>5.9625815485223679E-2</v>
      </c>
      <c r="AR168" s="13">
        <f t="shared" ca="1" si="165"/>
        <v>6.145903321849927E-2</v>
      </c>
      <c r="AS168" s="13">
        <f t="shared" ca="1" si="166"/>
        <v>6.2832765094385248E-2</v>
      </c>
      <c r="AT168" s="13">
        <f t="shared" ca="1" si="167"/>
        <v>6.3669969054613779E-2</v>
      </c>
      <c r="AU168" s="13">
        <f t="shared" ca="1" si="168"/>
        <v>6.3994979475540545E-2</v>
      </c>
      <c r="AV168" s="13">
        <f t="shared" ca="1" si="169"/>
        <v>6.3881692047262059E-2</v>
      </c>
      <c r="AW168" s="13">
        <f t="shared" ca="1" si="170"/>
        <v>6.341760405016543E-2</v>
      </c>
      <c r="AX168" s="13">
        <f t="shared" ca="1" si="171"/>
        <v>6.2685951910438215E-2</v>
      </c>
      <c r="AY168" s="13">
        <f t="shared" ca="1" si="172"/>
        <v>6.1758492988280837E-2</v>
      </c>
    </row>
    <row r="169" spans="1:51" x14ac:dyDescent="0.25">
      <c r="A169">
        <v>151</v>
      </c>
      <c r="B169" s="15">
        <f t="shared" si="136"/>
        <v>0.96153846153845912</v>
      </c>
      <c r="C169" s="15">
        <f t="shared" ca="1" si="149"/>
        <v>-9.0296963259020764</v>
      </c>
      <c r="D169" s="15">
        <f t="shared" ca="1" si="137"/>
        <v>0.34742350810795175</v>
      </c>
      <c r="E169" s="15">
        <f t="shared" ca="1" si="131"/>
        <v>-1.1430096837085588</v>
      </c>
      <c r="F169" s="15">
        <f t="shared" ca="1" si="150"/>
        <v>8.873230681425003</v>
      </c>
      <c r="G169" s="15">
        <f t="shared" ca="1" si="138"/>
        <v>3.7153151787105037</v>
      </c>
      <c r="H169" s="15">
        <f t="shared" ca="1" si="139"/>
        <v>1.2372868921311151E-2</v>
      </c>
      <c r="I169" s="15">
        <f t="shared" ca="1" si="151"/>
        <v>3.7231791738286169</v>
      </c>
      <c r="J169" s="15">
        <f t="shared" ca="1" si="132"/>
        <v>3.5667135293515435</v>
      </c>
      <c r="K169" s="15">
        <f t="shared" ca="1" si="152"/>
        <v>1.1438189767310183</v>
      </c>
      <c r="L169" s="16">
        <f t="shared" ca="1" si="140"/>
        <v>4.7105325060825614</v>
      </c>
      <c r="M169" s="17">
        <f t="shared" ca="1" si="133"/>
        <v>4.2255668652715492</v>
      </c>
      <c r="N169" s="5" t="str">
        <f t="shared" ca="1" si="141"/>
        <v/>
      </c>
      <c r="O169" s="10"/>
      <c r="V169" s="15">
        <f t="shared" si="142"/>
        <v>0.96153846153845912</v>
      </c>
      <c r="W169">
        <f t="shared" ca="1" si="134"/>
        <v>-1.5334687458626317E-3</v>
      </c>
      <c r="X169">
        <f t="shared" ca="1" si="143"/>
        <v>1.1956575113869833E-2</v>
      </c>
      <c r="Y169">
        <f t="shared" ca="1" si="144"/>
        <v>-1.340250026492117E-2</v>
      </c>
      <c r="Z169">
        <f t="shared" ca="1" si="145"/>
        <v>2</v>
      </c>
      <c r="AA169">
        <f t="shared" ca="1" si="135"/>
        <v>2</v>
      </c>
      <c r="AC169" s="15">
        <f t="shared" si="153"/>
        <v>0.95512820512820273</v>
      </c>
      <c r="AD169" s="13">
        <f t="shared" ca="1" si="146"/>
        <v>4.1407445496931816E-2</v>
      </c>
      <c r="AE169" s="13">
        <f t="shared" ca="1" si="147"/>
        <v>4.2021163275444785E-2</v>
      </c>
      <c r="AF169" s="13">
        <f t="shared" ca="1" si="148"/>
        <v>4.2515706150941489E-2</v>
      </c>
      <c r="AG169" s="13">
        <f t="shared" ca="1" si="154"/>
        <v>4.3115683220521117E-2</v>
      </c>
      <c r="AH169" s="13">
        <f t="shared" ca="1" si="155"/>
        <v>4.3607623295628305E-2</v>
      </c>
      <c r="AI169" s="13">
        <f t="shared" ca="1" si="156"/>
        <v>4.3869412510725035E-2</v>
      </c>
      <c r="AJ169" s="13">
        <f t="shared" ca="1" si="157"/>
        <v>4.3886733302682363E-2</v>
      </c>
      <c r="AK169" s="13">
        <f t="shared" ca="1" si="158"/>
        <v>4.3699946508128674E-2</v>
      </c>
      <c r="AL169" s="13">
        <f t="shared" ca="1" si="159"/>
        <v>4.3367125284710158E-2</v>
      </c>
      <c r="AM169" s="13">
        <f t="shared" ca="1" si="160"/>
        <v>4.2945495482450691E-2</v>
      </c>
      <c r="AN169" s="13">
        <f t="shared" ca="1" si="161"/>
        <v>4.2483719663169571E-2</v>
      </c>
      <c r="AO169" s="13">
        <f t="shared" ca="1" si="162"/>
        <v>5.5215394898305306E-2</v>
      </c>
      <c r="AP169" s="13">
        <f t="shared" ca="1" si="163"/>
        <v>5.7836300924774299E-2</v>
      </c>
      <c r="AQ169" s="13">
        <f t="shared" ca="1" si="164"/>
        <v>5.9909460291520604E-2</v>
      </c>
      <c r="AR169" s="13">
        <f t="shared" ca="1" si="165"/>
        <v>6.1707938773781716E-2</v>
      </c>
      <c r="AS169" s="13">
        <f t="shared" ca="1" si="166"/>
        <v>6.3061774124347658E-2</v>
      </c>
      <c r="AT169" s="13">
        <f t="shared" ca="1" si="167"/>
        <v>6.3887907301022909E-2</v>
      </c>
      <c r="AU169" s="13">
        <f t="shared" ca="1" si="168"/>
        <v>6.4207065853993661E-2</v>
      </c>
      <c r="AV169" s="13">
        <f t="shared" ca="1" si="169"/>
        <v>6.4091046159119577E-2</v>
      </c>
      <c r="AW169" s="13">
        <f t="shared" ca="1" si="170"/>
        <v>6.3626107641863675E-2</v>
      </c>
      <c r="AX169" s="13">
        <f t="shared" ca="1" si="171"/>
        <v>6.2894737607853496E-2</v>
      </c>
      <c r="AY169" s="13">
        <f t="shared" ca="1" si="172"/>
        <v>6.1968227464705344E-2</v>
      </c>
    </row>
    <row r="170" spans="1:51" x14ac:dyDescent="0.25">
      <c r="A170">
        <v>152</v>
      </c>
      <c r="B170" s="15">
        <f t="shared" si="136"/>
        <v>0.96794871794871551</v>
      </c>
      <c r="C170" s="15">
        <f t="shared" ca="1" si="149"/>
        <v>-8.9072026642665065</v>
      </c>
      <c r="D170" s="15">
        <f t="shared" ca="1" si="137"/>
        <v>1.096776046716528</v>
      </c>
      <c r="E170" s="15">
        <f t="shared" ca="1" si="131"/>
        <v>-1.2580741231441914</v>
      </c>
      <c r="F170" s="15">
        <f t="shared" ca="1" si="150"/>
        <v>8.8276421282439728</v>
      </c>
      <c r="G170" s="15">
        <f t="shared" ca="1" si="138"/>
        <v>3.7652411724508679</v>
      </c>
      <c r="H170" s="15">
        <f t="shared" ca="1" si="139"/>
        <v>1.2539144316250408E-2</v>
      </c>
      <c r="I170" s="15">
        <f t="shared" ca="1" si="151"/>
        <v>3.7732169539348681</v>
      </c>
      <c r="J170" s="15">
        <f t="shared" ca="1" si="132"/>
        <v>3.6936564179123343</v>
      </c>
      <c r="K170" s="15">
        <f t="shared" ca="1" si="152"/>
        <v>1.1481959493107414</v>
      </c>
      <c r="L170" s="16">
        <f t="shared" ca="1" si="140"/>
        <v>4.8418523672230762</v>
      </c>
      <c r="M170" s="17">
        <f t="shared" ca="1" si="133"/>
        <v>4.2991025253180553</v>
      </c>
      <c r="N170" s="5" t="str">
        <f t="shared" ca="1" si="141"/>
        <v/>
      </c>
      <c r="O170" s="10"/>
      <c r="V170" s="15">
        <f t="shared" si="142"/>
        <v>0.96794871794871551</v>
      </c>
      <c r="W170">
        <f t="shared" ca="1" si="134"/>
        <v>-1.2092105079509381E-2</v>
      </c>
      <c r="X170">
        <f t="shared" ca="1" si="143"/>
        <v>0</v>
      </c>
      <c r="Y170">
        <f t="shared" ca="1" si="144"/>
        <v>-1.274122310448263E-2</v>
      </c>
      <c r="Z170">
        <f t="shared" ca="1" si="145"/>
        <v>0</v>
      </c>
      <c r="AA170">
        <f t="shared" ca="1" si="135"/>
        <v>1</v>
      </c>
      <c r="AC170" s="15">
        <f t="shared" si="153"/>
        <v>0.96153846153845912</v>
      </c>
      <c r="AD170" s="13">
        <f t="shared" ca="1" si="146"/>
        <v>3.9518714392902866E-2</v>
      </c>
      <c r="AE170" s="13">
        <f t="shared" ca="1" si="147"/>
        <v>4.0605608587329811E-2</v>
      </c>
      <c r="AF170" s="13">
        <f t="shared" ca="1" si="148"/>
        <v>4.1435835829842615E-2</v>
      </c>
      <c r="AG170" s="13">
        <f t="shared" ca="1" si="154"/>
        <v>4.2255668652715489E-2</v>
      </c>
      <c r="AH170" s="13">
        <f t="shared" ca="1" si="155"/>
        <v>4.2892283187681957E-2</v>
      </c>
      <c r="AI170" s="13">
        <f t="shared" ca="1" si="156"/>
        <v>4.3252446695283317E-2</v>
      </c>
      <c r="AJ170" s="13">
        <f t="shared" ca="1" si="157"/>
        <v>4.3339280148043662E-2</v>
      </c>
      <c r="AK170" s="13">
        <f t="shared" ca="1" si="158"/>
        <v>4.3203416348939053E-2</v>
      </c>
      <c r="AL170" s="13">
        <f t="shared" ca="1" si="159"/>
        <v>4.2909094882155531E-2</v>
      </c>
      <c r="AM170" s="13">
        <f t="shared" ca="1" si="160"/>
        <v>4.25173693199963E-2</v>
      </c>
      <c r="AN170" s="13">
        <f t="shared" ca="1" si="161"/>
        <v>4.2079366524306556E-2</v>
      </c>
      <c r="AO170" s="13">
        <f t="shared" ca="1" si="162"/>
        <v>5.3443089216960192E-2</v>
      </c>
      <c r="AP170" s="13">
        <f t="shared" ca="1" si="163"/>
        <v>5.6533781614946842E-2</v>
      </c>
      <c r="AQ170" s="13">
        <f t="shared" ca="1" si="164"/>
        <v>5.8939366918190655E-2</v>
      </c>
      <c r="AR170" s="13">
        <f t="shared" ca="1" si="165"/>
        <v>6.0954568588657505E-2</v>
      </c>
      <c r="AS170" s="13">
        <f t="shared" ca="1" si="166"/>
        <v>6.2450066218790318E-2</v>
      </c>
      <c r="AT170" s="13">
        <f t="shared" ca="1" si="167"/>
        <v>6.337167666665118E-2</v>
      </c>
      <c r="AU170" s="13">
        <f t="shared" ca="1" si="168"/>
        <v>6.3757561034723423E-2</v>
      </c>
      <c r="AV170" s="13">
        <f t="shared" ca="1" si="169"/>
        <v>6.3689782912592363E-2</v>
      </c>
      <c r="AW170" s="13">
        <f t="shared" ca="1" si="170"/>
        <v>6.32607636192246E-2</v>
      </c>
      <c r="AX170" s="13">
        <f t="shared" ca="1" si="171"/>
        <v>6.255681385848319E-2</v>
      </c>
      <c r="AY170" s="13">
        <f t="shared" ca="1" si="172"/>
        <v>6.1651685212892049E-2</v>
      </c>
    </row>
    <row r="171" spans="1:51" x14ac:dyDescent="0.25">
      <c r="A171">
        <v>153</v>
      </c>
      <c r="B171" s="15">
        <f t="shared" si="136"/>
        <v>0.9743589743589719</v>
      </c>
      <c r="C171" s="15">
        <f t="shared" ca="1" si="149"/>
        <v>-8.8497943027365711</v>
      </c>
      <c r="D171" s="15">
        <f t="shared" ca="1" si="137"/>
        <v>0.48135399437621756</v>
      </c>
      <c r="E171" s="15">
        <f t="shared" ca="1" si="131"/>
        <v>-0.17207895395506584</v>
      </c>
      <c r="F171" s="15">
        <f t="shared" ca="1" si="150"/>
        <v>8.8302745634133029</v>
      </c>
      <c r="G171" s="15">
        <f t="shared" ca="1" si="138"/>
        <v>3.938142811361347</v>
      </c>
      <c r="H171" s="15">
        <f t="shared" ca="1" si="139"/>
        <v>1.3114982394606798E-2</v>
      </c>
      <c r="I171" s="15">
        <f t="shared" ca="1" si="151"/>
        <v>3.9465057267694155</v>
      </c>
      <c r="J171" s="15">
        <f t="shared" ca="1" si="132"/>
        <v>3.9269859874461472</v>
      </c>
      <c r="K171" s="15">
        <f t="shared" ca="1" si="152"/>
        <v>1.1610685019781657</v>
      </c>
      <c r="L171" s="16">
        <f t="shared" ca="1" si="140"/>
        <v>5.0880544894243132</v>
      </c>
      <c r="M171" s="17">
        <f t="shared" ca="1" si="133"/>
        <v>4.4078055894803336</v>
      </c>
      <c r="N171" s="5" t="str">
        <f t="shared" ca="1" si="141"/>
        <v/>
      </c>
      <c r="O171" s="10"/>
      <c r="V171" s="15">
        <f t="shared" si="142"/>
        <v>0.9743589743589719</v>
      </c>
      <c r="W171">
        <f t="shared" ca="1" si="134"/>
        <v>-7.9895480650349522E-3</v>
      </c>
      <c r="X171">
        <f t="shared" ca="1" si="143"/>
        <v>0</v>
      </c>
      <c r="Y171">
        <f t="shared" ca="1" si="144"/>
        <v>-7.9367652813852937E-3</v>
      </c>
      <c r="Z171">
        <f t="shared" ca="1" si="145"/>
        <v>0</v>
      </c>
      <c r="AA171">
        <f t="shared" ca="1" si="135"/>
        <v>2</v>
      </c>
      <c r="AC171" s="15">
        <f t="shared" si="153"/>
        <v>0.96794871794871551</v>
      </c>
      <c r="AD171" s="13">
        <f t="shared" ca="1" si="146"/>
        <v>4.0624561478396527E-2</v>
      </c>
      <c r="AE171" s="13">
        <f t="shared" ca="1" si="147"/>
        <v>4.1556877631176686E-2</v>
      </c>
      <c r="AF171" s="13">
        <f t="shared" ca="1" si="148"/>
        <v>4.2265213939629849E-2</v>
      </c>
      <c r="AG171" s="13">
        <f t="shared" ca="1" si="154"/>
        <v>4.2991025253180555E-2</v>
      </c>
      <c r="AH171" s="13">
        <f t="shared" ca="1" si="155"/>
        <v>4.3552758904150862E-2</v>
      </c>
      <c r="AI171" s="13">
        <f t="shared" ca="1" si="156"/>
        <v>4.3850918121221841E-2</v>
      </c>
      <c r="AJ171" s="13">
        <f t="shared" ca="1" si="157"/>
        <v>4.388475544185038E-2</v>
      </c>
      <c r="AK171" s="13">
        <f t="shared" ca="1" si="158"/>
        <v>4.3702542034437311E-2</v>
      </c>
      <c r="AL171" s="13">
        <f t="shared" ca="1" si="159"/>
        <v>4.3367026026590996E-2</v>
      </c>
      <c r="AM171" s="13">
        <f t="shared" ca="1" si="160"/>
        <v>4.2938271676977273E-2</v>
      </c>
      <c r="AN171" s="13">
        <f t="shared" ca="1" si="161"/>
        <v>4.2466714959221281E-2</v>
      </c>
      <c r="AO171" s="13">
        <f t="shared" ca="1" si="162"/>
        <v>5.459141880906538E-2</v>
      </c>
      <c r="AP171" s="13">
        <f t="shared" ca="1" si="163"/>
        <v>5.7526296171111727E-2</v>
      </c>
      <c r="AQ171" s="13">
        <f t="shared" ca="1" si="164"/>
        <v>5.9808801570628803E-2</v>
      </c>
      <c r="AR171" s="13">
        <f t="shared" ca="1" si="165"/>
        <v>6.1728838689180422E-2</v>
      </c>
      <c r="AS171" s="13">
        <f t="shared" ca="1" si="166"/>
        <v>6.3148356319967236E-2</v>
      </c>
      <c r="AT171" s="13">
        <f t="shared" ca="1" si="167"/>
        <v>6.4006905382339371E-2</v>
      </c>
      <c r="AU171" s="13">
        <f t="shared" ca="1" si="168"/>
        <v>6.4338776725334834E-2</v>
      </c>
      <c r="AV171" s="13">
        <f t="shared" ca="1" si="169"/>
        <v>6.422367056977811E-2</v>
      </c>
      <c r="AW171" s="13">
        <f t="shared" ca="1" si="170"/>
        <v>6.3752515123997114E-2</v>
      </c>
      <c r="AX171" s="13">
        <f t="shared" ca="1" si="171"/>
        <v>6.3010630200415946E-2</v>
      </c>
      <c r="AY171" s="13">
        <f t="shared" ca="1" si="172"/>
        <v>6.2071074988122837E-2</v>
      </c>
    </row>
    <row r="172" spans="1:51" x14ac:dyDescent="0.25">
      <c r="A172">
        <v>154</v>
      </c>
      <c r="B172" s="15">
        <f t="shared" si="136"/>
        <v>0.98076923076922828</v>
      </c>
      <c r="C172" s="15">
        <f t="shared" ca="1" si="149"/>
        <v>-8.8254819023373656</v>
      </c>
      <c r="D172" s="15">
        <f t="shared" ca="1" si="137"/>
        <v>0.16837934821286349</v>
      </c>
      <c r="E172" s="15">
        <f t="shared" ca="1" si="131"/>
        <v>0.6211753341840146</v>
      </c>
      <c r="F172" s="15">
        <f t="shared" ca="1" si="150"/>
        <v>8.8681235015248632</v>
      </c>
      <c r="G172" s="15">
        <f t="shared" ca="1" si="138"/>
        <v>3.9173967838654065</v>
      </c>
      <c r="H172" s="15">
        <f t="shared" ca="1" si="139"/>
        <v>1.3045889049499894E-2</v>
      </c>
      <c r="I172" s="15">
        <f t="shared" ca="1" si="151"/>
        <v>3.9257132480594557</v>
      </c>
      <c r="J172" s="15">
        <f t="shared" ca="1" si="132"/>
        <v>3.9683548472469532</v>
      </c>
      <c r="K172" s="15">
        <f t="shared" ca="1" si="152"/>
        <v>1.1726205006792587</v>
      </c>
      <c r="L172" s="16">
        <f t="shared" ca="1" si="140"/>
        <v>5.1409753479262115</v>
      </c>
      <c r="M172" s="17">
        <f t="shared" ca="1" si="133"/>
        <v>4.4563734285721051</v>
      </c>
      <c r="N172" s="5" t="str">
        <f t="shared" ca="1" si="141"/>
        <v/>
      </c>
      <c r="O172" s="10"/>
      <c r="V172" s="15">
        <f t="shared" si="142"/>
        <v>0.98076923076922828</v>
      </c>
      <c r="W172">
        <f t="shared" ca="1" si="134"/>
        <v>-1.786934769096429E-2</v>
      </c>
      <c r="X172">
        <f t="shared" ca="1" si="143"/>
        <v>1.1458740792400482E-3</v>
      </c>
      <c r="Y172">
        <f t="shared" ca="1" si="144"/>
        <v>-1.849440301348396E-2</v>
      </c>
      <c r="Z172">
        <f t="shared" ca="1" si="145"/>
        <v>1</v>
      </c>
      <c r="AA172">
        <f t="shared" ca="1" si="135"/>
        <v>2</v>
      </c>
      <c r="AC172" s="15">
        <f t="shared" si="153"/>
        <v>0.9743589743589719</v>
      </c>
      <c r="AD172" s="13">
        <f t="shared" ca="1" si="146"/>
        <v>4.2560099085092243E-2</v>
      </c>
      <c r="AE172" s="13">
        <f t="shared" ca="1" si="147"/>
        <v>4.3113246317833163E-2</v>
      </c>
      <c r="AF172" s="13">
        <f t="shared" ca="1" si="148"/>
        <v>4.354400703239529E-2</v>
      </c>
      <c r="AG172" s="13">
        <f t="shared" ca="1" si="154"/>
        <v>4.4078055894803334E-2</v>
      </c>
      <c r="AH172" s="13">
        <f t="shared" ca="1" si="155"/>
        <v>4.4504441353038701E-2</v>
      </c>
      <c r="AI172" s="13">
        <f t="shared" ca="1" si="156"/>
        <v>4.4702736011167248E-2</v>
      </c>
      <c r="AJ172" s="13">
        <f t="shared" ca="1" si="157"/>
        <v>4.4659496209304449E-2</v>
      </c>
      <c r="AK172" s="13">
        <f t="shared" ca="1" si="158"/>
        <v>4.4415458523126741E-2</v>
      </c>
      <c r="AL172" s="13">
        <f t="shared" ca="1" si="159"/>
        <v>4.4028798134595759E-2</v>
      </c>
      <c r="AM172" s="13">
        <f t="shared" ca="1" si="160"/>
        <v>4.355669779451006E-2</v>
      </c>
      <c r="AN172" s="13">
        <f t="shared" ca="1" si="161"/>
        <v>4.3047701878635179E-2</v>
      </c>
      <c r="AO172" s="13">
        <f t="shared" ca="1" si="162"/>
        <v>5.6651896267185892E-2</v>
      </c>
      <c r="AP172" s="13">
        <f t="shared" ca="1" si="163"/>
        <v>5.920396674393217E-2</v>
      </c>
      <c r="AQ172" s="13">
        <f t="shared" ca="1" si="164"/>
        <v>6.1205399823366591E-2</v>
      </c>
      <c r="AR172" s="13">
        <f t="shared" ca="1" si="165"/>
        <v>6.2930312834810778E-2</v>
      </c>
      <c r="AS172" s="13">
        <f t="shared" ca="1" si="166"/>
        <v>6.4211249805678786E-2</v>
      </c>
      <c r="AT172" s="13">
        <f t="shared" ca="1" si="167"/>
        <v>6.4966825422708666E-2</v>
      </c>
      <c r="AU172" s="13">
        <f t="shared" ca="1" si="168"/>
        <v>6.5218628989798244E-2</v>
      </c>
      <c r="AV172" s="13">
        <f t="shared" ca="1" si="169"/>
        <v>6.5038821034856545E-2</v>
      </c>
      <c r="AW172" s="13">
        <f t="shared" ca="1" si="170"/>
        <v>6.451375195601837E-2</v>
      </c>
      <c r="AX172" s="13">
        <f t="shared" ca="1" si="171"/>
        <v>6.3725855417570546E-2</v>
      </c>
      <c r="AY172" s="13">
        <f t="shared" ca="1" si="172"/>
        <v>6.2746294583945081E-2</v>
      </c>
    </row>
    <row r="173" spans="1:51" x14ac:dyDescent="0.25">
      <c r="A173">
        <v>155</v>
      </c>
      <c r="B173" s="15">
        <f t="shared" si="136"/>
        <v>0.98717948717948467</v>
      </c>
      <c r="C173" s="15">
        <f t="shared" ca="1" si="149"/>
        <v>-8.8801158944291672</v>
      </c>
      <c r="D173" s="15">
        <f t="shared" ca="1" si="137"/>
        <v>-0.57891571749395621</v>
      </c>
      <c r="E173" s="15">
        <f t="shared" ca="1" si="131"/>
        <v>-0.57081181228980837</v>
      </c>
      <c r="F173" s="15">
        <f t="shared" ca="1" si="150"/>
        <v>8.8530471810690923</v>
      </c>
      <c r="G173" s="15">
        <f t="shared" ca="1" si="138"/>
        <v>4.000949881618145</v>
      </c>
      <c r="H173" s="15">
        <f t="shared" ca="1" si="139"/>
        <v>1.3324157408052418E-2</v>
      </c>
      <c r="I173" s="15">
        <f t="shared" ca="1" si="151"/>
        <v>4.0094534246554305</v>
      </c>
      <c r="J173" s="15">
        <f t="shared" ca="1" si="132"/>
        <v>3.9823847112953557</v>
      </c>
      <c r="K173" s="15">
        <f t="shared" ca="1" si="152"/>
        <v>1.228175053398471</v>
      </c>
      <c r="L173" s="16">
        <f t="shared" ca="1" si="140"/>
        <v>5.2105597646938264</v>
      </c>
      <c r="M173" s="17">
        <f t="shared" ca="1" si="133"/>
        <v>4.426379743608936</v>
      </c>
      <c r="N173" s="5" t="str">
        <f t="shared" ca="1" si="141"/>
        <v/>
      </c>
      <c r="O173" s="10"/>
      <c r="V173" s="15">
        <f t="shared" si="142"/>
        <v>0.98717948717948467</v>
      </c>
      <c r="W173">
        <f t="shared" ca="1" si="134"/>
        <v>9.1013734965038047E-4</v>
      </c>
      <c r="X173">
        <f t="shared" ca="1" si="143"/>
        <v>0</v>
      </c>
      <c r="Y173">
        <f t="shared" ca="1" si="144"/>
        <v>0</v>
      </c>
      <c r="Z173">
        <f t="shared" ca="1" si="145"/>
        <v>0</v>
      </c>
      <c r="AA173">
        <f t="shared" ca="1" si="135"/>
        <v>0</v>
      </c>
      <c r="AC173" s="15">
        <f t="shared" si="153"/>
        <v>0.98076923076922828</v>
      </c>
      <c r="AD173" s="13">
        <f t="shared" ca="1" si="146"/>
        <v>4.3000430327524056E-2</v>
      </c>
      <c r="AE173" s="13">
        <f t="shared" ca="1" si="147"/>
        <v>4.3579177105520769E-2</v>
      </c>
      <c r="AF173" s="13">
        <f t="shared" ca="1" si="148"/>
        <v>4.4024448769601834E-2</v>
      </c>
      <c r="AG173" s="13">
        <f t="shared" ca="1" si="154"/>
        <v>4.4563734285721052E-2</v>
      </c>
      <c r="AH173" s="13">
        <f t="shared" ca="1" si="155"/>
        <v>4.4989536805354786E-2</v>
      </c>
      <c r="AI173" s="13">
        <f t="shared" ca="1" si="156"/>
        <v>4.5183873347794522E-2</v>
      </c>
      <c r="AJ173" s="13">
        <f t="shared" ca="1" si="157"/>
        <v>4.5134761949830952E-2</v>
      </c>
      <c r="AK173" s="13">
        <f t="shared" ca="1" si="158"/>
        <v>4.4883786420478244E-2</v>
      </c>
      <c r="AL173" s="13">
        <f t="shared" ca="1" si="159"/>
        <v>4.4489618272583249E-2</v>
      </c>
      <c r="AM173" s="13">
        <f t="shared" ca="1" si="160"/>
        <v>4.4009737723260348E-2</v>
      </c>
      <c r="AN173" s="13">
        <f t="shared" ca="1" si="161"/>
        <v>4.3492871585273027E-2</v>
      </c>
      <c r="AO173" s="13">
        <f t="shared" ca="1" si="162"/>
        <v>5.7204350181683086E-2</v>
      </c>
      <c r="AP173" s="13">
        <f t="shared" ca="1" si="163"/>
        <v>5.9778755445633408E-2</v>
      </c>
      <c r="AQ173" s="13">
        <f t="shared" ca="1" si="164"/>
        <v>6.1791561466340267E-2</v>
      </c>
      <c r="AR173" s="13">
        <f t="shared" ca="1" si="165"/>
        <v>6.3518694337053858E-2</v>
      </c>
      <c r="AS173" s="13">
        <f t="shared" ca="1" si="166"/>
        <v>6.4796147510595925E-2</v>
      </c>
      <c r="AT173" s="13">
        <f t="shared" ca="1" si="167"/>
        <v>6.554497505623974E-2</v>
      </c>
      <c r="AU173" s="13">
        <f t="shared" ca="1" si="168"/>
        <v>6.5788223175373112E-2</v>
      </c>
      <c r="AV173" s="13">
        <f t="shared" ca="1" si="169"/>
        <v>6.55988950522641E-2</v>
      </c>
      <c r="AW173" s="13">
        <f t="shared" ca="1" si="170"/>
        <v>6.5063833050424458E-2</v>
      </c>
      <c r="AX173" s="13">
        <f t="shared" ca="1" si="171"/>
        <v>6.4265764136217332E-2</v>
      </c>
      <c r="AY173" s="13">
        <f t="shared" ca="1" si="172"/>
        <v>6.3276029938406975E-2</v>
      </c>
    </row>
    <row r="174" spans="1:51" x14ac:dyDescent="0.25">
      <c r="A174">
        <v>156</v>
      </c>
      <c r="B174" s="15">
        <f t="shared" si="136"/>
        <v>0.99358974358974106</v>
      </c>
      <c r="C174" s="15">
        <f t="shared" ca="1" si="149"/>
        <v>-8.9818348220561823</v>
      </c>
      <c r="D174" s="15">
        <f t="shared" ca="1" si="137"/>
        <v>-1.0250642433593977</v>
      </c>
      <c r="E174" s="15">
        <f t="shared" ca="1" si="131"/>
        <v>1.346859805611361</v>
      </c>
      <c r="F174" s="15">
        <f t="shared" ca="1" si="150"/>
        <v>8.9231094417367238</v>
      </c>
      <c r="G174" s="15">
        <f t="shared" ca="1" si="138"/>
        <v>3.8287021411178279</v>
      </c>
      <c r="H174" s="15">
        <f t="shared" ca="1" si="139"/>
        <v>1.2750497097392857E-2</v>
      </c>
      <c r="I174" s="15">
        <f t="shared" ca="1" si="151"/>
        <v>3.8368200143366438</v>
      </c>
      <c r="J174" s="15">
        <f t="shared" ca="1" si="132"/>
        <v>3.7780946340171853</v>
      </c>
      <c r="K174" s="15">
        <f t="shared" ca="1" si="152"/>
        <v>1.2305847142248245</v>
      </c>
      <c r="L174" s="16">
        <f t="shared" ca="1" si="140"/>
        <v>5.0086793482420102</v>
      </c>
      <c r="M174" s="17">
        <f t="shared" ca="1" si="133"/>
        <v>4.35087584063794</v>
      </c>
      <c r="N174" s="5" t="str">
        <f t="shared" ca="1" si="141"/>
        <v/>
      </c>
      <c r="O174" s="10"/>
      <c r="V174" s="15">
        <f t="shared" si="142"/>
        <v>0.99358974358974106</v>
      </c>
      <c r="W174">
        <f t="shared" ca="1" si="134"/>
        <v>-1.3582713126935627E-2</v>
      </c>
      <c r="X174">
        <f t="shared" ca="1" si="143"/>
        <v>1.8159925343210822E-3</v>
      </c>
      <c r="Y174">
        <f t="shared" ca="1" si="144"/>
        <v>-1.5369836145397414E-2</v>
      </c>
      <c r="Z174">
        <f t="shared" ca="1" si="145"/>
        <v>1</v>
      </c>
      <c r="AA174">
        <f t="shared" ca="1" si="135"/>
        <v>4</v>
      </c>
      <c r="AC174" s="15">
        <f t="shared" si="153"/>
        <v>0.98717948717948467</v>
      </c>
      <c r="AD174" s="13">
        <f t="shared" ca="1" si="146"/>
        <v>4.2993217996730719E-2</v>
      </c>
      <c r="AE174" s="13">
        <f t="shared" ca="1" si="147"/>
        <v>4.3430491358151142E-2</v>
      </c>
      <c r="AF174" s="13">
        <f t="shared" ca="1" si="148"/>
        <v>4.3780661624103615E-2</v>
      </c>
      <c r="AG174" s="13">
        <f t="shared" ca="1" si="154"/>
        <v>4.426379743608936E-2</v>
      </c>
      <c r="AH174" s="13">
        <f t="shared" ca="1" si="155"/>
        <v>4.4658383872680396E-2</v>
      </c>
      <c r="AI174" s="13">
        <f t="shared" ca="1" si="156"/>
        <v>4.4836496856047521E-2</v>
      </c>
      <c r="AJ174" s="13">
        <f t="shared" ca="1" si="157"/>
        <v>4.4780178589147533E-2</v>
      </c>
      <c r="AK174" s="13">
        <f t="shared" ca="1" si="158"/>
        <v>4.4527518570911244E-2</v>
      </c>
      <c r="AL174" s="13">
        <f t="shared" ca="1" si="159"/>
        <v>4.4135113490502392E-2</v>
      </c>
      <c r="AM174" s="13">
        <f t="shared" ca="1" si="160"/>
        <v>4.3659175389834999E-2</v>
      </c>
      <c r="AN174" s="13">
        <f t="shared" ca="1" si="161"/>
        <v>4.3147631442560327E-2</v>
      </c>
      <c r="AO174" s="13">
        <f t="shared" ca="1" si="162"/>
        <v>5.7736345399076711E-2</v>
      </c>
      <c r="AP174" s="13">
        <f t="shared" ca="1" si="163"/>
        <v>6.0153576744918967E-2</v>
      </c>
      <c r="AQ174" s="13">
        <f t="shared" ca="1" si="164"/>
        <v>6.205619041665187E-2</v>
      </c>
      <c r="AR174" s="13">
        <f t="shared" ca="1" si="165"/>
        <v>6.371266555997171E-2</v>
      </c>
      <c r="AS174" s="13">
        <f t="shared" ca="1" si="166"/>
        <v>6.4944952172021425E-2</v>
      </c>
      <c r="AT174" s="13">
        <f t="shared" ca="1" si="167"/>
        <v>6.5664139022313661E-2</v>
      </c>
      <c r="AU174" s="13">
        <f t="shared" ca="1" si="168"/>
        <v>6.5887273398708882E-2</v>
      </c>
      <c r="AV174" s="13">
        <f t="shared" ca="1" si="169"/>
        <v>6.5683842164308462E-2</v>
      </c>
      <c r="AW174" s="13">
        <f t="shared" ca="1" si="170"/>
        <v>6.5138591864837531E-2</v>
      </c>
      <c r="AX174" s="13">
        <f t="shared" ca="1" si="171"/>
        <v>6.4332961265273825E-2</v>
      </c>
      <c r="AY174" s="13">
        <f t="shared" ca="1" si="172"/>
        <v>6.3337473250379098E-2</v>
      </c>
    </row>
    <row r="175" spans="1:51" x14ac:dyDescent="0.25">
      <c r="A175">
        <v>157</v>
      </c>
      <c r="B175" s="15">
        <f t="shared" si="136"/>
        <v>0.99999999999999745</v>
      </c>
      <c r="C175" s="15">
        <f t="shared" ca="1" si="149"/>
        <v>-8.9462511140451255</v>
      </c>
      <c r="D175" s="15">
        <f t="shared" ca="1" si="137"/>
        <v>0.27423619905816388</v>
      </c>
      <c r="E175" s="15">
        <f t="shared" ca="1" si="131"/>
        <v>-0.80192646384201283</v>
      </c>
      <c r="F175" s="15">
        <f t="shared" ca="1" si="150"/>
        <v>8.8977634288678829</v>
      </c>
      <c r="G175" s="15">
        <f t="shared" ca="1" si="138"/>
        <v>3.6804807763769563</v>
      </c>
      <c r="H175" s="15">
        <f t="shared" ca="1" si="139"/>
        <v>1.2256855126260725E-2</v>
      </c>
      <c r="I175" s="15">
        <f t="shared" ca="1" si="151"/>
        <v>3.6882667758268219</v>
      </c>
      <c r="J175" s="15">
        <f t="shared" ca="1" si="132"/>
        <v>3.6397790906495793</v>
      </c>
      <c r="K175" s="15">
        <f t="shared" ca="1" si="152"/>
        <v>1.2338786298489219</v>
      </c>
      <c r="L175" s="16">
        <f t="shared" ca="1" si="140"/>
        <v>4.8736577204985014</v>
      </c>
      <c r="M175" s="17">
        <f t="shared" ca="1" si="133"/>
        <v>4.3047406526187526</v>
      </c>
      <c r="N175" s="5">
        <f t="shared" ca="1" si="141"/>
        <v>1.0739147576020283</v>
      </c>
      <c r="O175" s="10">
        <f ca="1">$C$10+$E$10*O162+$F$10*N162*$D$10+N175*$D$10</f>
        <v>4.3977925311070223E-3</v>
      </c>
      <c r="V175" s="15">
        <f t="shared" si="142"/>
        <v>0.99999999999999745</v>
      </c>
      <c r="W175">
        <f t="shared" ca="1" si="134"/>
        <v>2.9835577998928414E-4</v>
      </c>
      <c r="X175">
        <f t="shared" ca="1" si="143"/>
        <v>0</v>
      </c>
      <c r="Y175">
        <f t="shared" ca="1" si="144"/>
        <v>0</v>
      </c>
      <c r="Z175">
        <f t="shared" ca="1" si="145"/>
        <v>0</v>
      </c>
      <c r="AA175">
        <f t="shared" ca="1" si="135"/>
        <v>0</v>
      </c>
      <c r="AC175" s="15">
        <f t="shared" si="153"/>
        <v>0.99358974358974106</v>
      </c>
      <c r="AD175" s="13">
        <f t="shared" ca="1" si="146"/>
        <v>4.1360147574433938E-2</v>
      </c>
      <c r="AE175" s="13">
        <f t="shared" ca="1" si="147"/>
        <v>4.2187323173718518E-2</v>
      </c>
      <c r="AF175" s="13">
        <f t="shared" ca="1" si="148"/>
        <v>4.2824894570710634E-2</v>
      </c>
      <c r="AG175" s="13">
        <f t="shared" ca="1" si="154"/>
        <v>4.3508758406379397E-2</v>
      </c>
      <c r="AH175" s="13">
        <f t="shared" ca="1" si="155"/>
        <v>4.4046786033027946E-2</v>
      </c>
      <c r="AI175" s="13">
        <f t="shared" ca="1" si="156"/>
        <v>4.4331995250225013E-2</v>
      </c>
      <c r="AJ175" s="13">
        <f t="shared" ca="1" si="157"/>
        <v>4.4359159383106486E-2</v>
      </c>
      <c r="AK175" s="13">
        <f t="shared" ca="1" si="158"/>
        <v>4.417395013178145E-2</v>
      </c>
      <c r="AL175" s="13">
        <f t="shared" ca="1" si="159"/>
        <v>4.3837589680844662E-2</v>
      </c>
      <c r="AM175" s="13">
        <f t="shared" ca="1" si="160"/>
        <v>4.3409224795055545E-2</v>
      </c>
      <c r="AN175" s="13">
        <f t="shared" ca="1" si="161"/>
        <v>4.2938725955018769E-2</v>
      </c>
      <c r="AO175" s="13">
        <f t="shared" ca="1" si="162"/>
        <v>5.6126662930467669E-2</v>
      </c>
      <c r="AP175" s="13">
        <f t="shared" ca="1" si="163"/>
        <v>5.8933115509978332E-2</v>
      </c>
      <c r="AQ175" s="13">
        <f t="shared" ca="1" si="164"/>
        <v>6.1122475747619767E-2</v>
      </c>
      <c r="AR175" s="13">
        <f t="shared" ca="1" si="165"/>
        <v>6.2979049633787712E-2</v>
      </c>
      <c r="AS175" s="13">
        <f t="shared" ca="1" si="166"/>
        <v>6.435417233838657E-2</v>
      </c>
      <c r="AT175" s="13">
        <f t="shared" ca="1" si="167"/>
        <v>6.5179873458545201E-2</v>
      </c>
      <c r="AU175" s="13">
        <f t="shared" ca="1" si="168"/>
        <v>6.548593040322892E-2</v>
      </c>
      <c r="AV175" s="13">
        <f t="shared" ca="1" si="169"/>
        <v>6.5349411281993661E-2</v>
      </c>
      <c r="AW175" s="13">
        <f t="shared" ca="1" si="170"/>
        <v>6.4859687225383184E-2</v>
      </c>
      <c r="AX175" s="13">
        <f t="shared" ca="1" si="171"/>
        <v>6.4101130852591212E-2</v>
      </c>
      <c r="AY175" s="13">
        <f t="shared" ca="1" si="172"/>
        <v>6.31462075266645E-2</v>
      </c>
    </row>
    <row r="176" spans="1:51" x14ac:dyDescent="0.25">
      <c r="A176">
        <v>158</v>
      </c>
      <c r="B176" s="15">
        <f t="shared" si="136"/>
        <v>1.0064102564102539</v>
      </c>
      <c r="C176" s="15">
        <f t="shared" ca="1" si="149"/>
        <v>-8.7969856760190517</v>
      </c>
      <c r="D176" s="15">
        <f t="shared" ca="1" si="137"/>
        <v>1.3507897756233365</v>
      </c>
      <c r="E176" s="15">
        <f t="shared" ca="1" si="131"/>
        <v>-1.3902825404862913</v>
      </c>
      <c r="F176" s="15">
        <f t="shared" ca="1" si="150"/>
        <v>8.846301292600069</v>
      </c>
      <c r="G176" s="15">
        <f t="shared" ca="1" si="138"/>
        <v>3.5167915920633952</v>
      </c>
      <c r="H176" s="15">
        <f t="shared" ca="1" si="139"/>
        <v>1.1711698550899118E-2</v>
      </c>
      <c r="I176" s="15">
        <f t="shared" ca="1" si="151"/>
        <v>3.52421108465624</v>
      </c>
      <c r="J176" s="15">
        <f t="shared" ca="1" si="132"/>
        <v>3.5735267012372574</v>
      </c>
      <c r="K176" s="15">
        <f t="shared" ca="1" si="152"/>
        <v>1.2219831758635276</v>
      </c>
      <c r="L176" s="16">
        <f t="shared" ca="1" si="140"/>
        <v>4.7955098771007849</v>
      </c>
      <c r="M176" s="17">
        <f t="shared" ca="1" si="133"/>
        <v>4.3209532402593478</v>
      </c>
      <c r="N176" s="5" t="str">
        <f t="shared" ca="1" si="141"/>
        <v/>
      </c>
      <c r="O176" s="10"/>
      <c r="V176" s="15">
        <f t="shared" si="142"/>
        <v>1.0064102564102539</v>
      </c>
      <c r="W176">
        <f t="shared" ca="1" si="134"/>
        <v>-1.8038081215653068E-5</v>
      </c>
      <c r="X176">
        <f t="shared" ca="1" si="143"/>
        <v>0</v>
      </c>
      <c r="Y176">
        <f t="shared" ca="1" si="144"/>
        <v>0</v>
      </c>
      <c r="Z176">
        <f t="shared" ca="1" si="145"/>
        <v>0</v>
      </c>
      <c r="AA176">
        <f t="shared" ca="1" si="135"/>
        <v>0</v>
      </c>
      <c r="AC176" s="15">
        <f t="shared" si="153"/>
        <v>0.99999999999999745</v>
      </c>
      <c r="AD176" s="13">
        <f t="shared" ca="1" si="146"/>
        <v>4.0277141571725981E-2</v>
      </c>
      <c r="AE176" s="13">
        <f t="shared" ca="1" si="147"/>
        <v>4.1391473387555944E-2</v>
      </c>
      <c r="AF176" s="13">
        <f t="shared" ca="1" si="148"/>
        <v>4.2231823471960805E-2</v>
      </c>
      <c r="AG176" s="13">
        <f t="shared" ca="1" si="154"/>
        <v>4.3047406526187527E-2</v>
      </c>
      <c r="AH176" s="13">
        <f t="shared" ca="1" si="155"/>
        <v>4.3671103799833924E-2</v>
      </c>
      <c r="AI176" s="13">
        <f t="shared" ca="1" si="156"/>
        <v>4.4013699148514412E-2</v>
      </c>
      <c r="AJ176" s="13">
        <f t="shared" ca="1" si="157"/>
        <v>4.4080687245100114E-2</v>
      </c>
      <c r="AK176" s="13">
        <f t="shared" ca="1" si="158"/>
        <v>4.3924049424849738E-2</v>
      </c>
      <c r="AL176" s="13">
        <f t="shared" ca="1" si="159"/>
        <v>4.3608790624463517E-2</v>
      </c>
      <c r="AM176" s="13">
        <f t="shared" ca="1" si="160"/>
        <v>4.3196401368314749E-2</v>
      </c>
      <c r="AN176" s="13">
        <f t="shared" ca="1" si="161"/>
        <v>4.2738257374692959E-2</v>
      </c>
      <c r="AO176" s="13">
        <f t="shared" ca="1" si="162"/>
        <v>5.5075627379876958E-2</v>
      </c>
      <c r="AP176" s="13">
        <f t="shared" ca="1" si="163"/>
        <v>5.8168305268837706E-2</v>
      </c>
      <c r="AQ176" s="13">
        <f t="shared" ca="1" si="164"/>
        <v>6.0559549428002526E-2</v>
      </c>
      <c r="AR176" s="13">
        <f t="shared" ca="1" si="165"/>
        <v>6.2546982329519982E-2</v>
      </c>
      <c r="AS176" s="13">
        <f t="shared" ca="1" si="166"/>
        <v>6.4006947535605138E-2</v>
      </c>
      <c r="AT176" s="13">
        <f t="shared" ca="1" si="167"/>
        <v>6.4889239264420431E-2</v>
      </c>
      <c r="AU176" s="13">
        <f t="shared" ca="1" si="168"/>
        <v>6.5234354904235528E-2</v>
      </c>
      <c r="AV176" s="13">
        <f t="shared" ca="1" si="169"/>
        <v>6.5125670894684767E-2</v>
      </c>
      <c r="AW176" s="13">
        <f t="shared" ca="1" si="170"/>
        <v>6.46563398736444E-2</v>
      </c>
      <c r="AX176" s="13">
        <f t="shared" ca="1" si="171"/>
        <v>6.3913077032538415E-2</v>
      </c>
      <c r="AY176" s="13">
        <f t="shared" ca="1" si="172"/>
        <v>6.2969851839339896E-2</v>
      </c>
    </row>
    <row r="177" spans="1:51" x14ac:dyDescent="0.25">
      <c r="A177">
        <v>159</v>
      </c>
      <c r="B177" s="15">
        <f t="shared" si="136"/>
        <v>1.0128205128205103</v>
      </c>
      <c r="C177" s="15">
        <f t="shared" ca="1" si="149"/>
        <v>-8.8737489575634196</v>
      </c>
      <c r="D177" s="15">
        <f t="shared" ca="1" si="137"/>
        <v>-0.7882474226547932</v>
      </c>
      <c r="E177" s="15">
        <f t="shared" ca="1" si="131"/>
        <v>1.4637301166723569</v>
      </c>
      <c r="F177" s="15">
        <f t="shared" ca="1" si="150"/>
        <v>8.9215532057069211</v>
      </c>
      <c r="G177" s="15">
        <f t="shared" ca="1" si="138"/>
        <v>3.4352002461849738</v>
      </c>
      <c r="H177" s="15">
        <f t="shared" ca="1" si="139"/>
        <v>1.1439963684085808E-2</v>
      </c>
      <c r="I177" s="15">
        <f t="shared" ca="1" si="151"/>
        <v>3.4424370523782044</v>
      </c>
      <c r="J177" s="15">
        <f t="shared" ca="1" si="132"/>
        <v>3.4902413005217059</v>
      </c>
      <c r="K177" s="15">
        <f t="shared" ca="1" si="152"/>
        <v>1.2499770880132994</v>
      </c>
      <c r="L177" s="16">
        <f t="shared" ca="1" si="140"/>
        <v>4.7402183885350055</v>
      </c>
      <c r="M177" s="17">
        <f t="shared" ca="1" si="133"/>
        <v>4.3018767637171251</v>
      </c>
      <c r="N177" s="5" t="str">
        <f t="shared" ca="1" si="141"/>
        <v/>
      </c>
      <c r="O177" s="10"/>
      <c r="V177" s="15">
        <f t="shared" si="142"/>
        <v>1.0128205128205103</v>
      </c>
      <c r="W177">
        <f t="shared" ca="1" si="134"/>
        <v>2.8033214576276882E-4</v>
      </c>
      <c r="X177">
        <f t="shared" ca="1" si="143"/>
        <v>0</v>
      </c>
      <c r="Y177">
        <f t="shared" ca="1" si="144"/>
        <v>0</v>
      </c>
      <c r="Z177">
        <f t="shared" ca="1" si="145"/>
        <v>0</v>
      </c>
      <c r="AA177">
        <f t="shared" ca="1" si="135"/>
        <v>0</v>
      </c>
      <c r="AC177" s="15">
        <f t="shared" si="153"/>
        <v>1.0064102564102539</v>
      </c>
      <c r="AD177" s="13">
        <f t="shared" ca="1" si="146"/>
        <v>3.9892296750615994E-2</v>
      </c>
      <c r="AE177" s="13">
        <f t="shared" ca="1" si="147"/>
        <v>4.127378896594857E-2</v>
      </c>
      <c r="AF177" s="13">
        <f t="shared" ca="1" si="148"/>
        <v>4.2291650700472097E-2</v>
      </c>
      <c r="AG177" s="13">
        <f t="shared" ca="1" si="154"/>
        <v>4.3209532402593481E-2</v>
      </c>
      <c r="AH177" s="13">
        <f t="shared" ca="1" si="155"/>
        <v>4.388768519388514E-2</v>
      </c>
      <c r="AI177" s="13">
        <f t="shared" ca="1" si="156"/>
        <v>4.4256283315028462E-2</v>
      </c>
      <c r="AJ177" s="13">
        <f t="shared" ca="1" si="157"/>
        <v>4.433245053638149E-2</v>
      </c>
      <c r="AK177" s="13">
        <f t="shared" ca="1" si="158"/>
        <v>4.4174942202892191E-2</v>
      </c>
      <c r="AL177" s="13">
        <f t="shared" ca="1" si="159"/>
        <v>4.385276226672085E-2</v>
      </c>
      <c r="AM177" s="13">
        <f t="shared" ca="1" si="160"/>
        <v>4.3429825386250676E-2</v>
      </c>
      <c r="AN177" s="13">
        <f t="shared" ca="1" si="161"/>
        <v>4.2959018472602459E-2</v>
      </c>
      <c r="AO177" s="13">
        <f t="shared" ca="1" si="162"/>
        <v>5.4575326340255879E-2</v>
      </c>
      <c r="AP177" s="13">
        <f t="shared" ca="1" si="163"/>
        <v>5.7938526452087039E-2</v>
      </c>
      <c r="AQ177" s="13">
        <f t="shared" ca="1" si="164"/>
        <v>6.0510513566503776E-2</v>
      </c>
      <c r="AR177" s="13">
        <f t="shared" ca="1" si="165"/>
        <v>6.2603351603407284E-2</v>
      </c>
      <c r="AS177" s="13">
        <f t="shared" ca="1" si="166"/>
        <v>6.4120759431998589E-2</v>
      </c>
      <c r="AT177" s="13">
        <f t="shared" ca="1" si="167"/>
        <v>6.5031926837825632E-2</v>
      </c>
      <c r="AU177" s="13">
        <f t="shared" ca="1" si="168"/>
        <v>6.5388985248516066E-2</v>
      </c>
      <c r="AV177" s="13">
        <f t="shared" ca="1" si="169"/>
        <v>6.5282089826451437E-2</v>
      </c>
      <c r="AW177" s="13">
        <f t="shared" ca="1" si="170"/>
        <v>6.4808396720268197E-2</v>
      </c>
      <c r="AX177" s="13">
        <f t="shared" ca="1" si="171"/>
        <v>6.4057049543447861E-2</v>
      </c>
      <c r="AY177" s="13">
        <f t="shared" ca="1" si="172"/>
        <v>6.3103533047572755E-2</v>
      </c>
    </row>
    <row r="178" spans="1:51" x14ac:dyDescent="0.25">
      <c r="A178">
        <v>160</v>
      </c>
      <c r="B178" s="15">
        <f t="shared" si="136"/>
        <v>1.0192307692307667</v>
      </c>
      <c r="C178" s="15">
        <f t="shared" ca="1" si="149"/>
        <v>-8.9141269941843628</v>
      </c>
      <c r="D178" s="15">
        <f t="shared" ca="1" si="137"/>
        <v>-0.44425611819657373</v>
      </c>
      <c r="E178" s="15">
        <f t="shared" ca="1" si="131"/>
        <v>2.7802531918397266E-2</v>
      </c>
      <c r="F178" s="15">
        <f t="shared" ca="1" si="150"/>
        <v>8.9330437132621459</v>
      </c>
      <c r="G178" s="15">
        <f t="shared" ca="1" si="138"/>
        <v>3.7401251533371012</v>
      </c>
      <c r="H178" s="15">
        <f t="shared" ca="1" si="139"/>
        <v>1.2455496987783371E-2</v>
      </c>
      <c r="I178" s="15">
        <f t="shared" ca="1" si="151"/>
        <v>3.7480446990150225</v>
      </c>
      <c r="J178" s="15">
        <f t="shared" ca="1" si="132"/>
        <v>3.7669614180928055</v>
      </c>
      <c r="K178" s="15">
        <f t="shared" ca="1" si="152"/>
        <v>1.2671872274321432</v>
      </c>
      <c r="L178" s="16">
        <f t="shared" ca="1" si="140"/>
        <v>5.0341486455249491</v>
      </c>
      <c r="M178" s="17">
        <f t="shared" ca="1" si="133"/>
        <v>4.3848925355476656</v>
      </c>
      <c r="N178" s="5" t="str">
        <f t="shared" ca="1" si="141"/>
        <v/>
      </c>
      <c r="O178" s="10"/>
      <c r="V178" s="15">
        <f t="shared" si="142"/>
        <v>1.0192307692307667</v>
      </c>
      <c r="W178">
        <f t="shared" ca="1" si="134"/>
        <v>-2.1376624226071481E-2</v>
      </c>
      <c r="X178">
        <f t="shared" ca="1" si="143"/>
        <v>7.6097820121564781E-4</v>
      </c>
      <c r="Y178">
        <f t="shared" ca="1" si="144"/>
        <v>-2.1922768939504778E-2</v>
      </c>
      <c r="Z178">
        <f t="shared" ca="1" si="145"/>
        <v>2</v>
      </c>
      <c r="AA178">
        <f t="shared" ca="1" si="135"/>
        <v>4</v>
      </c>
      <c r="AC178" s="15">
        <f t="shared" si="153"/>
        <v>1.0128205128205103</v>
      </c>
      <c r="AD178" s="13">
        <f t="shared" ca="1" si="146"/>
        <v>3.9262883792743661E-2</v>
      </c>
      <c r="AE178" s="13">
        <f t="shared" ca="1" si="147"/>
        <v>4.0837462556728814E-2</v>
      </c>
      <c r="AF178" s="13">
        <f t="shared" ca="1" si="148"/>
        <v>4.1999018123890765E-2</v>
      </c>
      <c r="AG178" s="13">
        <f t="shared" ca="1" si="154"/>
        <v>4.3018767637171253E-2</v>
      </c>
      <c r="AH178" s="13">
        <f t="shared" ca="1" si="155"/>
        <v>4.3770945546896353E-2</v>
      </c>
      <c r="AI178" s="13">
        <f t="shared" ca="1" si="156"/>
        <v>4.4195704186724472E-2</v>
      </c>
      <c r="AJ178" s="13">
        <f t="shared" ca="1" si="157"/>
        <v>4.4316251301633337E-2</v>
      </c>
      <c r="AK178" s="13">
        <f t="shared" ca="1" si="158"/>
        <v>4.4194982847070602E-2</v>
      </c>
      <c r="AL178" s="13">
        <f t="shared" ca="1" si="159"/>
        <v>4.3903138814203449E-2</v>
      </c>
      <c r="AM178" s="13">
        <f t="shared" ca="1" si="160"/>
        <v>4.3506065322540144E-2</v>
      </c>
      <c r="AN178" s="13">
        <f t="shared" ca="1" si="161"/>
        <v>4.3057607751407455E-2</v>
      </c>
      <c r="AO178" s="13">
        <f t="shared" ca="1" si="162"/>
        <v>5.4217619804190799E-2</v>
      </c>
      <c r="AP178" s="13">
        <f t="shared" ca="1" si="163"/>
        <v>5.7765994989573487E-2</v>
      </c>
      <c r="AQ178" s="13">
        <f t="shared" ca="1" si="164"/>
        <v>6.0474071613822636E-2</v>
      </c>
      <c r="AR178" s="13">
        <f t="shared" ca="1" si="165"/>
        <v>6.2661466876006391E-2</v>
      </c>
      <c r="AS178" s="13">
        <f t="shared" ca="1" si="166"/>
        <v>6.4245870183711709E-2</v>
      </c>
      <c r="AT178" s="13">
        <f t="shared" ca="1" si="167"/>
        <v>6.5206437219765101E-2</v>
      </c>
      <c r="AU178" s="13">
        <f t="shared" ca="1" si="168"/>
        <v>6.5601371756567509E-2</v>
      </c>
      <c r="AV178" s="13">
        <f t="shared" ca="1" si="169"/>
        <v>6.5524458475625949E-2</v>
      </c>
      <c r="AW178" s="13">
        <f t="shared" ca="1" si="170"/>
        <v>6.5075078985665266E-2</v>
      </c>
      <c r="AX178" s="13">
        <f t="shared" ca="1" si="171"/>
        <v>6.4343798270107055E-2</v>
      </c>
      <c r="AY178" s="13">
        <f t="shared" ca="1" si="172"/>
        <v>6.3407049921794703E-2</v>
      </c>
    </row>
    <row r="179" spans="1:51" x14ac:dyDescent="0.25">
      <c r="A179">
        <v>161</v>
      </c>
      <c r="B179" s="15">
        <f t="shared" si="136"/>
        <v>1.0256410256410231</v>
      </c>
      <c r="C179" s="15">
        <f t="shared" ca="1" si="149"/>
        <v>-8.8255915559043547</v>
      </c>
      <c r="D179" s="15">
        <f t="shared" ca="1" si="137"/>
        <v>0.77601567480563904</v>
      </c>
      <c r="E179" s="15">
        <f t="shared" ca="1" si="131"/>
        <v>-0.85050619530738203</v>
      </c>
      <c r="F179" s="15">
        <f t="shared" ca="1" si="150"/>
        <v>8.9055393089882653</v>
      </c>
      <c r="G179" s="15">
        <f t="shared" ca="1" si="138"/>
        <v>3.7052400051320866</v>
      </c>
      <c r="H179" s="15">
        <f t="shared" ca="1" si="139"/>
        <v>1.233931418678659E-2</v>
      </c>
      <c r="I179" s="15">
        <f t="shared" ca="1" si="151"/>
        <v>3.7130814415196545</v>
      </c>
      <c r="J179" s="15">
        <f t="shared" ca="1" si="132"/>
        <v>3.793029194603565</v>
      </c>
      <c r="K179" s="15">
        <f t="shared" ca="1" si="152"/>
        <v>1.3312254066096323</v>
      </c>
      <c r="L179" s="16">
        <f t="shared" ca="1" si="140"/>
        <v>5.1242546012131971</v>
      </c>
      <c r="M179" s="17">
        <f t="shared" ca="1" si="133"/>
        <v>4.4187858979530032</v>
      </c>
      <c r="N179" s="5" t="str">
        <f t="shared" ca="1" si="141"/>
        <v/>
      </c>
      <c r="O179" s="10"/>
      <c r="V179" s="15">
        <f t="shared" si="142"/>
        <v>1.0256410256410231</v>
      </c>
      <c r="W179">
        <f t="shared" ca="1" si="134"/>
        <v>-2.3656782458828735E-3</v>
      </c>
      <c r="X179">
        <f t="shared" ca="1" si="143"/>
        <v>0</v>
      </c>
      <c r="Y179">
        <f t="shared" ca="1" si="144"/>
        <v>-1.9968921702249003E-3</v>
      </c>
      <c r="Z179">
        <f t="shared" ca="1" si="145"/>
        <v>0</v>
      </c>
      <c r="AA179">
        <f t="shared" ca="1" si="135"/>
        <v>2</v>
      </c>
      <c r="AC179" s="15">
        <f t="shared" si="153"/>
        <v>1.0192307692307667</v>
      </c>
      <c r="AD179" s="13">
        <f t="shared" ca="1" si="146"/>
        <v>4.1400921759080528E-2</v>
      </c>
      <c r="AE179" s="13">
        <f t="shared" ca="1" si="147"/>
        <v>4.2374135204741259E-2</v>
      </c>
      <c r="AF179" s="13">
        <f t="shared" ca="1" si="148"/>
        <v>4.3108890043397637E-2</v>
      </c>
      <c r="AG179" s="13">
        <f t="shared" ca="1" si="154"/>
        <v>4.3848925355476659E-2</v>
      </c>
      <c r="AH179" s="13">
        <f t="shared" ca="1" si="155"/>
        <v>4.4416951361489855E-2</v>
      </c>
      <c r="AI179" s="13">
        <f t="shared" ca="1" si="156"/>
        <v>4.4716504415630728E-2</v>
      </c>
      <c r="AJ179" s="13">
        <f t="shared" ca="1" si="157"/>
        <v>4.4748674361104343E-2</v>
      </c>
      <c r="AK179" s="13">
        <f t="shared" ca="1" si="158"/>
        <v>4.4562820194255767E-2</v>
      </c>
      <c r="AL179" s="13">
        <f t="shared" ca="1" si="159"/>
        <v>4.4222347942545676E-2</v>
      </c>
      <c r="AM179" s="13">
        <f t="shared" ca="1" si="160"/>
        <v>4.3787734330757846E-2</v>
      </c>
      <c r="AN179" s="13">
        <f t="shared" ca="1" si="161"/>
        <v>4.3309684252996181E-2</v>
      </c>
      <c r="AO179" s="13">
        <f t="shared" ca="1" si="162"/>
        <v>5.6522697853217077E-2</v>
      </c>
      <c r="AP179" s="13">
        <f t="shared" ca="1" si="163"/>
        <v>5.9464843891712575E-2</v>
      </c>
      <c r="AQ179" s="13">
        <f t="shared" ca="1" si="164"/>
        <v>6.1741444790443321E-2</v>
      </c>
      <c r="AR179" s="13">
        <f t="shared" ca="1" si="165"/>
        <v>6.3644631438442664E-2</v>
      </c>
      <c r="AS179" s="13">
        <f t="shared" ca="1" si="166"/>
        <v>6.5040561150201612E-2</v>
      </c>
      <c r="AT179" s="13">
        <f t="shared" ca="1" si="167"/>
        <v>6.5871766131391757E-2</v>
      </c>
      <c r="AU179" s="13">
        <f t="shared" ca="1" si="168"/>
        <v>6.6174325102827045E-2</v>
      </c>
      <c r="AV179" s="13">
        <f t="shared" ca="1" si="169"/>
        <v>6.6028978968140167E-2</v>
      </c>
      <c r="AW179" s="13">
        <f t="shared" ca="1" si="170"/>
        <v>6.5527268868626018E-2</v>
      </c>
      <c r="AX179" s="13">
        <f t="shared" ca="1" si="171"/>
        <v>6.4754884189107798E-2</v>
      </c>
      <c r="AY179" s="13">
        <f t="shared" ca="1" si="172"/>
        <v>6.3785112118738371E-2</v>
      </c>
    </row>
    <row r="180" spans="1:51" x14ac:dyDescent="0.25">
      <c r="A180">
        <v>162</v>
      </c>
      <c r="B180" s="15">
        <f t="shared" si="136"/>
        <v>1.0320512820512795</v>
      </c>
      <c r="C180" s="15">
        <f t="shared" ca="1" si="149"/>
        <v>-8.9173005491197088</v>
      </c>
      <c r="D180" s="15">
        <f t="shared" ca="1" si="137"/>
        <v>-0.92993721224735371</v>
      </c>
      <c r="E180" s="15">
        <f t="shared" ca="1" si="131"/>
        <v>1.575713158407396</v>
      </c>
      <c r="F180" s="15">
        <f t="shared" ca="1" si="150"/>
        <v>8.9857528197069954</v>
      </c>
      <c r="G180" s="15">
        <f t="shared" ca="1" si="138"/>
        <v>3.5141270764055585</v>
      </c>
      <c r="H180" s="15">
        <f t="shared" ca="1" si="139"/>
        <v>1.1702824548397883E-2</v>
      </c>
      <c r="I180" s="15">
        <f t="shared" ca="1" si="151"/>
        <v>3.5215406030375895</v>
      </c>
      <c r="J180" s="15">
        <f t="shared" ca="1" si="132"/>
        <v>3.5899928736248761</v>
      </c>
      <c r="K180" s="15">
        <f t="shared" ca="1" si="152"/>
        <v>1.2977178555831534</v>
      </c>
      <c r="L180" s="16">
        <f t="shared" ca="1" si="140"/>
        <v>4.8877107292080293</v>
      </c>
      <c r="M180" s="17">
        <f t="shared" ca="1" si="133"/>
        <v>4.3545682053583405</v>
      </c>
      <c r="N180" s="5" t="str">
        <f t="shared" ca="1" si="141"/>
        <v/>
      </c>
      <c r="O180" s="10"/>
      <c r="V180" s="15">
        <f t="shared" si="142"/>
        <v>1.0320512820512795</v>
      </c>
      <c r="W180">
        <f t="shared" ca="1" si="134"/>
        <v>-2.3432524614089293E-2</v>
      </c>
      <c r="X180">
        <f t="shared" ca="1" si="143"/>
        <v>2.5729238544010213E-3</v>
      </c>
      <c r="Y180">
        <f t="shared" ca="1" si="144"/>
        <v>-2.6045344016879145E-2</v>
      </c>
      <c r="Z180">
        <f t="shared" ca="1" si="145"/>
        <v>2</v>
      </c>
      <c r="AA180">
        <f t="shared" ca="1" si="135"/>
        <v>1</v>
      </c>
      <c r="AC180" s="15">
        <f t="shared" si="153"/>
        <v>1.0256410256410231</v>
      </c>
      <c r="AD180" s="13">
        <f t="shared" ca="1" si="146"/>
        <v>4.169360568643983E-2</v>
      </c>
      <c r="AE180" s="13">
        <f t="shared" ca="1" si="147"/>
        <v>4.2698549476715059E-2</v>
      </c>
      <c r="AF180" s="13">
        <f t="shared" ca="1" si="148"/>
        <v>4.3447742102265999E-2</v>
      </c>
      <c r="AG180" s="13">
        <f t="shared" ca="1" si="154"/>
        <v>4.418785897953003E-2</v>
      </c>
      <c r="AH180" s="13">
        <f t="shared" ca="1" si="155"/>
        <v>4.4747314595673264E-2</v>
      </c>
      <c r="AI180" s="13">
        <f t="shared" ca="1" si="156"/>
        <v>4.503365946183753E-2</v>
      </c>
      <c r="AJ180" s="13">
        <f t="shared" ca="1" si="157"/>
        <v>4.5050353086493751E-2</v>
      </c>
      <c r="AK180" s="13">
        <f t="shared" ca="1" si="158"/>
        <v>4.4848098196320157E-2</v>
      </c>
      <c r="AL180" s="13">
        <f t="shared" ca="1" si="159"/>
        <v>4.4491061182663508E-2</v>
      </c>
      <c r="AM180" s="13">
        <f t="shared" ca="1" si="160"/>
        <v>4.4040150860109858E-2</v>
      </c>
      <c r="AN180" s="13">
        <f t="shared" ca="1" si="161"/>
        <v>4.3546316394651764E-2</v>
      </c>
      <c r="AO180" s="13">
        <f t="shared" ca="1" si="162"/>
        <v>5.7436930652712465E-2</v>
      </c>
      <c r="AP180" s="13">
        <f t="shared" ca="1" si="163"/>
        <v>6.039270894158795E-2</v>
      </c>
      <c r="AQ180" s="13">
        <f t="shared" ca="1" si="164"/>
        <v>6.2666352166951406E-2</v>
      </c>
      <c r="AR180" s="13">
        <f t="shared" ca="1" si="165"/>
        <v>6.4552896865183729E-2</v>
      </c>
      <c r="AS180" s="13">
        <f t="shared" ca="1" si="166"/>
        <v>6.5924175358502507E-2</v>
      </c>
      <c r="AT180" s="13">
        <f t="shared" ca="1" si="167"/>
        <v>6.6726706110950218E-2</v>
      </c>
      <c r="AU180" s="13">
        <f t="shared" ca="1" si="168"/>
        <v>6.6998910904458656E-2</v>
      </c>
      <c r="AV180" s="13">
        <f t="shared" ca="1" si="169"/>
        <v>6.6822849000641074E-2</v>
      </c>
      <c r="AW180" s="13">
        <f t="shared" ca="1" si="170"/>
        <v>6.6290797704606719E-2</v>
      </c>
      <c r="AX180" s="13">
        <f t="shared" ca="1" si="171"/>
        <v>6.5488855406636612E-2</v>
      </c>
      <c r="AY180" s="13">
        <f t="shared" ca="1" si="172"/>
        <v>6.4490531545411914E-2</v>
      </c>
    </row>
    <row r="181" spans="1:51" x14ac:dyDescent="0.25">
      <c r="A181">
        <v>163</v>
      </c>
      <c r="B181" s="15">
        <f t="shared" si="136"/>
        <v>1.0384615384615359</v>
      </c>
      <c r="C181" s="15">
        <f t="shared" ca="1" si="149"/>
        <v>-8.8623857968483879</v>
      </c>
      <c r="D181" s="15">
        <f t="shared" ca="1" si="137"/>
        <v>0.45767922358086693</v>
      </c>
      <c r="E181" s="15">
        <f t="shared" ca="1" si="131"/>
        <v>0.22137970254236322</v>
      </c>
      <c r="F181" s="15">
        <f t="shared" ca="1" si="150"/>
        <v>9.0058265062294733</v>
      </c>
      <c r="G181" s="15">
        <f t="shared" ca="1" si="138"/>
        <v>3.6783022111064394</v>
      </c>
      <c r="H181" s="15">
        <f t="shared" ca="1" si="139"/>
        <v>1.2249599551085998E-2</v>
      </c>
      <c r="I181" s="15">
        <f t="shared" ca="1" si="151"/>
        <v>3.6860833326585167</v>
      </c>
      <c r="J181" s="15">
        <f t="shared" ca="1" si="132"/>
        <v>3.8295240420396022</v>
      </c>
      <c r="K181" s="15">
        <f t="shared" ca="1" si="152"/>
        <v>1.291579649961365</v>
      </c>
      <c r="L181" s="16">
        <f t="shared" ca="1" si="140"/>
        <v>5.1211036920009674</v>
      </c>
      <c r="M181" s="17">
        <f t="shared" ca="1" si="133"/>
        <v>4.474797975082998</v>
      </c>
      <c r="N181" s="5" t="str">
        <f t="shared" ca="1" si="141"/>
        <v/>
      </c>
      <c r="O181" s="10"/>
      <c r="V181" s="15">
        <f t="shared" si="142"/>
        <v>1.0384615384615359</v>
      </c>
      <c r="W181">
        <f t="shared" ca="1" si="134"/>
        <v>-3.161445478522212E-3</v>
      </c>
      <c r="X181">
        <f t="shared" ca="1" si="143"/>
        <v>0</v>
      </c>
      <c r="Y181">
        <f t="shared" ca="1" si="144"/>
        <v>-3.1025736132702098E-3</v>
      </c>
      <c r="Z181">
        <f t="shared" ca="1" si="145"/>
        <v>0</v>
      </c>
      <c r="AA181">
        <f t="shared" ca="1" si="135"/>
        <v>2</v>
      </c>
      <c r="AC181" s="15">
        <f t="shared" si="153"/>
        <v>1.0320512820512795</v>
      </c>
      <c r="AD181" s="13">
        <f t="shared" ca="1" si="146"/>
        <v>4.0106704760952391E-2</v>
      </c>
      <c r="AE181" s="13">
        <f t="shared" ca="1" si="147"/>
        <v>4.1533752537931241E-2</v>
      </c>
      <c r="AF181" s="13">
        <f t="shared" ca="1" si="148"/>
        <v>4.2592016863482816E-2</v>
      </c>
      <c r="AG181" s="13">
        <f t="shared" ca="1" si="154"/>
        <v>4.3545682053583404E-2</v>
      </c>
      <c r="AH181" s="13">
        <f t="shared" ca="1" si="155"/>
        <v>4.4255718990448292E-2</v>
      </c>
      <c r="AI181" s="13">
        <f t="shared" ca="1" si="156"/>
        <v>4.4652869232740366E-2</v>
      </c>
      <c r="AJ181" s="13">
        <f t="shared" ca="1" si="157"/>
        <v>4.4754676889388285E-2</v>
      </c>
      <c r="AK181" s="13">
        <f t="shared" ca="1" si="158"/>
        <v>4.4620219716506246E-2</v>
      </c>
      <c r="AL181" s="13">
        <f t="shared" ca="1" si="159"/>
        <v>4.4318761603268614E-2</v>
      </c>
      <c r="AM181" s="13">
        <f t="shared" ca="1" si="160"/>
        <v>4.3914435661876479E-2</v>
      </c>
      <c r="AN181" s="13">
        <f t="shared" ca="1" si="161"/>
        <v>4.3460317878867595E-2</v>
      </c>
      <c r="AO181" s="13">
        <f t="shared" ca="1" si="162"/>
        <v>5.5524808416812267E-2</v>
      </c>
      <c r="AP181" s="13">
        <f t="shared" ca="1" si="163"/>
        <v>5.8912160399741474E-2</v>
      </c>
      <c r="AQ181" s="13">
        <f t="shared" ca="1" si="164"/>
        <v>6.1503977383906096E-2</v>
      </c>
      <c r="AR181" s="13">
        <f t="shared" ca="1" si="165"/>
        <v>6.3612820862864558E-2</v>
      </c>
      <c r="AS181" s="13">
        <f t="shared" ca="1" si="166"/>
        <v>6.5143094863422832E-2</v>
      </c>
      <c r="AT181" s="13">
        <f t="shared" ca="1" si="167"/>
        <v>6.6064523494889518E-2</v>
      </c>
      <c r="AU181" s="13">
        <f t="shared" ca="1" si="168"/>
        <v>6.6429627060097488E-2</v>
      </c>
      <c r="AV181" s="13">
        <f t="shared" ca="1" si="169"/>
        <v>6.6328853126010584E-2</v>
      </c>
      <c r="AW181" s="13">
        <f t="shared" ca="1" si="170"/>
        <v>6.5859589158092063E-2</v>
      </c>
      <c r="AX181" s="13">
        <f t="shared" ca="1" si="171"/>
        <v>6.5111169922967685E-2</v>
      </c>
      <c r="AY181" s="13">
        <f t="shared" ca="1" si="172"/>
        <v>6.4159243202917229E-2</v>
      </c>
    </row>
    <row r="182" spans="1:51" x14ac:dyDescent="0.25">
      <c r="A182">
        <v>164</v>
      </c>
      <c r="B182" s="15">
        <f t="shared" si="136"/>
        <v>1.0448717948717923</v>
      </c>
      <c r="C182" s="15">
        <f t="shared" ca="1" si="149"/>
        <v>-8.7773025495412842</v>
      </c>
      <c r="D182" s="15">
        <f t="shared" ca="1" si="137"/>
        <v>0.74366714708280501</v>
      </c>
      <c r="E182" s="15">
        <f t="shared" ca="1" si="131"/>
        <v>-0.95809972090132067</v>
      </c>
      <c r="F182" s="15">
        <f t="shared" ca="1" si="150"/>
        <v>8.9735332065163895</v>
      </c>
      <c r="G182" s="15">
        <f t="shared" ca="1" si="138"/>
        <v>3.6460115858539783</v>
      </c>
      <c r="H182" s="15">
        <f t="shared" ca="1" si="139"/>
        <v>1.2142057646269638E-2</v>
      </c>
      <c r="I182" s="15">
        <f t="shared" ca="1" si="151"/>
        <v>3.6537204073599523</v>
      </c>
      <c r="J182" s="15">
        <f t="shared" ca="1" si="132"/>
        <v>3.8499510643350576</v>
      </c>
      <c r="K182" s="15">
        <f t="shared" ca="1" si="152"/>
        <v>1.252048834137242</v>
      </c>
      <c r="L182" s="16">
        <f t="shared" ca="1" si="140"/>
        <v>5.1019998984722994</v>
      </c>
      <c r="M182" s="17">
        <f t="shared" ca="1" si="133"/>
        <v>4.5022299029694945</v>
      </c>
      <c r="N182" s="5" t="str">
        <f t="shared" ca="1" si="141"/>
        <v/>
      </c>
      <c r="O182" s="10"/>
      <c r="V182" s="15">
        <f t="shared" si="142"/>
        <v>1.0448717948717923</v>
      </c>
      <c r="W182">
        <f t="shared" ca="1" si="134"/>
        <v>-3.330239657942427E-4</v>
      </c>
      <c r="X182">
        <f t="shared" ca="1" si="143"/>
        <v>0</v>
      </c>
      <c r="Y182">
        <f t="shared" ca="1" si="144"/>
        <v>0</v>
      </c>
      <c r="Z182">
        <f t="shared" ca="1" si="145"/>
        <v>0</v>
      </c>
      <c r="AA182">
        <f t="shared" ca="1" si="135"/>
        <v>0</v>
      </c>
      <c r="AC182" s="15">
        <f t="shared" si="153"/>
        <v>1.0384615384615359</v>
      </c>
      <c r="AD182" s="13">
        <f t="shared" ca="1" si="146"/>
        <v>4.2121842597905967E-2</v>
      </c>
      <c r="AE182" s="13">
        <f t="shared" ca="1" si="147"/>
        <v>4.3186421175472167E-2</v>
      </c>
      <c r="AF182" s="13">
        <f t="shared" ca="1" si="148"/>
        <v>4.3978733953137027E-2</v>
      </c>
      <c r="AG182" s="13">
        <f t="shared" ca="1" si="154"/>
        <v>4.4747979750829982E-2</v>
      </c>
      <c r="AH182" s="13">
        <f t="shared" ca="1" si="155"/>
        <v>4.5327212699112565E-2</v>
      </c>
      <c r="AI182" s="13">
        <f t="shared" ca="1" si="156"/>
        <v>4.5627298553670155E-2</v>
      </c>
      <c r="AJ182" s="13">
        <f t="shared" ca="1" si="157"/>
        <v>4.5653724531791944E-2</v>
      </c>
      <c r="AK182" s="13">
        <f t="shared" ca="1" si="158"/>
        <v>4.5458412668740733E-2</v>
      </c>
      <c r="AL182" s="13">
        <f t="shared" ca="1" si="159"/>
        <v>4.5106283374397281E-2</v>
      </c>
      <c r="AM182" s="13">
        <f t="shared" ca="1" si="160"/>
        <v>4.4658732417453419E-2</v>
      </c>
      <c r="AN182" s="13">
        <f t="shared" ca="1" si="161"/>
        <v>4.4167038451017999E-2</v>
      </c>
      <c r="AO182" s="13">
        <f t="shared" ca="1" si="162"/>
        <v>5.7480369375875737E-2</v>
      </c>
      <c r="AP182" s="13">
        <f t="shared" ca="1" si="163"/>
        <v>6.0506986903028047E-2</v>
      </c>
      <c r="AQ182" s="13">
        <f t="shared" ca="1" si="164"/>
        <v>6.2834519733871899E-2</v>
      </c>
      <c r="AR182" s="13">
        <f t="shared" ca="1" si="165"/>
        <v>6.4760546807497182E-2</v>
      </c>
      <c r="AS182" s="13">
        <f t="shared" ca="1" si="166"/>
        <v>6.6161558203591223E-2</v>
      </c>
      <c r="AT182" s="13">
        <f t="shared" ca="1" si="167"/>
        <v>6.6987404902627348E-2</v>
      </c>
      <c r="AU182" s="13">
        <f t="shared" ca="1" si="168"/>
        <v>6.72785528658673E-2</v>
      </c>
      <c r="AV182" s="13">
        <f t="shared" ca="1" si="169"/>
        <v>6.7118296371421415E-2</v>
      </c>
      <c r="AW182" s="13">
        <f t="shared" ca="1" si="170"/>
        <v>6.6599681725091509E-2</v>
      </c>
      <c r="AX182" s="13">
        <f t="shared" ca="1" si="171"/>
        <v>6.5809308562681079E-2</v>
      </c>
      <c r="AY182" s="13">
        <f t="shared" ca="1" si="172"/>
        <v>6.4821029443934558E-2</v>
      </c>
    </row>
    <row r="183" spans="1:51" x14ac:dyDescent="0.25">
      <c r="A183">
        <v>165</v>
      </c>
      <c r="B183" s="15">
        <f t="shared" si="136"/>
        <v>1.0512820512820487</v>
      </c>
      <c r="C183" s="15">
        <f t="shared" ca="1" si="149"/>
        <v>-9.0468592468650559</v>
      </c>
      <c r="D183" s="15">
        <f t="shared" ca="1" si="137"/>
        <v>-2.6134598325909222</v>
      </c>
      <c r="E183" s="15">
        <f t="shared" ca="1" si="131"/>
        <v>2.0064958859221145</v>
      </c>
      <c r="F183" s="15">
        <f t="shared" ca="1" si="150"/>
        <v>9.0728601255268249</v>
      </c>
      <c r="G183" s="15">
        <f t="shared" ca="1" si="138"/>
        <v>3.6176687970883603</v>
      </c>
      <c r="H183" s="15">
        <f t="shared" ca="1" si="139"/>
        <v>1.2047663763592188E-2</v>
      </c>
      <c r="I183" s="15">
        <f t="shared" ca="1" si="151"/>
        <v>3.6253141579174835</v>
      </c>
      <c r="J183" s="15">
        <f t="shared" ca="1" si="132"/>
        <v>3.6513150365792524</v>
      </c>
      <c r="K183" s="15">
        <f t="shared" ca="1" si="152"/>
        <v>1.2576712763560405</v>
      </c>
      <c r="L183" s="16">
        <f t="shared" ca="1" si="140"/>
        <v>4.9089863129352924</v>
      </c>
      <c r="M183" s="17">
        <f t="shared" ca="1" si="133"/>
        <v>4.3675238944189392</v>
      </c>
      <c r="N183" s="5" t="str">
        <f t="shared" ca="1" si="141"/>
        <v/>
      </c>
      <c r="O183" s="10"/>
      <c r="V183" s="15">
        <f t="shared" si="142"/>
        <v>1.0512820512820487</v>
      </c>
      <c r="W183">
        <f t="shared" ca="1" si="134"/>
        <v>1.3349350870319609E-4</v>
      </c>
      <c r="X183">
        <f t="shared" ca="1" si="143"/>
        <v>0</v>
      </c>
      <c r="Y183">
        <f t="shared" ca="1" si="144"/>
        <v>0</v>
      </c>
      <c r="Z183">
        <f t="shared" ca="1" si="145"/>
        <v>0</v>
      </c>
      <c r="AA183">
        <f t="shared" ca="1" si="135"/>
        <v>0</v>
      </c>
      <c r="AC183" s="15">
        <f t="shared" si="153"/>
        <v>1.0448717948717923</v>
      </c>
      <c r="AD183" s="13">
        <f t="shared" ca="1" si="146"/>
        <v>4.2355007001536563E-2</v>
      </c>
      <c r="AE183" s="13">
        <f t="shared" ca="1" si="147"/>
        <v>4.3448319732915949E-2</v>
      </c>
      <c r="AF183" s="13">
        <f t="shared" ca="1" si="148"/>
        <v>4.4253447314886285E-2</v>
      </c>
      <c r="AG183" s="13">
        <f t="shared" ca="1" si="154"/>
        <v>4.5022299029694943E-2</v>
      </c>
      <c r="AH183" s="13">
        <f t="shared" ca="1" si="155"/>
        <v>4.5593202166913767E-2</v>
      </c>
      <c r="AI183" s="13">
        <f t="shared" ca="1" si="156"/>
        <v>4.5880731803295875E-2</v>
      </c>
      <c r="AJ183" s="13">
        <f t="shared" ca="1" si="157"/>
        <v>4.5892562815798232E-2</v>
      </c>
      <c r="AK183" s="13">
        <f t="shared" ca="1" si="158"/>
        <v>4.5681855746126911E-2</v>
      </c>
      <c r="AL183" s="13">
        <f t="shared" ca="1" si="159"/>
        <v>4.5314229969982661E-2</v>
      </c>
      <c r="AM183" s="13">
        <f t="shared" ca="1" si="160"/>
        <v>4.4851476764469364E-2</v>
      </c>
      <c r="AN183" s="13">
        <f t="shared" ca="1" si="161"/>
        <v>4.4345096809802025E-2</v>
      </c>
      <c r="AO183" s="13">
        <f t="shared" ca="1" si="162"/>
        <v>5.7329851196620839E-2</v>
      </c>
      <c r="AP183" s="13">
        <f t="shared" ca="1" si="163"/>
        <v>6.0396374844671315E-2</v>
      </c>
      <c r="AQ183" s="13">
        <f t="shared" ca="1" si="164"/>
        <v>6.2747460710429623E-2</v>
      </c>
      <c r="AR183" s="13">
        <f t="shared" ca="1" si="165"/>
        <v>6.4683417139438107E-2</v>
      </c>
      <c r="AS183" s="13">
        <f t="shared" ca="1" si="166"/>
        <v>6.6086025431952425E-2</v>
      </c>
      <c r="AT183" s="13">
        <f t="shared" ca="1" si="167"/>
        <v>6.6908863111326433E-2</v>
      </c>
      <c r="AU183" s="13">
        <f t="shared" ca="1" si="168"/>
        <v>6.7194600221250053E-2</v>
      </c>
      <c r="AV183" s="13">
        <f t="shared" ca="1" si="169"/>
        <v>6.7027785208649091E-2</v>
      </c>
      <c r="AW183" s="13">
        <f t="shared" ca="1" si="170"/>
        <v>6.6502178283867674E-2</v>
      </c>
      <c r="AX183" s="13">
        <f t="shared" ca="1" si="171"/>
        <v>6.5704788841104436E-2</v>
      </c>
      <c r="AY183" s="13">
        <f t="shared" ca="1" si="172"/>
        <v>6.4709705061629486E-2</v>
      </c>
    </row>
    <row r="184" spans="1:51" x14ac:dyDescent="0.25">
      <c r="A184">
        <v>166</v>
      </c>
      <c r="B184" s="15">
        <f t="shared" si="136"/>
        <v>1.057692307692305</v>
      </c>
      <c r="C184" s="15">
        <f t="shared" ca="1" si="149"/>
        <v>-8.8198613498152127</v>
      </c>
      <c r="D184" s="15">
        <f t="shared" ca="1" si="137"/>
        <v>2.0860955678527402</v>
      </c>
      <c r="E184" s="15">
        <f t="shared" ca="1" si="131"/>
        <v>-1.3684342422758577</v>
      </c>
      <c r="F184" s="15">
        <f t="shared" ca="1" si="150"/>
        <v>9.022338548785978</v>
      </c>
      <c r="G184" s="15">
        <f t="shared" ca="1" si="138"/>
        <v>3.5984605891015469</v>
      </c>
      <c r="H184" s="15">
        <f t="shared" ca="1" si="139"/>
        <v>1.1983692030036073E-2</v>
      </c>
      <c r="I184" s="15">
        <f t="shared" ca="1" si="151"/>
        <v>3.6060629419581653</v>
      </c>
      <c r="J184" s="15">
        <f t="shared" ca="1" si="132"/>
        <v>3.8085401409289306</v>
      </c>
      <c r="K184" s="15">
        <f t="shared" ca="1" si="152"/>
        <v>1.2187650805924153</v>
      </c>
      <c r="L184" s="16">
        <f t="shared" ca="1" si="140"/>
        <v>5.0273052215213454</v>
      </c>
      <c r="M184" s="17">
        <f t="shared" ca="1" si="133"/>
        <v>4.4975825452475382</v>
      </c>
      <c r="N184" s="5" t="str">
        <f t="shared" ca="1" si="141"/>
        <v/>
      </c>
      <c r="O184" s="10"/>
      <c r="V184" s="15">
        <f t="shared" si="142"/>
        <v>1.057692307692305</v>
      </c>
      <c r="W184">
        <f t="shared" ca="1" si="134"/>
        <v>1.4083993860067984E-3</v>
      </c>
      <c r="X184">
        <f t="shared" ca="1" si="143"/>
        <v>1.3576371414062455E-3</v>
      </c>
      <c r="Y184">
        <f t="shared" ca="1" si="144"/>
        <v>0</v>
      </c>
      <c r="Z184">
        <f t="shared" ca="1" si="145"/>
        <v>1</v>
      </c>
      <c r="AA184">
        <f t="shared" ca="1" si="135"/>
        <v>0</v>
      </c>
      <c r="AC184" s="15">
        <f t="shared" si="153"/>
        <v>1.0512820512820487</v>
      </c>
      <c r="AD184" s="13">
        <f t="shared" ca="1" si="146"/>
        <v>4.0555359265751906E-2</v>
      </c>
      <c r="AE184" s="13">
        <f t="shared" ca="1" si="147"/>
        <v>4.1823375053749529E-2</v>
      </c>
      <c r="AF184" s="13">
        <f t="shared" ca="1" si="148"/>
        <v>4.2778288970987399E-2</v>
      </c>
      <c r="AG184" s="13">
        <f t="shared" ca="1" si="154"/>
        <v>4.3675238944189392E-2</v>
      </c>
      <c r="AH184" s="13">
        <f t="shared" ca="1" si="155"/>
        <v>4.435796093202022E-2</v>
      </c>
      <c r="AI184" s="13">
        <f t="shared" ca="1" si="156"/>
        <v>4.4745002555819931E-2</v>
      </c>
      <c r="AJ184" s="13">
        <f t="shared" ca="1" si="157"/>
        <v>4.4846617498224182E-2</v>
      </c>
      <c r="AK184" s="13">
        <f t="shared" ca="1" si="158"/>
        <v>4.4717658780524812E-2</v>
      </c>
      <c r="AL184" s="13">
        <f t="shared" ca="1" si="159"/>
        <v>4.4424915939749496E-2</v>
      </c>
      <c r="AM184" s="13">
        <f t="shared" ca="1" si="160"/>
        <v>4.403103940284607E-2</v>
      </c>
      <c r="AN184" s="13">
        <f t="shared" ca="1" si="161"/>
        <v>4.358819580762481E-2</v>
      </c>
      <c r="AO184" s="13">
        <f t="shared" ca="1" si="162"/>
        <v>5.5584774385004074E-2</v>
      </c>
      <c r="AP184" s="13">
        <f t="shared" ca="1" si="163"/>
        <v>5.8824412108061955E-2</v>
      </c>
      <c r="AQ184" s="13">
        <f t="shared" ca="1" si="164"/>
        <v>6.1323757017533786E-2</v>
      </c>
      <c r="AR184" s="13">
        <f t="shared" ca="1" si="165"/>
        <v>6.3386343409026491E-2</v>
      </c>
      <c r="AS184" s="13">
        <f t="shared" ca="1" si="166"/>
        <v>6.4899358683004962E-2</v>
      </c>
      <c r="AT184" s="13">
        <f t="shared" ca="1" si="167"/>
        <v>6.5820350457962751E-2</v>
      </c>
      <c r="AU184" s="13">
        <f t="shared" ca="1" si="168"/>
        <v>6.6194565247469889E-2</v>
      </c>
      <c r="AV184" s="13">
        <f t="shared" ca="1" si="169"/>
        <v>6.6108241750388985E-2</v>
      </c>
      <c r="AW184" s="13">
        <f t="shared" ca="1" si="170"/>
        <v>6.5656308213666359E-2</v>
      </c>
      <c r="AX184" s="13">
        <f t="shared" ca="1" si="171"/>
        <v>6.4926631154578751E-2</v>
      </c>
      <c r="AY184" s="13">
        <f t="shared" ca="1" si="172"/>
        <v>6.3993962778466071E-2</v>
      </c>
    </row>
    <row r="185" spans="1:51" x14ac:dyDescent="0.25">
      <c r="A185">
        <v>167</v>
      </c>
      <c r="B185" s="15">
        <f t="shared" si="136"/>
        <v>1.0641025641025614</v>
      </c>
      <c r="C185" s="15">
        <f t="shared" ca="1" si="149"/>
        <v>-8.8637403006666151</v>
      </c>
      <c r="D185" s="15">
        <f t="shared" ca="1" si="137"/>
        <v>-0.47705199894954758</v>
      </c>
      <c r="E185" s="15">
        <f t="shared" ca="1" si="131"/>
        <v>1.3837232828989083</v>
      </c>
      <c r="F185" s="15">
        <f t="shared" ca="1" si="150"/>
        <v>9.0940089508209478</v>
      </c>
      <c r="G185" s="15">
        <f t="shared" ca="1" si="138"/>
        <v>3.667883987352492</v>
      </c>
      <c r="H185" s="15">
        <f t="shared" ca="1" si="139"/>
        <v>1.2214902309439456E-2</v>
      </c>
      <c r="I185" s="15">
        <f t="shared" ca="1" si="151"/>
        <v>3.6756417820704854</v>
      </c>
      <c r="J185" s="15">
        <f t="shared" ca="1" si="132"/>
        <v>3.9059104322248182</v>
      </c>
      <c r="K185" s="15">
        <f t="shared" ca="1" si="152"/>
        <v>1.1937000392342008</v>
      </c>
      <c r="L185" s="16">
        <f t="shared" ca="1" si="140"/>
        <v>5.0996104714590187</v>
      </c>
      <c r="M185" s="17">
        <f t="shared" ca="1" si="133"/>
        <v>4.5538294656768334</v>
      </c>
      <c r="N185" s="5" t="str">
        <f t="shared" ca="1" si="141"/>
        <v/>
      </c>
      <c r="O185" s="10"/>
      <c r="V185" s="15">
        <f t="shared" si="142"/>
        <v>1.0641025641025614</v>
      </c>
      <c r="W185">
        <f t="shared" ca="1" si="134"/>
        <v>2.5705438826801857E-3</v>
      </c>
      <c r="X185">
        <f t="shared" ca="1" si="143"/>
        <v>3.0195275815598777E-3</v>
      </c>
      <c r="Y185">
        <f t="shared" ca="1" si="144"/>
        <v>0</v>
      </c>
      <c r="Z185">
        <f t="shared" ca="1" si="145"/>
        <v>1</v>
      </c>
      <c r="AA185">
        <f t="shared" ca="1" si="135"/>
        <v>0</v>
      </c>
      <c r="AC185" s="15">
        <f t="shared" si="153"/>
        <v>1.057692307692305</v>
      </c>
      <c r="AD185" s="13">
        <f t="shared" ca="1" si="146"/>
        <v>4.2057693436351899E-2</v>
      </c>
      <c r="AE185" s="13">
        <f t="shared" ca="1" si="147"/>
        <v>4.3261855316520048E-2</v>
      </c>
      <c r="AF185" s="13">
        <f t="shared" ca="1" si="148"/>
        <v>4.4149128158845599E-2</v>
      </c>
      <c r="AG185" s="13">
        <f t="shared" ca="1" si="154"/>
        <v>4.4975825452475381E-2</v>
      </c>
      <c r="AH185" s="13">
        <f t="shared" ca="1" si="155"/>
        <v>4.5588418717727258E-2</v>
      </c>
      <c r="AI185" s="13">
        <f t="shared" ca="1" si="156"/>
        <v>4.5907293438965387E-2</v>
      </c>
      <c r="AJ185" s="13">
        <f t="shared" ca="1" si="157"/>
        <v>4.5943665802194104E-2</v>
      </c>
      <c r="AK185" s="13">
        <f t="shared" ca="1" si="158"/>
        <v>4.5752814020247806E-2</v>
      </c>
      <c r="AL185" s="13">
        <f t="shared" ca="1" si="159"/>
        <v>4.5401656876365708E-2</v>
      </c>
      <c r="AM185" s="13">
        <f t="shared" ca="1" si="160"/>
        <v>4.4952816438680099E-2</v>
      </c>
      <c r="AN185" s="13">
        <f t="shared" ca="1" si="161"/>
        <v>4.4458348784126966E-2</v>
      </c>
      <c r="AO185" s="13">
        <f t="shared" ca="1" si="162"/>
        <v>5.6709488479477856E-2</v>
      </c>
      <c r="AP185" s="13">
        <f t="shared" ca="1" si="163"/>
        <v>5.9896267735336836E-2</v>
      </c>
      <c r="AQ185" s="13">
        <f t="shared" ca="1" si="164"/>
        <v>6.2338540127451249E-2</v>
      </c>
      <c r="AR185" s="13">
        <f t="shared" ca="1" si="165"/>
        <v>6.4341034158652166E-2</v>
      </c>
      <c r="AS185" s="13">
        <f t="shared" ca="1" si="166"/>
        <v>6.5793690567227947E-2</v>
      </c>
      <c r="AT185" s="13">
        <f t="shared" ca="1" si="167"/>
        <v>6.6655911784389885E-2</v>
      </c>
      <c r="AU185" s="13">
        <f t="shared" ca="1" si="168"/>
        <v>6.6973922990343784E-2</v>
      </c>
      <c r="AV185" s="13">
        <f t="shared" ca="1" si="169"/>
        <v>6.6834403490388328E-2</v>
      </c>
      <c r="AW185" s="13">
        <f t="shared" ca="1" si="170"/>
        <v>6.6332425480359378E-2</v>
      </c>
      <c r="AX185" s="13">
        <f t="shared" ca="1" si="171"/>
        <v>6.5555841143539517E-2</v>
      </c>
      <c r="AY185" s="13">
        <f t="shared" ca="1" si="172"/>
        <v>6.4579305504010656E-2</v>
      </c>
    </row>
    <row r="186" spans="1:51" x14ac:dyDescent="0.25">
      <c r="A186">
        <v>168</v>
      </c>
      <c r="B186" s="15">
        <f t="shared" si="136"/>
        <v>1.0705128205128178</v>
      </c>
      <c r="C186" s="15">
        <f t="shared" ca="1" si="149"/>
        <v>-8.9961362181549571</v>
      </c>
      <c r="D186" s="15">
        <f t="shared" ca="1" si="137"/>
        <v>-1.3154031321515953</v>
      </c>
      <c r="E186" s="15">
        <f t="shared" ca="1" si="131"/>
        <v>-0.36653094347943627</v>
      </c>
      <c r="F186" s="15">
        <f t="shared" ca="1" si="150"/>
        <v>9.0879638507645044</v>
      </c>
      <c r="G186" s="15">
        <f t="shared" ca="1" si="138"/>
        <v>3.5955087522709333</v>
      </c>
      <c r="H186" s="15">
        <f t="shared" ca="1" si="139"/>
        <v>1.1973861122365833E-2</v>
      </c>
      <c r="I186" s="15">
        <f t="shared" ca="1" si="151"/>
        <v>3.6031044958427434</v>
      </c>
      <c r="J186" s="15">
        <f t="shared" ca="1" si="132"/>
        <v>3.6949321284522907</v>
      </c>
      <c r="K186" s="15">
        <f t="shared" ca="1" si="152"/>
        <v>1.2481036070732279</v>
      </c>
      <c r="L186" s="16">
        <f t="shared" ca="1" si="140"/>
        <v>4.9430357355255188</v>
      </c>
      <c r="M186" s="17">
        <f t="shared" ca="1" si="133"/>
        <v>4.4154928335507719</v>
      </c>
      <c r="N186" s="5" t="str">
        <f t="shared" ca="1" si="141"/>
        <v/>
      </c>
      <c r="O186" s="10"/>
      <c r="V186" s="15">
        <f t="shared" si="142"/>
        <v>1.0705128205128178</v>
      </c>
      <c r="W186">
        <f t="shared" ca="1" si="134"/>
        <v>4.6782363773300237E-3</v>
      </c>
      <c r="X186">
        <f t="shared" ca="1" si="143"/>
        <v>5.2545044778389794E-3</v>
      </c>
      <c r="Y186">
        <f t="shared" ca="1" si="144"/>
        <v>-7.7003190804499435E-4</v>
      </c>
      <c r="Z186">
        <f t="shared" ca="1" si="145"/>
        <v>1</v>
      </c>
      <c r="AA186">
        <f t="shared" ca="1" si="135"/>
        <v>1</v>
      </c>
      <c r="AC186" s="15">
        <f t="shared" si="153"/>
        <v>1.0641025641025614</v>
      </c>
      <c r="AD186" s="13">
        <f t="shared" ca="1" si="146"/>
        <v>4.2897113366642009E-2</v>
      </c>
      <c r="AE186" s="13">
        <f t="shared" ca="1" si="147"/>
        <v>4.397225124708614E-2</v>
      </c>
      <c r="AF186" s="13">
        <f t="shared" ca="1" si="148"/>
        <v>4.4769264790125968E-2</v>
      </c>
      <c r="AG186" s="13">
        <f t="shared" ca="1" si="154"/>
        <v>4.5538294656768334E-2</v>
      </c>
      <c r="AH186" s="13">
        <f t="shared" ca="1" si="155"/>
        <v>4.611415791899888E-2</v>
      </c>
      <c r="AI186" s="13">
        <f t="shared" ca="1" si="156"/>
        <v>4.6408973482294454E-2</v>
      </c>
      <c r="AJ186" s="13">
        <f t="shared" ca="1" si="157"/>
        <v>4.6428985977263387E-2</v>
      </c>
      <c r="AK186" s="13">
        <f t="shared" ca="1" si="158"/>
        <v>4.6226564238000263E-2</v>
      </c>
      <c r="AL186" s="13">
        <f t="shared" ca="1" si="159"/>
        <v>4.5866897388683291E-2</v>
      </c>
      <c r="AM186" s="13">
        <f t="shared" ca="1" si="160"/>
        <v>4.5411548337951614E-2</v>
      </c>
      <c r="AN186" s="13">
        <f t="shared" ca="1" si="161"/>
        <v>4.4911903550866217E-2</v>
      </c>
      <c r="AO186" s="13">
        <f t="shared" ca="1" si="162"/>
        <v>5.7305629347397018E-2</v>
      </c>
      <c r="AP186" s="13">
        <f t="shared" ca="1" si="163"/>
        <v>6.0370468338365152E-2</v>
      </c>
      <c r="AQ186" s="13">
        <f t="shared" ca="1" si="164"/>
        <v>6.2729290149625694E-2</v>
      </c>
      <c r="AR186" s="13">
        <f t="shared" ca="1" si="165"/>
        <v>6.4680662467651029E-2</v>
      </c>
      <c r="AS186" s="13">
        <f t="shared" ca="1" si="166"/>
        <v>6.6102883034569293E-2</v>
      </c>
      <c r="AT186" s="13">
        <f t="shared" ca="1" si="167"/>
        <v>6.6947098622424595E-2</v>
      </c>
      <c r="AU186" s="13">
        <f t="shared" ca="1" si="168"/>
        <v>6.7254573269097173E-2</v>
      </c>
      <c r="AV186" s="13">
        <f t="shared" ca="1" si="169"/>
        <v>6.7109086832082096E-2</v>
      </c>
      <c r="AW186" s="13">
        <f t="shared" ca="1" si="170"/>
        <v>6.6603991320250411E-2</v>
      </c>
      <c r="AX186" s="13">
        <f t="shared" ca="1" si="171"/>
        <v>6.5826088792783552E-2</v>
      </c>
      <c r="AY186" s="13">
        <f t="shared" ca="1" si="172"/>
        <v>6.4849373281611541E-2</v>
      </c>
    </row>
    <row r="187" spans="1:51" x14ac:dyDescent="0.25">
      <c r="A187">
        <v>169</v>
      </c>
      <c r="B187" s="15">
        <f t="shared" si="136"/>
        <v>1.0769230769230742</v>
      </c>
      <c r="C187" s="15">
        <f t="shared" ca="1" si="149"/>
        <v>-9.1471525344673275</v>
      </c>
      <c r="D187" s="15">
        <f t="shared" ca="1" si="137"/>
        <v>-1.4925589717338752</v>
      </c>
      <c r="E187" s="15">
        <f t="shared" ca="1" si="131"/>
        <v>0.24220252133862874</v>
      </c>
      <c r="F187" s="15">
        <f t="shared" ca="1" si="150"/>
        <v>9.1089448111652871</v>
      </c>
      <c r="G187" s="15">
        <f t="shared" ca="1" si="138"/>
        <v>3.8283700845602882</v>
      </c>
      <c r="H187" s="15">
        <f t="shared" ca="1" si="139"/>
        <v>1.2749391203826989E-2</v>
      </c>
      <c r="I187" s="15">
        <f t="shared" ca="1" si="151"/>
        <v>3.8364872142907314</v>
      </c>
      <c r="J187" s="15">
        <f t="shared" ca="1" si="132"/>
        <v>3.798279490988691</v>
      </c>
      <c r="K187" s="15">
        <f t="shared" ca="1" si="152"/>
        <v>1.234142543041328</v>
      </c>
      <c r="L187" s="16">
        <f t="shared" ca="1" si="140"/>
        <v>5.0324220340300192</v>
      </c>
      <c r="M187" s="17">
        <f t="shared" ca="1" si="133"/>
        <v>4.3927255274180492</v>
      </c>
      <c r="N187" s="5" t="str">
        <f t="shared" ca="1" si="141"/>
        <v/>
      </c>
      <c r="O187" s="10"/>
      <c r="V187" s="15">
        <f t="shared" si="142"/>
        <v>1.0769230769230742</v>
      </c>
      <c r="W187">
        <f t="shared" ca="1" si="134"/>
        <v>-9.5205485534773406E-3</v>
      </c>
      <c r="X187">
        <f t="shared" ca="1" si="143"/>
        <v>0</v>
      </c>
      <c r="Y187">
        <f t="shared" ca="1" si="144"/>
        <v>-9.708943236157716E-3</v>
      </c>
      <c r="Z187">
        <f t="shared" ca="1" si="145"/>
        <v>0</v>
      </c>
      <c r="AA187">
        <f t="shared" ca="1" si="135"/>
        <v>4</v>
      </c>
      <c r="AC187" s="15">
        <f t="shared" si="153"/>
        <v>1.0705128205128178</v>
      </c>
      <c r="AD187" s="13">
        <f t="shared" ca="1" si="146"/>
        <v>4.1010482834254063E-2</v>
      </c>
      <c r="AE187" s="13">
        <f t="shared" ca="1" si="147"/>
        <v>4.2297154334403772E-2</v>
      </c>
      <c r="AF187" s="13">
        <f t="shared" ca="1" si="148"/>
        <v>4.3259631006513824E-2</v>
      </c>
      <c r="AG187" s="13">
        <f t="shared" ca="1" si="154"/>
        <v>4.4154928335507722E-2</v>
      </c>
      <c r="AH187" s="13">
        <f t="shared" ca="1" si="155"/>
        <v>4.4830417022360007E-2</v>
      </c>
      <c r="AI187" s="13">
        <f t="shared" ca="1" si="156"/>
        <v>4.520720483359475E-2</v>
      </c>
      <c r="AJ187" s="13">
        <f t="shared" ca="1" si="157"/>
        <v>4.5297060063208008E-2</v>
      </c>
      <c r="AK187" s="13">
        <f t="shared" ca="1" si="158"/>
        <v>4.5155697812949668E-2</v>
      </c>
      <c r="AL187" s="13">
        <f t="shared" ca="1" si="159"/>
        <v>4.4850398372742586E-2</v>
      </c>
      <c r="AM187" s="13">
        <f t="shared" ca="1" si="160"/>
        <v>4.4444093701811155E-2</v>
      </c>
      <c r="AN187" s="13">
        <f t="shared" ca="1" si="161"/>
        <v>4.3989112030729957E-2</v>
      </c>
      <c r="AO187" s="13">
        <f t="shared" ca="1" si="162"/>
        <v>5.594703500630685E-2</v>
      </c>
      <c r="AP187" s="13">
        <f t="shared" ca="1" si="163"/>
        <v>5.9208032400038274E-2</v>
      </c>
      <c r="AQ187" s="13">
        <f t="shared" ca="1" si="164"/>
        <v>6.1717539045379972E-2</v>
      </c>
      <c r="AR187" s="13">
        <f t="shared" ca="1" si="165"/>
        <v>6.3780971381199758E-2</v>
      </c>
      <c r="AS187" s="13">
        <f t="shared" ca="1" si="166"/>
        <v>6.5289155921723158E-2</v>
      </c>
      <c r="AT187" s="13">
        <f t="shared" ca="1" si="167"/>
        <v>6.6202204598834302E-2</v>
      </c>
      <c r="AU187" s="13">
        <f t="shared" ca="1" si="168"/>
        <v>6.6566882512275174E-2</v>
      </c>
      <c r="AV187" s="13">
        <f t="shared" ca="1" si="169"/>
        <v>6.6470294232140625E-2</v>
      </c>
      <c r="AW187" s="13">
        <f t="shared" ca="1" si="170"/>
        <v>6.6007862373900897E-2</v>
      </c>
      <c r="AX187" s="13">
        <f t="shared" ca="1" si="171"/>
        <v>6.5267738436042069E-2</v>
      </c>
      <c r="AY187" s="13">
        <f t="shared" ca="1" si="172"/>
        <v>6.4324839506934628E-2</v>
      </c>
    </row>
    <row r="188" spans="1:51" x14ac:dyDescent="0.25">
      <c r="A188">
        <v>170</v>
      </c>
      <c r="B188" s="15">
        <f t="shared" si="136"/>
        <v>1.0833333333333306</v>
      </c>
      <c r="C188" s="15">
        <f t="shared" ca="1" si="149"/>
        <v>-9.1507722274855148</v>
      </c>
      <c r="D188" s="15">
        <f t="shared" ca="1" si="137"/>
        <v>-9.8010540322800141E-2</v>
      </c>
      <c r="E188" s="15">
        <f t="shared" ca="1" si="131"/>
        <v>0.36002665238118198</v>
      </c>
      <c r="F188" s="15">
        <f t="shared" ca="1" si="150"/>
        <v>9.1351531126607899</v>
      </c>
      <c r="G188" s="15">
        <f t="shared" ca="1" si="138"/>
        <v>4.0221577651424933</v>
      </c>
      <c r="H188" s="15">
        <f t="shared" ca="1" si="139"/>
        <v>1.3394788935732671E-2</v>
      </c>
      <c r="I188" s="15">
        <f t="shared" ca="1" si="151"/>
        <v>4.0307087935085573</v>
      </c>
      <c r="J188" s="15">
        <f t="shared" ca="1" si="132"/>
        <v>4.0150896786838324</v>
      </c>
      <c r="K188" s="15">
        <f t="shared" ca="1" si="152"/>
        <v>1.239834337539824</v>
      </c>
      <c r="L188" s="16">
        <f t="shared" ca="1" si="140"/>
        <v>5.2549240162236561</v>
      </c>
      <c r="M188" s="17">
        <f t="shared" ca="1" si="133"/>
        <v>4.481361096250275</v>
      </c>
      <c r="N188" s="5">
        <f t="shared" ca="1" si="141"/>
        <v>-8.4241024073887071E-3</v>
      </c>
      <c r="O188" s="10">
        <f ca="1">$C$10+$E$10*O175+$F$10*N175*$D$10+N188*$D$10</f>
        <v>2.2254272892097923E-3</v>
      </c>
      <c r="V188" s="15">
        <f t="shared" si="142"/>
        <v>1.0833333333333306</v>
      </c>
      <c r="W188">
        <f t="shared" ca="1" si="134"/>
        <v>4.148616295736238E-4</v>
      </c>
      <c r="X188">
        <f t="shared" ca="1" si="143"/>
        <v>0</v>
      </c>
      <c r="Y188">
        <f t="shared" ca="1" si="144"/>
        <v>0</v>
      </c>
      <c r="Z188">
        <f t="shared" ca="1" si="145"/>
        <v>0</v>
      </c>
      <c r="AA188">
        <f t="shared" ca="1" si="135"/>
        <v>0</v>
      </c>
      <c r="AC188" s="15">
        <f t="shared" si="153"/>
        <v>1.0769230769230742</v>
      </c>
      <c r="AD188" s="13">
        <f t="shared" ca="1" si="146"/>
        <v>4.1624019219697279E-2</v>
      </c>
      <c r="AE188" s="13">
        <f t="shared" ca="1" si="147"/>
        <v>4.2507765476163605E-2</v>
      </c>
      <c r="AF188" s="13">
        <f t="shared" ca="1" si="148"/>
        <v>4.3196734375906945E-2</v>
      </c>
      <c r="AG188" s="13">
        <f t="shared" ca="1" si="154"/>
        <v>4.3927255274180489E-2</v>
      </c>
      <c r="AH188" s="13">
        <f t="shared" ca="1" si="155"/>
        <v>4.4507625215699106E-2</v>
      </c>
      <c r="AI188" s="13">
        <f t="shared" ca="1" si="156"/>
        <v>4.4831241070999235E-2</v>
      </c>
      <c r="AJ188" s="13">
        <f t="shared" ca="1" si="157"/>
        <v>4.4893211636540933E-2</v>
      </c>
      <c r="AK188" s="13">
        <f t="shared" ca="1" si="158"/>
        <v>4.4739508734430347E-2</v>
      </c>
      <c r="AL188" s="13">
        <f t="shared" ca="1" si="159"/>
        <v>4.4431625692027472E-2</v>
      </c>
      <c r="AM188" s="13">
        <f t="shared" ca="1" si="160"/>
        <v>4.4028955836322818E-2</v>
      </c>
      <c r="AN188" s="13">
        <f t="shared" ca="1" si="161"/>
        <v>4.3581594766785574E-2</v>
      </c>
      <c r="AO188" s="13">
        <f t="shared" ca="1" si="162"/>
        <v>5.6425066545823771E-2</v>
      </c>
      <c r="AP188" s="13">
        <f t="shared" ca="1" si="163"/>
        <v>5.9287084289823856E-2</v>
      </c>
      <c r="AQ188" s="13">
        <f t="shared" ca="1" si="164"/>
        <v>6.1526875574414844E-2</v>
      </c>
      <c r="AR188" s="13">
        <f t="shared" ca="1" si="165"/>
        <v>6.3429177399277809E-2</v>
      </c>
      <c r="AS188" s="13">
        <f t="shared" ca="1" si="166"/>
        <v>6.4845749001163439E-2</v>
      </c>
      <c r="AT188" s="13">
        <f t="shared" ca="1" si="167"/>
        <v>6.570899749818096E-2</v>
      </c>
      <c r="AU188" s="13">
        <f t="shared" ca="1" si="168"/>
        <v>6.6049034292548436E-2</v>
      </c>
      <c r="AV188" s="13">
        <f t="shared" ca="1" si="169"/>
        <v>6.5943226206183439E-2</v>
      </c>
      <c r="AW188" s="13">
        <f t="shared" ca="1" si="170"/>
        <v>6.5481214167888963E-2</v>
      </c>
      <c r="AX188" s="13">
        <f t="shared" ca="1" si="171"/>
        <v>6.474761607657141E-2</v>
      </c>
      <c r="AY188" s="13">
        <f t="shared" ca="1" si="172"/>
        <v>6.3815121190625254E-2</v>
      </c>
    </row>
    <row r="189" spans="1:51" x14ac:dyDescent="0.25">
      <c r="A189">
        <v>171</v>
      </c>
      <c r="B189" s="15">
        <f t="shared" si="136"/>
        <v>1.089743589743587</v>
      </c>
      <c r="C189" s="15">
        <f t="shared" ca="1" si="149"/>
        <v>-9.0796243454659216</v>
      </c>
      <c r="D189" s="15">
        <f t="shared" ca="1" si="137"/>
        <v>0.60985458592165387</v>
      </c>
      <c r="E189" s="15">
        <f t="shared" ca="1" si="131"/>
        <v>6.8982627737399771E-2</v>
      </c>
      <c r="F189" s="15">
        <f t="shared" ca="1" si="150"/>
        <v>9.1484359585912802</v>
      </c>
      <c r="G189" s="15">
        <f t="shared" ca="1" si="138"/>
        <v>4.0127261476282587</v>
      </c>
      <c r="H189" s="15">
        <f t="shared" ca="1" si="139"/>
        <v>1.3363377524369467E-2</v>
      </c>
      <c r="I189" s="15">
        <f t="shared" ca="1" si="151"/>
        <v>4.0212560582124341</v>
      </c>
      <c r="J189" s="15">
        <f t="shared" ca="1" si="132"/>
        <v>4.0900676713377928</v>
      </c>
      <c r="K189" s="15">
        <f t="shared" ca="1" si="152"/>
        <v>1.2685593531531283</v>
      </c>
      <c r="L189" s="16">
        <f t="shared" ca="1" si="140"/>
        <v>5.3586270244909215</v>
      </c>
      <c r="M189" s="17">
        <f t="shared" ca="1" si="133"/>
        <v>4.5485952398403464</v>
      </c>
      <c r="N189" s="5" t="str">
        <f t="shared" ca="1" si="141"/>
        <v/>
      </c>
      <c r="O189" s="10"/>
      <c r="V189" s="15">
        <f t="shared" si="142"/>
        <v>1.089743589743587</v>
      </c>
      <c r="W189">
        <f t="shared" ca="1" si="134"/>
        <v>1.4354208981536569E-2</v>
      </c>
      <c r="X189">
        <f t="shared" ca="1" si="143"/>
        <v>1.4000664432122036E-2</v>
      </c>
      <c r="Y189">
        <f t="shared" ca="1" si="144"/>
        <v>0</v>
      </c>
      <c r="Z189">
        <f t="shared" ca="1" si="145"/>
        <v>1</v>
      </c>
      <c r="AA189">
        <f t="shared" ca="1" si="135"/>
        <v>0</v>
      </c>
      <c r="AC189" s="15">
        <f t="shared" si="153"/>
        <v>1.0833333333333306</v>
      </c>
      <c r="AD189" s="13">
        <f t="shared" ca="1" si="146"/>
        <v>4.3378423460454466E-2</v>
      </c>
      <c r="AE189" s="13">
        <f t="shared" ca="1" si="147"/>
        <v>4.3866959097609091E-2</v>
      </c>
      <c r="AF189" s="13">
        <f t="shared" ca="1" si="148"/>
        <v>4.4272418004533215E-2</v>
      </c>
      <c r="AG189" s="13">
        <f t="shared" ca="1" si="154"/>
        <v>4.4813610962502748E-2</v>
      </c>
      <c r="AH189" s="13">
        <f t="shared" ca="1" si="155"/>
        <v>4.5266038944692964E-2</v>
      </c>
      <c r="AI189" s="13">
        <f t="shared" ca="1" si="156"/>
        <v>4.5499781417610158E-2</v>
      </c>
      <c r="AJ189" s="13">
        <f t="shared" ca="1" si="157"/>
        <v>4.5495847421780235E-2</v>
      </c>
      <c r="AK189" s="13">
        <f t="shared" ca="1" si="158"/>
        <v>4.5291883627590124E-2</v>
      </c>
      <c r="AL189" s="13">
        <f t="shared" ca="1" si="159"/>
        <v>4.4944367991936005E-2</v>
      </c>
      <c r="AM189" s="13">
        <f t="shared" ca="1" si="160"/>
        <v>4.4509565412444455E-2</v>
      </c>
      <c r="AN189" s="13">
        <f t="shared" ca="1" si="161"/>
        <v>4.4035544467152812E-2</v>
      </c>
      <c r="AO189" s="13">
        <f t="shared" ca="1" si="162"/>
        <v>5.8234714837808038E-2</v>
      </c>
      <c r="AP189" s="13">
        <f t="shared" ca="1" si="163"/>
        <v>6.0699913380951473E-2</v>
      </c>
      <c r="AQ189" s="13">
        <f t="shared" ca="1" si="164"/>
        <v>6.2654648542175978E-2</v>
      </c>
      <c r="AR189" s="13">
        <f t="shared" ca="1" si="165"/>
        <v>6.4366136019538139E-2</v>
      </c>
      <c r="AS189" s="13">
        <f t="shared" ca="1" si="166"/>
        <v>6.5653336377678437E-2</v>
      </c>
      <c r="AT189" s="13">
        <f t="shared" ca="1" si="167"/>
        <v>6.6425336851015065E-2</v>
      </c>
      <c r="AU189" s="13">
        <f t="shared" ca="1" si="168"/>
        <v>6.6698146721221527E-2</v>
      </c>
      <c r="AV189" s="13">
        <f t="shared" ca="1" si="169"/>
        <v>6.6540805403369319E-2</v>
      </c>
      <c r="AW189" s="13">
        <f t="shared" ca="1" si="170"/>
        <v>6.6037936304864639E-2</v>
      </c>
      <c r="AX189" s="13">
        <f t="shared" ca="1" si="171"/>
        <v>6.527102684348414E-2</v>
      </c>
      <c r="AY189" s="13">
        <f t="shared" ca="1" si="172"/>
        <v>6.431073729881516E-2</v>
      </c>
    </row>
    <row r="190" spans="1:51" x14ac:dyDescent="0.25">
      <c r="A190">
        <v>172</v>
      </c>
      <c r="B190" s="15">
        <f t="shared" si="136"/>
        <v>1.0961538461538434</v>
      </c>
      <c r="C190" s="15">
        <f t="shared" ca="1" si="149"/>
        <v>-9.0307182270482116</v>
      </c>
      <c r="D190" s="15">
        <f t="shared" ca="1" si="137"/>
        <v>0.39973522946771178</v>
      </c>
      <c r="E190" s="15">
        <f t="shared" ca="1" si="131"/>
        <v>-7.6598336555593199E-2</v>
      </c>
      <c r="F190" s="15">
        <f t="shared" ca="1" si="150"/>
        <v>9.1552534295235972</v>
      </c>
      <c r="G190" s="15">
        <f t="shared" ca="1" si="138"/>
        <v>3.9070364992819</v>
      </c>
      <c r="H190" s="15">
        <f t="shared" ca="1" si="139"/>
        <v>1.301138477063137E-2</v>
      </c>
      <c r="I190" s="15">
        <f t="shared" ca="1" si="151"/>
        <v>3.9153297663700655</v>
      </c>
      <c r="J190" s="15">
        <f t="shared" ca="1" si="132"/>
        <v>4.0398649688454515</v>
      </c>
      <c r="K190" s="15">
        <f t="shared" ca="1" si="152"/>
        <v>1.2746864100374815</v>
      </c>
      <c r="L190" s="16">
        <f t="shared" ca="1" si="140"/>
        <v>5.3145513788829328</v>
      </c>
      <c r="M190" s="17">
        <f t="shared" ca="1" si="133"/>
        <v>4.5584702317063623</v>
      </c>
      <c r="N190" s="5" t="str">
        <f t="shared" ca="1" si="141"/>
        <v/>
      </c>
      <c r="O190" s="10"/>
      <c r="V190" s="15">
        <f t="shared" si="142"/>
        <v>1.0961538461538434</v>
      </c>
      <c r="W190">
        <f t="shared" ca="1" si="134"/>
        <v>7.2556861275900756E-3</v>
      </c>
      <c r="X190">
        <f t="shared" ca="1" si="143"/>
        <v>7.134878633169619E-3</v>
      </c>
      <c r="Y190">
        <f t="shared" ca="1" si="144"/>
        <v>0</v>
      </c>
      <c r="Z190">
        <f t="shared" ca="1" si="145"/>
        <v>1</v>
      </c>
      <c r="AA190">
        <f t="shared" ca="1" si="135"/>
        <v>0</v>
      </c>
      <c r="AC190" s="15">
        <f t="shared" si="153"/>
        <v>1.089743589743587</v>
      </c>
      <c r="AD190" s="13">
        <f t="shared" ca="1" si="146"/>
        <v>4.4109763261716603E-2</v>
      </c>
      <c r="AE190" s="13">
        <f t="shared" ca="1" si="147"/>
        <v>4.4581497781985856E-2</v>
      </c>
      <c r="AF190" s="13">
        <f t="shared" ca="1" si="148"/>
        <v>4.4967065324722243E-2</v>
      </c>
      <c r="AG190" s="13">
        <f t="shared" ca="1" si="154"/>
        <v>4.5485952398403466E-2</v>
      </c>
      <c r="AH190" s="13">
        <f t="shared" ca="1" si="155"/>
        <v>4.591509359260644E-2</v>
      </c>
      <c r="AI190" s="13">
        <f t="shared" ca="1" si="156"/>
        <v>4.6125553788062067E-2</v>
      </c>
      <c r="AJ190" s="13">
        <f t="shared" ca="1" si="157"/>
        <v>4.6098890834142363E-2</v>
      </c>
      <c r="AK190" s="13">
        <f t="shared" ca="1" si="158"/>
        <v>4.587303016631588E-2</v>
      </c>
      <c r="AL190" s="13">
        <f t="shared" ca="1" si="159"/>
        <v>4.5504577502170455E-2</v>
      </c>
      <c r="AM190" s="13">
        <f t="shared" ca="1" si="160"/>
        <v>4.5049842901725763E-2</v>
      </c>
      <c r="AN190" s="13">
        <f t="shared" ca="1" si="161"/>
        <v>4.4556894968369731E-2</v>
      </c>
      <c r="AO190" s="13">
        <f t="shared" ca="1" si="162"/>
        <v>5.9244857086076921E-2</v>
      </c>
      <c r="AP190" s="13">
        <f t="shared" ca="1" si="163"/>
        <v>6.1685136417065349E-2</v>
      </c>
      <c r="AQ190" s="13">
        <f t="shared" ca="1" si="164"/>
        <v>6.3612177292875424E-2</v>
      </c>
      <c r="AR190" s="13">
        <f t="shared" ca="1" si="165"/>
        <v>6.5293857373035002E-2</v>
      </c>
      <c r="AS190" s="13">
        <f t="shared" ca="1" si="166"/>
        <v>6.6550557714178629E-2</v>
      </c>
      <c r="AT190" s="13">
        <f t="shared" ca="1" si="167"/>
        <v>6.7292338450741437E-2</v>
      </c>
      <c r="AU190" s="13">
        <f t="shared" ca="1" si="168"/>
        <v>6.7535745739665656E-2</v>
      </c>
      <c r="AV190" s="13">
        <f t="shared" ca="1" si="169"/>
        <v>6.7350086380062152E-2</v>
      </c>
      <c r="AW190" s="13">
        <f t="shared" ca="1" si="170"/>
        <v>6.6820100684825676E-2</v>
      </c>
      <c r="AX190" s="13">
        <f t="shared" ca="1" si="171"/>
        <v>6.6027310879394452E-2</v>
      </c>
      <c r="AY190" s="13">
        <f t="shared" ca="1" si="172"/>
        <v>6.5042367390339251E-2</v>
      </c>
    </row>
    <row r="191" spans="1:51" x14ac:dyDescent="0.25">
      <c r="A191">
        <v>173</v>
      </c>
      <c r="B191" s="15">
        <f t="shared" si="136"/>
        <v>1.1025641025640998</v>
      </c>
      <c r="C191" s="15">
        <f t="shared" ca="1" si="149"/>
        <v>-9.1369793207294627</v>
      </c>
      <c r="D191" s="15">
        <f t="shared" ca="1" si="137"/>
        <v>-1.0690477410467358</v>
      </c>
      <c r="E191" s="15">
        <f t="shared" ca="1" si="131"/>
        <v>1.3504830434654016</v>
      </c>
      <c r="F191" s="15">
        <f t="shared" ca="1" si="150"/>
        <v>9.2254257906064172</v>
      </c>
      <c r="G191" s="15">
        <f t="shared" ca="1" si="138"/>
        <v>3.9839635970169693</v>
      </c>
      <c r="H191" s="15">
        <f t="shared" ca="1" si="139"/>
        <v>1.3267585651157621E-2</v>
      </c>
      <c r="I191" s="15">
        <f t="shared" ca="1" si="151"/>
        <v>3.9924291070601523</v>
      </c>
      <c r="J191" s="15">
        <f t="shared" ca="1" si="132"/>
        <v>4.0808755769371068</v>
      </c>
      <c r="K191" s="15">
        <f t="shared" ca="1" si="152"/>
        <v>1.2322011426626682</v>
      </c>
      <c r="L191" s="16">
        <f t="shared" ca="1" si="140"/>
        <v>5.313076719599775</v>
      </c>
      <c r="M191" s="17">
        <f t="shared" ca="1" si="133"/>
        <v>4.5651375769540596</v>
      </c>
      <c r="N191" s="5" t="str">
        <f t="shared" ca="1" si="141"/>
        <v/>
      </c>
      <c r="O191" s="10"/>
      <c r="V191" s="15">
        <f t="shared" si="142"/>
        <v>1.1025641025640998</v>
      </c>
      <c r="W191">
        <f t="shared" ca="1" si="134"/>
        <v>-7.1798141860531404E-3</v>
      </c>
      <c r="X191">
        <f t="shared" ca="1" si="143"/>
        <v>0</v>
      </c>
      <c r="Y191">
        <f t="shared" ca="1" si="144"/>
        <v>-7.3858467176030505E-3</v>
      </c>
      <c r="Z191">
        <f t="shared" ca="1" si="145"/>
        <v>0</v>
      </c>
      <c r="AA191">
        <f t="shared" ca="1" si="135"/>
        <v>1</v>
      </c>
      <c r="AC191" s="15">
        <f t="shared" si="153"/>
        <v>1.0961538461538434</v>
      </c>
      <c r="AD191" s="13">
        <f t="shared" ca="1" si="146"/>
        <v>4.3806362385185836E-2</v>
      </c>
      <c r="AE191" s="13">
        <f t="shared" ca="1" si="147"/>
        <v>4.4468345037139728E-2</v>
      </c>
      <c r="AF191" s="13">
        <f t="shared" ca="1" si="148"/>
        <v>4.4984817189538513E-2</v>
      </c>
      <c r="AG191" s="13">
        <f t="shared" ca="1" si="154"/>
        <v>4.5584702317063623E-2</v>
      </c>
      <c r="AH191" s="13">
        <f t="shared" ca="1" si="155"/>
        <v>4.6062713642951253E-2</v>
      </c>
      <c r="AI191" s="13">
        <f t="shared" ca="1" si="156"/>
        <v>4.6302533809587772E-2</v>
      </c>
      <c r="AJ191" s="13">
        <f t="shared" ca="1" si="157"/>
        <v>4.6293319180853228E-2</v>
      </c>
      <c r="AK191" s="13">
        <f t="shared" ca="1" si="158"/>
        <v>4.6077451588822989E-2</v>
      </c>
      <c r="AL191" s="13">
        <f t="shared" ca="1" si="159"/>
        <v>4.5714194706163232E-2</v>
      </c>
      <c r="AM191" s="13">
        <f t="shared" ca="1" si="160"/>
        <v>4.5261493549786334E-2</v>
      </c>
      <c r="AN191" s="13">
        <f t="shared" ca="1" si="161"/>
        <v>4.47684565931247E-2</v>
      </c>
      <c r="AO191" s="13">
        <f t="shared" ca="1" si="162"/>
        <v>5.9000924878782189E-2</v>
      </c>
      <c r="AP191" s="13">
        <f t="shared" ca="1" si="163"/>
        <v>6.1629720748610201E-2</v>
      </c>
      <c r="AQ191" s="13">
        <f t="shared" ca="1" si="164"/>
        <v>6.3686001867982275E-2</v>
      </c>
      <c r="AR191" s="13">
        <f t="shared" ca="1" si="165"/>
        <v>6.5447079926394383E-2</v>
      </c>
      <c r="AS191" s="13">
        <f t="shared" ca="1" si="166"/>
        <v>6.6751111814699143E-2</v>
      </c>
      <c r="AT191" s="13">
        <f t="shared" ca="1" si="167"/>
        <v>6.752077275970185E-2</v>
      </c>
      <c r="AU191" s="13">
        <f t="shared" ca="1" si="168"/>
        <v>6.7780204887416123E-2</v>
      </c>
      <c r="AV191" s="13">
        <f t="shared" ca="1" si="169"/>
        <v>6.7603168965978927E-2</v>
      </c>
      <c r="AW191" s="13">
        <f t="shared" ca="1" si="170"/>
        <v>6.7077060947944384E-2</v>
      </c>
      <c r="AX191" s="13">
        <f t="shared" ca="1" si="171"/>
        <v>6.6285035806975187E-2</v>
      </c>
      <c r="AY191" s="13">
        <f t="shared" ca="1" si="172"/>
        <v>6.5298781732627084E-2</v>
      </c>
    </row>
    <row r="192" spans="1:51" x14ac:dyDescent="0.25">
      <c r="A192">
        <v>174</v>
      </c>
      <c r="B192" s="15">
        <f t="shared" si="136"/>
        <v>1.1089743589743561</v>
      </c>
      <c r="C192" s="15">
        <f t="shared" ca="1" si="149"/>
        <v>-9.0705761551328976</v>
      </c>
      <c r="D192" s="15">
        <f t="shared" ca="1" si="137"/>
        <v>0.56502194731585731</v>
      </c>
      <c r="E192" s="15">
        <f t="shared" ca="1" si="131"/>
        <v>-0.25884977880157012</v>
      </c>
      <c r="F192" s="15">
        <f t="shared" ca="1" si="150"/>
        <v>9.2241391817062883</v>
      </c>
      <c r="G192" s="15">
        <f t="shared" ca="1" si="138"/>
        <v>3.9265154556138313</v>
      </c>
      <c r="H192" s="15">
        <f t="shared" ca="1" si="139"/>
        <v>1.3076258214592042E-2</v>
      </c>
      <c r="I192" s="15">
        <f t="shared" ca="1" si="151"/>
        <v>3.9348523368912494</v>
      </c>
      <c r="J192" s="15">
        <f t="shared" ca="1" si="132"/>
        <v>4.0884153634646401</v>
      </c>
      <c r="K192" s="15">
        <f t="shared" ca="1" si="152"/>
        <v>1.2277324669342036</v>
      </c>
      <c r="L192" s="16">
        <f t="shared" ca="1" si="140"/>
        <v>5.3161478303988439</v>
      </c>
      <c r="M192" s="17">
        <f t="shared" ca="1" si="133"/>
        <v>4.5981541265568211</v>
      </c>
      <c r="N192" s="5" t="str">
        <f t="shared" ca="1" si="141"/>
        <v/>
      </c>
      <c r="O192" s="10"/>
      <c r="V192" s="15">
        <f t="shared" si="142"/>
        <v>1.1089743589743561</v>
      </c>
      <c r="W192">
        <f t="shared" ca="1" si="134"/>
        <v>-4.8253853812879485E-2</v>
      </c>
      <c r="X192">
        <f t="shared" ca="1" si="143"/>
        <v>0</v>
      </c>
      <c r="Y192">
        <f t="shared" ca="1" si="144"/>
        <v>-4.8040889252045707E-2</v>
      </c>
      <c r="Z192">
        <f t="shared" ca="1" si="145"/>
        <v>0</v>
      </c>
      <c r="AA192">
        <f t="shared" ca="1" si="135"/>
        <v>2</v>
      </c>
      <c r="AC192" s="15">
        <f t="shared" si="153"/>
        <v>1.1025641025640998</v>
      </c>
      <c r="AD192" s="13">
        <f t="shared" ca="1" si="146"/>
        <v>4.4098664795662906E-2</v>
      </c>
      <c r="AE192" s="13">
        <f t="shared" ca="1" si="147"/>
        <v>4.4646615116491345E-2</v>
      </c>
      <c r="AF192" s="13">
        <f t="shared" ca="1" si="148"/>
        <v>4.5090109771752741E-2</v>
      </c>
      <c r="AG192" s="13">
        <f t="shared" ca="1" si="154"/>
        <v>4.5651375769540599E-2</v>
      </c>
      <c r="AH192" s="13">
        <f t="shared" ca="1" si="155"/>
        <v>4.6112344119356358E-2</v>
      </c>
      <c r="AI192" s="13">
        <f t="shared" ca="1" si="156"/>
        <v>4.6347658644953008E-2</v>
      </c>
      <c r="AJ192" s="13">
        <f t="shared" ca="1" si="157"/>
        <v>4.6341078304354105E-2</v>
      </c>
      <c r="AK192" s="13">
        <f t="shared" ca="1" si="158"/>
        <v>4.6131863657087109E-2</v>
      </c>
      <c r="AL192" s="13">
        <f t="shared" ca="1" si="159"/>
        <v>4.5777456148050802E-2</v>
      </c>
      <c r="AM192" s="13">
        <f t="shared" ca="1" si="160"/>
        <v>4.533471403634013E-2</v>
      </c>
      <c r="AN192" s="13">
        <f t="shared" ca="1" si="161"/>
        <v>4.4852083814325823E-2</v>
      </c>
      <c r="AO192" s="13">
        <f t="shared" ca="1" si="162"/>
        <v>5.8880869062364234E-2</v>
      </c>
      <c r="AP192" s="13">
        <f t="shared" ca="1" si="163"/>
        <v>6.1407639537903597E-2</v>
      </c>
      <c r="AQ192" s="13">
        <f t="shared" ca="1" si="164"/>
        <v>6.3402483943930471E-2</v>
      </c>
      <c r="AR192" s="13">
        <f t="shared" ca="1" si="165"/>
        <v>6.5136037863332871E-2</v>
      </c>
      <c r="AS192" s="13">
        <f t="shared" ca="1" si="166"/>
        <v>6.6433695384670338E-2</v>
      </c>
      <c r="AT192" s="13">
        <f t="shared" ca="1" si="167"/>
        <v>6.7209111425050191E-2</v>
      </c>
      <c r="AU192" s="13">
        <f t="shared" ca="1" si="168"/>
        <v>6.7481048354793197E-2</v>
      </c>
      <c r="AV192" s="13">
        <f t="shared" ca="1" si="169"/>
        <v>6.7320162502433972E-2</v>
      </c>
      <c r="AW192" s="13">
        <f t="shared" ca="1" si="170"/>
        <v>6.6812043647970845E-2</v>
      </c>
      <c r="AX192" s="13">
        <f t="shared" ca="1" si="171"/>
        <v>6.6038775322246487E-2</v>
      </c>
      <c r="AY192" s="13">
        <f t="shared" ca="1" si="172"/>
        <v>6.5071398344193287E-2</v>
      </c>
    </row>
    <row r="193" spans="1:51" x14ac:dyDescent="0.25">
      <c r="A193">
        <v>175</v>
      </c>
      <c r="B193" s="15">
        <f t="shared" si="136"/>
        <v>1.1153846153846125</v>
      </c>
      <c r="C193" s="15">
        <f t="shared" ca="1" si="149"/>
        <v>-8.9580782912506187</v>
      </c>
      <c r="D193" s="15">
        <f t="shared" ca="1" si="137"/>
        <v>1.0018715494123751</v>
      </c>
      <c r="E193" s="15">
        <f t="shared" ca="1" si="131"/>
        <v>-1.4314790977086864</v>
      </c>
      <c r="F193" s="15">
        <f t="shared" ca="1" si="150"/>
        <v>9.1707932880306853</v>
      </c>
      <c r="G193" s="15">
        <f t="shared" ca="1" si="138"/>
        <v>3.9823965209779799</v>
      </c>
      <c r="H193" s="15">
        <f t="shared" ca="1" si="139"/>
        <v>1.3262366602566663E-2</v>
      </c>
      <c r="I193" s="15">
        <f t="shared" ca="1" si="151"/>
        <v>3.9908585222730673</v>
      </c>
      <c r="J193" s="15">
        <f t="shared" ca="1" si="132"/>
        <v>4.2035735190531334</v>
      </c>
      <c r="K193" s="15">
        <f t="shared" ca="1" si="152"/>
        <v>1.2201416923769437</v>
      </c>
      <c r="L193" s="16">
        <f t="shared" ca="1" si="140"/>
        <v>5.4237152114300766</v>
      </c>
      <c r="M193" s="17">
        <f t="shared" ca="1" si="133"/>
        <v>4.6582443984848148</v>
      </c>
      <c r="N193" s="5" t="str">
        <f t="shared" ca="1" si="141"/>
        <v/>
      </c>
      <c r="O193" s="10"/>
      <c r="V193" s="15">
        <f t="shared" si="142"/>
        <v>1.1153846153846125</v>
      </c>
      <c r="W193">
        <f t="shared" ca="1" si="134"/>
        <v>1.5275339411735557E-3</v>
      </c>
      <c r="X193">
        <f t="shared" ca="1" si="143"/>
        <v>1.5098038780845659E-3</v>
      </c>
      <c r="Y193">
        <f t="shared" ca="1" si="144"/>
        <v>0</v>
      </c>
      <c r="Z193">
        <f t="shared" ca="1" si="145"/>
        <v>1</v>
      </c>
      <c r="AA193">
        <f t="shared" ca="1" si="135"/>
        <v>0</v>
      </c>
      <c r="AC193" s="15">
        <f t="shared" si="153"/>
        <v>1.1089743589743561</v>
      </c>
      <c r="AD193" s="13">
        <f t="shared" ca="1" si="146"/>
        <v>4.4262092910151284E-2</v>
      </c>
      <c r="AE193" s="13">
        <f t="shared" ca="1" si="147"/>
        <v>4.4894914461834599E-2</v>
      </c>
      <c r="AF193" s="13">
        <f t="shared" ca="1" si="148"/>
        <v>4.5392311304415817E-2</v>
      </c>
      <c r="AG193" s="13">
        <f t="shared" ca="1" si="154"/>
        <v>4.5981541265568214E-2</v>
      </c>
      <c r="AH193" s="13">
        <f t="shared" ca="1" si="155"/>
        <v>4.6454108361466934E-2</v>
      </c>
      <c r="AI193" s="13">
        <f t="shared" ca="1" si="156"/>
        <v>4.6691431556155918E-2</v>
      </c>
      <c r="AJ193" s="13">
        <f t="shared" ca="1" si="157"/>
        <v>4.6681323441626503E-2</v>
      </c>
      <c r="AK193" s="13">
        <f t="shared" ca="1" si="158"/>
        <v>4.6465396461220852E-2</v>
      </c>
      <c r="AL193" s="13">
        <f t="shared" ca="1" si="159"/>
        <v>4.6102472037829002E-2</v>
      </c>
      <c r="AM193" s="13">
        <f t="shared" ca="1" si="160"/>
        <v>4.5650237525918458E-2</v>
      </c>
      <c r="AN193" s="13">
        <f t="shared" ca="1" si="161"/>
        <v>4.515764979188526E-2</v>
      </c>
      <c r="AO193" s="13">
        <f t="shared" ca="1" si="162"/>
        <v>5.9000924607634626E-2</v>
      </c>
      <c r="AP193" s="13">
        <f t="shared" ca="1" si="163"/>
        <v>6.1613829224927905E-2</v>
      </c>
      <c r="AQ193" s="13">
        <f t="shared" ca="1" si="164"/>
        <v>6.3663789698370138E-2</v>
      </c>
      <c r="AR193" s="13">
        <f t="shared" ca="1" si="165"/>
        <v>6.5426474571927906E-2</v>
      </c>
      <c r="AS193" s="13">
        <f t="shared" ca="1" si="166"/>
        <v>6.6736852982564251E-2</v>
      </c>
      <c r="AT193" s="13">
        <f t="shared" ca="1" si="167"/>
        <v>6.7515356934480145E-2</v>
      </c>
      <c r="AU193" s="13">
        <f t="shared" ca="1" si="168"/>
        <v>6.7784804288439582E-2</v>
      </c>
      <c r="AV193" s="13">
        <f t="shared" ca="1" si="169"/>
        <v>6.7618205027310974E-2</v>
      </c>
      <c r="AW193" s="13">
        <f t="shared" ca="1" si="170"/>
        <v>6.7102530597799498E-2</v>
      </c>
      <c r="AX193" s="13">
        <f t="shared" ca="1" si="171"/>
        <v>6.6320695236978949E-2</v>
      </c>
      <c r="AY193" s="13">
        <f t="shared" ca="1" si="172"/>
        <v>6.5344251674558831E-2</v>
      </c>
    </row>
    <row r="194" spans="1:51" x14ac:dyDescent="0.25">
      <c r="A194">
        <v>176</v>
      </c>
      <c r="B194" s="15">
        <f t="shared" si="136"/>
        <v>1.1217948717948689</v>
      </c>
      <c r="C194" s="15">
        <f t="shared" ca="1" si="149"/>
        <v>-8.7906814799151771</v>
      </c>
      <c r="D194" s="15">
        <f t="shared" ca="1" si="137"/>
        <v>1.5223781349551453</v>
      </c>
      <c r="E194" s="15">
        <f t="shared" ca="1" si="131"/>
        <v>-0.99514746920717212</v>
      </c>
      <c r="F194" s="15">
        <f t="shared" ca="1" si="150"/>
        <v>9.1368275279129456</v>
      </c>
      <c r="G194" s="15">
        <f t="shared" ca="1" si="138"/>
        <v>4.1038930569603984</v>
      </c>
      <c r="H194" s="15">
        <f t="shared" ca="1" si="139"/>
        <v>1.3667003205481093E-2</v>
      </c>
      <c r="I194" s="15">
        <f t="shared" ca="1" si="151"/>
        <v>4.1126270940269913</v>
      </c>
      <c r="J194" s="15">
        <f t="shared" ca="1" si="132"/>
        <v>4.4587731420247598</v>
      </c>
      <c r="K194" s="15">
        <f t="shared" ca="1" si="152"/>
        <v>1.2493236497762683</v>
      </c>
      <c r="L194" s="16">
        <f t="shared" ca="1" si="140"/>
        <v>5.7080967918010277</v>
      </c>
      <c r="M194" s="17">
        <f t="shared" ca="1" si="133"/>
        <v>4.8039707917071919</v>
      </c>
      <c r="N194" s="5" t="str">
        <f t="shared" ca="1" si="141"/>
        <v/>
      </c>
      <c r="O194" s="10"/>
      <c r="V194" s="15">
        <f t="shared" si="142"/>
        <v>1.1217948717948689</v>
      </c>
      <c r="W194">
        <f t="shared" ca="1" si="134"/>
        <v>2.5659325404945015E-4</v>
      </c>
      <c r="X194">
        <f t="shared" ca="1" si="143"/>
        <v>0</v>
      </c>
      <c r="Y194">
        <f t="shared" ca="1" si="144"/>
        <v>0</v>
      </c>
      <c r="Z194">
        <f t="shared" ca="1" si="145"/>
        <v>0</v>
      </c>
      <c r="AA194">
        <f t="shared" ca="1" si="135"/>
        <v>0</v>
      </c>
      <c r="AC194" s="15">
        <f t="shared" si="153"/>
        <v>1.1153846153846125</v>
      </c>
      <c r="AD194" s="13">
        <f t="shared" ca="1" si="146"/>
        <v>4.5243600942986503E-2</v>
      </c>
      <c r="AE194" s="13">
        <f t="shared" ca="1" si="147"/>
        <v>4.5715552584637803E-2</v>
      </c>
      <c r="AF194" s="13">
        <f t="shared" ca="1" si="148"/>
        <v>4.6087858026044419E-2</v>
      </c>
      <c r="AG194" s="13">
        <f t="shared" ca="1" si="154"/>
        <v>4.6582443984848149E-2</v>
      </c>
      <c r="AH194" s="13">
        <f t="shared" ca="1" si="155"/>
        <v>4.69811007726414E-2</v>
      </c>
      <c r="AI194" s="13">
        <f t="shared" ca="1" si="156"/>
        <v>4.7158287861356334E-2</v>
      </c>
      <c r="AJ194" s="13">
        <f t="shared" ca="1" si="157"/>
        <v>4.7097535525786292E-2</v>
      </c>
      <c r="AK194" s="13">
        <f t="shared" ca="1" si="158"/>
        <v>4.6837856607272806E-2</v>
      </c>
      <c r="AL194" s="13">
        <f t="shared" ca="1" si="159"/>
        <v>4.6436443404394942E-2</v>
      </c>
      <c r="AM194" s="13">
        <f t="shared" ca="1" si="160"/>
        <v>4.5949912983806185E-2</v>
      </c>
      <c r="AN194" s="13">
        <f t="shared" ca="1" si="161"/>
        <v>4.5426483011150529E-2</v>
      </c>
      <c r="AO194" s="13">
        <f t="shared" ca="1" si="162"/>
        <v>5.9908757257670038E-2</v>
      </c>
      <c r="AP194" s="13">
        <f t="shared" ca="1" si="163"/>
        <v>6.2362937225071649E-2</v>
      </c>
      <c r="AQ194" s="13">
        <f t="shared" ca="1" si="164"/>
        <v>6.4289868270663061E-2</v>
      </c>
      <c r="AR194" s="13">
        <f t="shared" ca="1" si="165"/>
        <v>6.5959891466064333E-2</v>
      </c>
      <c r="AS194" s="13">
        <f t="shared" ca="1" si="166"/>
        <v>6.7198265711866906E-2</v>
      </c>
      <c r="AT194" s="13">
        <f t="shared" ca="1" si="167"/>
        <v>6.7918466827121743E-2</v>
      </c>
      <c r="AU194" s="13">
        <f t="shared" ca="1" si="168"/>
        <v>6.8139033508921296E-2</v>
      </c>
      <c r="AV194" s="13">
        <f t="shared" ca="1" si="169"/>
        <v>6.7930379145648701E-2</v>
      </c>
      <c r="AW194" s="13">
        <f t="shared" ca="1" si="170"/>
        <v>6.7377848928257086E-2</v>
      </c>
      <c r="AX194" s="13">
        <f t="shared" ca="1" si="171"/>
        <v>6.6563289542312179E-2</v>
      </c>
      <c r="AY194" s="13">
        <f t="shared" ca="1" si="172"/>
        <v>6.5557517127195097E-2</v>
      </c>
    </row>
    <row r="195" spans="1:51" x14ac:dyDescent="0.25">
      <c r="A195">
        <v>177</v>
      </c>
      <c r="B195" s="15">
        <f t="shared" si="136"/>
        <v>1.1282051282051253</v>
      </c>
      <c r="C195" s="15">
        <f t="shared" ca="1" si="149"/>
        <v>-8.8239059470182983</v>
      </c>
      <c r="D195" s="15">
        <f t="shared" ca="1" si="137"/>
        <v>-0.37598720760621929</v>
      </c>
      <c r="E195" s="15">
        <f t="shared" ca="1" si="131"/>
        <v>0.22160146064264979</v>
      </c>
      <c r="F195" s="15">
        <f t="shared" ca="1" si="150"/>
        <v>9.1568856867004023</v>
      </c>
      <c r="G195" s="15">
        <f t="shared" ca="1" si="138"/>
        <v>4.2421071003239916</v>
      </c>
      <c r="H195" s="15">
        <f t="shared" ca="1" si="139"/>
        <v>1.4127316419594501E-2</v>
      </c>
      <c r="I195" s="15">
        <f t="shared" ca="1" si="151"/>
        <v>4.2511506043528744</v>
      </c>
      <c r="J195" s="15">
        <f t="shared" ca="1" si="132"/>
        <v>4.5841303440349783</v>
      </c>
      <c r="K195" s="15">
        <f t="shared" ca="1" si="152"/>
        <v>1.2808934297429702</v>
      </c>
      <c r="L195" s="16">
        <f t="shared" ca="1" si="140"/>
        <v>5.8650237737779483</v>
      </c>
      <c r="M195" s="17">
        <f t="shared" ca="1" si="133"/>
        <v>4.8435603944148333</v>
      </c>
      <c r="N195" s="5" t="str">
        <f t="shared" ca="1" si="141"/>
        <v/>
      </c>
      <c r="O195" s="10"/>
      <c r="V195" s="15">
        <f t="shared" si="142"/>
        <v>1.1282051282051253</v>
      </c>
      <c r="W195">
        <f t="shared" ca="1" si="134"/>
        <v>3.5635616217781088E-3</v>
      </c>
      <c r="X195">
        <f t="shared" ca="1" si="143"/>
        <v>3.2646133240037231E-3</v>
      </c>
      <c r="Y195">
        <f t="shared" ca="1" si="144"/>
        <v>0</v>
      </c>
      <c r="Z195">
        <f t="shared" ca="1" si="145"/>
        <v>1</v>
      </c>
      <c r="AA195">
        <f t="shared" ca="1" si="135"/>
        <v>0</v>
      </c>
      <c r="AC195" s="15">
        <f t="shared" si="153"/>
        <v>1.1217948717948689</v>
      </c>
      <c r="AD195" s="13">
        <f t="shared" ca="1" si="146"/>
        <v>4.745507361189686E-2</v>
      </c>
      <c r="AE195" s="13">
        <f t="shared" ca="1" si="147"/>
        <v>4.7603970314817536E-2</v>
      </c>
      <c r="AF195" s="13">
        <f t="shared" ca="1" si="148"/>
        <v>4.7728673728852929E-2</v>
      </c>
      <c r="AG195" s="13">
        <f t="shared" ca="1" si="154"/>
        <v>4.8039707917071919E-2</v>
      </c>
      <c r="AH195" s="13">
        <f t="shared" ca="1" si="155"/>
        <v>4.8297916398888564E-2</v>
      </c>
      <c r="AI195" s="13">
        <f t="shared" ca="1" si="156"/>
        <v>4.8362785869520045E-2</v>
      </c>
      <c r="AJ195" s="13">
        <f t="shared" ca="1" si="157"/>
        <v>4.8208681549794873E-2</v>
      </c>
      <c r="AK195" s="13">
        <f t="shared" ca="1" si="158"/>
        <v>4.7869097894569473E-2</v>
      </c>
      <c r="AL195" s="13">
        <f t="shared" ca="1" si="159"/>
        <v>4.7397807940015184E-2</v>
      </c>
      <c r="AM195" s="13">
        <f t="shared" ca="1" si="160"/>
        <v>4.6849214540320247E-2</v>
      </c>
      <c r="AN195" s="13">
        <f t="shared" ca="1" si="161"/>
        <v>4.6270031862532236E-2</v>
      </c>
      <c r="AO195" s="13">
        <f t="shared" ca="1" si="162"/>
        <v>6.2403467409926104E-2</v>
      </c>
      <c r="AP195" s="13">
        <f t="shared" ca="1" si="163"/>
        <v>6.4526345205122557E-2</v>
      </c>
      <c r="AQ195" s="13">
        <f t="shared" ca="1" si="164"/>
        <v>6.6197747177526911E-2</v>
      </c>
      <c r="AR195" s="13">
        <f t="shared" ca="1" si="165"/>
        <v>6.7676597759478041E-2</v>
      </c>
      <c r="AS195" s="13">
        <f t="shared" ca="1" si="166"/>
        <v>6.8767195726205654E-2</v>
      </c>
      <c r="AT195" s="13">
        <f t="shared" ca="1" si="167"/>
        <v>6.9368031406768851E-2</v>
      </c>
      <c r="AU195" s="13">
        <f t="shared" ca="1" si="168"/>
        <v>6.9488466320885109E-2</v>
      </c>
      <c r="AV195" s="13">
        <f t="shared" ca="1" si="169"/>
        <v>6.9193383908366796E-2</v>
      </c>
      <c r="AW195" s="13">
        <f t="shared" ca="1" si="170"/>
        <v>6.8564699069877597E-2</v>
      </c>
      <c r="AX195" s="13">
        <f t="shared" ca="1" si="171"/>
        <v>6.7682033759069157E-2</v>
      </c>
      <c r="AY195" s="13">
        <f t="shared" ca="1" si="172"/>
        <v>6.6614690581219285E-2</v>
      </c>
    </row>
    <row r="196" spans="1:51" x14ac:dyDescent="0.25">
      <c r="A196">
        <v>178</v>
      </c>
      <c r="B196" s="15">
        <f t="shared" si="136"/>
        <v>1.1346153846153817</v>
      </c>
      <c r="C196" s="15">
        <f t="shared" ca="1" si="149"/>
        <v>-9.1134456059844968</v>
      </c>
      <c r="D196" s="15">
        <f t="shared" ca="1" si="137"/>
        <v>-2.8029585656486824</v>
      </c>
      <c r="E196" s="15">
        <f t="shared" ca="1" si="131"/>
        <v>2.6213833661971169</v>
      </c>
      <c r="F196" s="15">
        <f t="shared" ca="1" si="150"/>
        <v>9.2834800678690712</v>
      </c>
      <c r="G196" s="15">
        <f t="shared" ca="1" si="138"/>
        <v>4.3387183515149763</v>
      </c>
      <c r="H196" s="15">
        <f t="shared" ca="1" si="139"/>
        <v>1.4449074140249926E-2</v>
      </c>
      <c r="I196" s="15">
        <f t="shared" ca="1" si="151"/>
        <v>4.3479781721329811</v>
      </c>
      <c r="J196" s="15">
        <f t="shared" ca="1" si="132"/>
        <v>4.5180126340175555</v>
      </c>
      <c r="K196" s="15">
        <f t="shared" ca="1" si="152"/>
        <v>1.2983550675999296</v>
      </c>
      <c r="L196" s="16">
        <f t="shared" ca="1" si="140"/>
        <v>5.8163677016174855</v>
      </c>
      <c r="M196" s="17">
        <f t="shared" ca="1" si="133"/>
        <v>4.7614948349171842</v>
      </c>
      <c r="N196" s="5" t="str">
        <f t="shared" ca="1" si="141"/>
        <v/>
      </c>
      <c r="O196" s="10"/>
      <c r="V196" s="15">
        <f t="shared" si="142"/>
        <v>1.1346153846153817</v>
      </c>
      <c r="W196">
        <f t="shared" ca="1" si="134"/>
        <v>-3.7838843916669423E-3</v>
      </c>
      <c r="X196">
        <f t="shared" ca="1" si="143"/>
        <v>3.681365705739972E-4</v>
      </c>
      <c r="Y196">
        <f t="shared" ca="1" si="144"/>
        <v>-4.1878139551014826E-3</v>
      </c>
      <c r="Z196">
        <f t="shared" ca="1" si="145"/>
        <v>1</v>
      </c>
      <c r="AA196">
        <f t="shared" ca="1" si="135"/>
        <v>1</v>
      </c>
      <c r="AC196" s="15">
        <f t="shared" si="153"/>
        <v>1.1282051282051253</v>
      </c>
      <c r="AD196" s="13">
        <f t="shared" ca="1" si="146"/>
        <v>4.8429247919087891E-2</v>
      </c>
      <c r="AE196" s="13">
        <f t="shared" ca="1" si="147"/>
        <v>4.8310853321595071E-2</v>
      </c>
      <c r="AF196" s="13">
        <f t="shared" ca="1" si="148"/>
        <v>4.8246936848070125E-2</v>
      </c>
      <c r="AG196" s="13">
        <f t="shared" ca="1" si="154"/>
        <v>4.8435603944148337E-2</v>
      </c>
      <c r="AH196" s="13">
        <f t="shared" ca="1" si="155"/>
        <v>4.8614377049588028E-2</v>
      </c>
      <c r="AI196" s="13">
        <f t="shared" ca="1" si="156"/>
        <v>4.8626176534561721E-2</v>
      </c>
      <c r="AJ196" s="13">
        <f t="shared" ca="1" si="157"/>
        <v>4.8435370361936118E-2</v>
      </c>
      <c r="AK196" s="13">
        <f t="shared" ca="1" si="158"/>
        <v>4.8069569570120742E-2</v>
      </c>
      <c r="AL196" s="13">
        <f t="shared" ca="1" si="159"/>
        <v>4.7579020047688915E-2</v>
      </c>
      <c r="AM196" s="13">
        <f t="shared" ca="1" si="160"/>
        <v>4.7015939330178058E-2</v>
      </c>
      <c r="AN196" s="13">
        <f t="shared" ca="1" si="161"/>
        <v>4.6425638166301242E-2</v>
      </c>
      <c r="AO196" s="13">
        <f t="shared" ca="1" si="162"/>
        <v>6.3684055193951053E-2</v>
      </c>
      <c r="AP196" s="13">
        <f t="shared" ca="1" si="163"/>
        <v>6.5530719622864247E-2</v>
      </c>
      <c r="AQ196" s="13">
        <f t="shared" ca="1" si="164"/>
        <v>6.7004926028950071E-2</v>
      </c>
      <c r="AR196" s="13">
        <f t="shared" ca="1" si="165"/>
        <v>6.8353165098102506E-2</v>
      </c>
      <c r="AS196" s="13">
        <f t="shared" ca="1" si="166"/>
        <v>6.9356400101720339E-2</v>
      </c>
      <c r="AT196" s="13">
        <f t="shared" ca="1" si="167"/>
        <v>6.9896541290273395E-2</v>
      </c>
      <c r="AU196" s="13">
        <f t="shared" ca="1" si="168"/>
        <v>6.9972939810105397E-2</v>
      </c>
      <c r="AV196" s="13">
        <f t="shared" ca="1" si="169"/>
        <v>6.9644583176424982E-2</v>
      </c>
      <c r="AW196" s="13">
        <f t="shared" ca="1" si="170"/>
        <v>6.8989847212056435E-2</v>
      </c>
      <c r="AX196" s="13">
        <f t="shared" ca="1" si="171"/>
        <v>6.8086157171794448E-2</v>
      </c>
      <c r="AY196" s="13">
        <f t="shared" ca="1" si="172"/>
        <v>6.700140138591712E-2</v>
      </c>
    </row>
    <row r="197" spans="1:51" x14ac:dyDescent="0.25">
      <c r="A197">
        <v>179</v>
      </c>
      <c r="B197" s="15">
        <f t="shared" si="136"/>
        <v>1.1410256410256381</v>
      </c>
      <c r="C197" s="15">
        <f t="shared" ca="1" si="149"/>
        <v>-9.2591373196321403</v>
      </c>
      <c r="D197" s="15">
        <f t="shared" ca="1" si="137"/>
        <v>-1.4429089155783215</v>
      </c>
      <c r="E197" s="15">
        <f t="shared" ca="1" si="131"/>
        <v>0.31141634030906284</v>
      </c>
      <c r="F197" s="15">
        <f t="shared" ca="1" si="150"/>
        <v>9.307500975792836</v>
      </c>
      <c r="G197" s="15">
        <f t="shared" ca="1" si="138"/>
        <v>4.230150694431849</v>
      </c>
      <c r="H197" s="15">
        <f t="shared" ca="1" si="139"/>
        <v>1.408749635868377E-2</v>
      </c>
      <c r="I197" s="15">
        <f t="shared" ca="1" si="151"/>
        <v>4.2391674275731921</v>
      </c>
      <c r="J197" s="15">
        <f t="shared" ca="1" si="132"/>
        <v>4.2875310837338878</v>
      </c>
      <c r="K197" s="15">
        <f t="shared" ca="1" si="152"/>
        <v>1.3423354277978974</v>
      </c>
      <c r="L197" s="16">
        <f t="shared" ca="1" si="140"/>
        <v>5.6298665115317856</v>
      </c>
      <c r="M197" s="17">
        <f t="shared" ca="1" si="133"/>
        <v>4.6284311886474647</v>
      </c>
      <c r="N197" s="5" t="str">
        <f t="shared" ca="1" si="141"/>
        <v/>
      </c>
      <c r="O197" s="10"/>
      <c r="V197" s="15">
        <f t="shared" si="142"/>
        <v>1.1410256410256381</v>
      </c>
      <c r="W197">
        <f t="shared" ca="1" si="134"/>
        <v>-2.8547334142966447E-3</v>
      </c>
      <c r="X197">
        <f t="shared" ca="1" si="143"/>
        <v>0</v>
      </c>
      <c r="Y197">
        <f t="shared" ca="1" si="144"/>
        <v>-3.5816063355662E-3</v>
      </c>
      <c r="Z197">
        <f t="shared" ca="1" si="145"/>
        <v>0</v>
      </c>
      <c r="AA197">
        <f t="shared" ca="1" si="135"/>
        <v>1</v>
      </c>
      <c r="AC197" s="15">
        <f t="shared" si="153"/>
        <v>1.1346153846153817</v>
      </c>
      <c r="AD197" s="13">
        <f t="shared" ca="1" si="146"/>
        <v>4.7695807674147279E-2</v>
      </c>
      <c r="AE197" s="13">
        <f t="shared" ca="1" si="147"/>
        <v>4.7504460905635676E-2</v>
      </c>
      <c r="AF197" s="13">
        <f t="shared" ca="1" si="148"/>
        <v>4.7414147287134639E-2</v>
      </c>
      <c r="AG197" s="13">
        <f t="shared" ca="1" si="154"/>
        <v>4.7614948349171841E-2</v>
      </c>
      <c r="AH197" s="13">
        <f t="shared" ca="1" si="155"/>
        <v>4.7828688178212592E-2</v>
      </c>
      <c r="AI197" s="13">
        <f t="shared" ca="1" si="156"/>
        <v>4.7887261247558523E-2</v>
      </c>
      <c r="AJ197" s="13">
        <f t="shared" ca="1" si="157"/>
        <v>4.7748556435272455E-2</v>
      </c>
      <c r="AK197" s="13">
        <f t="shared" ca="1" si="158"/>
        <v>4.7436540100816736E-2</v>
      </c>
      <c r="AL197" s="13">
        <f t="shared" ca="1" si="159"/>
        <v>4.6999422782253344E-2</v>
      </c>
      <c r="AM197" s="13">
        <f t="shared" ca="1" si="160"/>
        <v>4.6488290063842974E-2</v>
      </c>
      <c r="AN197" s="13">
        <f t="shared" ca="1" si="161"/>
        <v>4.594783564211774E-2</v>
      </c>
      <c r="AO197" s="13">
        <f t="shared" ca="1" si="162"/>
        <v>6.3120096053174271E-2</v>
      </c>
      <c r="AP197" s="13">
        <f t="shared" ca="1" si="163"/>
        <v>6.4888873405493874E-2</v>
      </c>
      <c r="AQ197" s="13">
        <f t="shared" ca="1" si="164"/>
        <v>6.6331939352047356E-2</v>
      </c>
      <c r="AR197" s="13">
        <f t="shared" ca="1" si="165"/>
        <v>6.7687752295576886E-2</v>
      </c>
      <c r="AS197" s="13">
        <f t="shared" ca="1" si="166"/>
        <v>6.8721569175997491E-2</v>
      </c>
      <c r="AT197" s="13">
        <f t="shared" ca="1" si="167"/>
        <v>6.9304266739651676E-2</v>
      </c>
      <c r="AU197" s="13">
        <f t="shared" ca="1" si="168"/>
        <v>6.9428709793781782E-2</v>
      </c>
      <c r="AV197" s="13">
        <f t="shared" ca="1" si="169"/>
        <v>6.9150234256232221E-2</v>
      </c>
      <c r="AW197" s="13">
        <f t="shared" ca="1" si="170"/>
        <v>6.8545174000551032E-2</v>
      </c>
      <c r="AX197" s="13">
        <f t="shared" ca="1" si="171"/>
        <v>6.7689816035722702E-2</v>
      </c>
      <c r="AY197" s="13">
        <f t="shared" ca="1" si="172"/>
        <v>6.6651425634887837E-2</v>
      </c>
    </row>
    <row r="198" spans="1:51" x14ac:dyDescent="0.25">
      <c r="A198">
        <v>180</v>
      </c>
      <c r="B198" s="15">
        <f t="shared" si="136"/>
        <v>1.1474358974358945</v>
      </c>
      <c r="C198" s="15">
        <f t="shared" ca="1" si="149"/>
        <v>-9.1221571742717789</v>
      </c>
      <c r="D198" s="15">
        <f t="shared" ca="1" si="137"/>
        <v>1.232440615186764</v>
      </c>
      <c r="E198" s="15">
        <f t="shared" ca="1" si="131"/>
        <v>-1.0672559396180161</v>
      </c>
      <c r="F198" s="15">
        <f t="shared" ca="1" si="150"/>
        <v>9.2703109619864978</v>
      </c>
      <c r="G198" s="15">
        <f t="shared" ca="1" si="138"/>
        <v>4.1730612832387228</v>
      </c>
      <c r="H198" s="15">
        <f t="shared" ca="1" si="139"/>
        <v>1.3897363650612862E-2</v>
      </c>
      <c r="I198" s="15">
        <f t="shared" ca="1" si="151"/>
        <v>4.1819501908260852</v>
      </c>
      <c r="J198" s="15">
        <f t="shared" ca="1" si="132"/>
        <v>4.3301039785408042</v>
      </c>
      <c r="K198" s="15">
        <f t="shared" ca="1" si="152"/>
        <v>1.3561873233980357</v>
      </c>
      <c r="L198" s="16">
        <f t="shared" ca="1" si="140"/>
        <v>5.6862913019388399</v>
      </c>
      <c r="M198" s="17">
        <f t="shared" ca="1" si="133"/>
        <v>4.6848905581510989</v>
      </c>
      <c r="N198" s="5" t="str">
        <f t="shared" ca="1" si="141"/>
        <v/>
      </c>
      <c r="O198" s="10"/>
      <c r="V198" s="15">
        <f t="shared" si="142"/>
        <v>1.1474358974358945</v>
      </c>
      <c r="W198">
        <f t="shared" ca="1" si="134"/>
        <v>-1.6115482743255027E-2</v>
      </c>
      <c r="X198">
        <f t="shared" ca="1" si="143"/>
        <v>0</v>
      </c>
      <c r="Y198">
        <f t="shared" ca="1" si="144"/>
        <v>-1.6705855339169216E-2</v>
      </c>
      <c r="Z198">
        <f t="shared" ca="1" si="145"/>
        <v>0</v>
      </c>
      <c r="AA198">
        <f t="shared" ca="1" si="135"/>
        <v>1</v>
      </c>
      <c r="AC198" s="15">
        <f t="shared" si="153"/>
        <v>1.1410256410256381</v>
      </c>
      <c r="AD198" s="13">
        <f t="shared" ca="1" si="146"/>
        <v>4.5694089887686043E-2</v>
      </c>
      <c r="AE198" s="13">
        <f t="shared" ca="1" si="147"/>
        <v>4.5790354332826445E-2</v>
      </c>
      <c r="AF198" s="13">
        <f t="shared" ca="1" si="148"/>
        <v>4.5920341201829057E-2</v>
      </c>
      <c r="AG198" s="13">
        <f t="shared" ca="1" si="154"/>
        <v>4.6284311886474645E-2</v>
      </c>
      <c r="AH198" s="13">
        <f t="shared" ca="1" si="155"/>
        <v>4.6622799626247449E-2</v>
      </c>
      <c r="AI198" s="13">
        <f t="shared" ca="1" si="156"/>
        <v>4.6781070461720808E-2</v>
      </c>
      <c r="AJ198" s="13">
        <f t="shared" ca="1" si="157"/>
        <v>4.6725195788826203E-2</v>
      </c>
      <c r="AK198" s="13">
        <f t="shared" ca="1" si="158"/>
        <v>4.6484066469877891E-2</v>
      </c>
      <c r="AL198" s="13">
        <f t="shared" ca="1" si="159"/>
        <v>4.6108942344075955E-2</v>
      </c>
      <c r="AM198" s="13">
        <f t="shared" ca="1" si="160"/>
        <v>4.5652881981507736E-2</v>
      </c>
      <c r="AN198" s="13">
        <f t="shared" ca="1" si="161"/>
        <v>4.5161917439101931E-2</v>
      </c>
      <c r="AO198" s="13">
        <f t="shared" ca="1" si="162"/>
        <v>6.1545247731589932E-2</v>
      </c>
      <c r="AP198" s="13">
        <f t="shared" ca="1" si="163"/>
        <v>6.3589206826368677E-2</v>
      </c>
      <c r="AQ198" s="13">
        <f t="shared" ca="1" si="164"/>
        <v>6.5240626346601063E-2</v>
      </c>
      <c r="AR198" s="13">
        <f t="shared" ca="1" si="165"/>
        <v>6.6748123479817345E-2</v>
      </c>
      <c r="AS198" s="13">
        <f t="shared" ca="1" si="166"/>
        <v>6.7895644224404639E-2</v>
      </c>
      <c r="AT198" s="13">
        <f t="shared" ca="1" si="167"/>
        <v>6.8567417733696429E-2</v>
      </c>
      <c r="AU198" s="13">
        <f t="shared" ca="1" si="168"/>
        <v>6.8764473061515827E-2</v>
      </c>
      <c r="AV198" s="13">
        <f t="shared" ca="1" si="169"/>
        <v>6.8547053203247818E-2</v>
      </c>
      <c r="AW198" s="13">
        <f t="shared" ca="1" si="170"/>
        <v>6.7994524713370377E-2</v>
      </c>
      <c r="AX198" s="13">
        <f t="shared" ca="1" si="171"/>
        <v>6.7185131732749384E-2</v>
      </c>
      <c r="AY198" s="13">
        <f t="shared" ca="1" si="172"/>
        <v>6.6187462770329941E-2</v>
      </c>
    </row>
    <row r="199" spans="1:51" x14ac:dyDescent="0.25">
      <c r="A199">
        <v>181</v>
      </c>
      <c r="B199" s="15">
        <f t="shared" si="136"/>
        <v>1.1538461538461509</v>
      </c>
      <c r="C199" s="15">
        <f t="shared" ca="1" si="149"/>
        <v>-9.1507539139598695</v>
      </c>
      <c r="D199" s="15">
        <f t="shared" ca="1" si="137"/>
        <v>-0.33432715731693458</v>
      </c>
      <c r="E199" s="15">
        <f t="shared" ca="1" si="131"/>
        <v>-0.51521018342300018</v>
      </c>
      <c r="F199" s="15">
        <f t="shared" ca="1" si="150"/>
        <v>9.2576355584804961</v>
      </c>
      <c r="G199" s="15">
        <f t="shared" ca="1" si="138"/>
        <v>4.0448165104933809</v>
      </c>
      <c r="H199" s="15">
        <f t="shared" ca="1" si="139"/>
        <v>1.3470252467848625E-2</v>
      </c>
      <c r="I199" s="15">
        <f t="shared" ca="1" si="151"/>
        <v>4.053418272727888</v>
      </c>
      <c r="J199" s="15">
        <f t="shared" ca="1" si="132"/>
        <v>4.1602999172485147</v>
      </c>
      <c r="K199" s="15">
        <f t="shared" ca="1" si="152"/>
        <v>1.4000492425814131</v>
      </c>
      <c r="L199" s="16">
        <f t="shared" ca="1" si="140"/>
        <v>5.5603491598299275</v>
      </c>
      <c r="M199" s="17">
        <f t="shared" ca="1" si="133"/>
        <v>4.6054575148420662</v>
      </c>
      <c r="N199" s="5" t="str">
        <f t="shared" ca="1" si="141"/>
        <v/>
      </c>
      <c r="O199" s="10"/>
      <c r="V199" s="15">
        <f t="shared" si="142"/>
        <v>1.1538461538461509</v>
      </c>
      <c r="W199">
        <f t="shared" ca="1" si="134"/>
        <v>1.1126138430456581E-2</v>
      </c>
      <c r="X199">
        <f t="shared" ca="1" si="143"/>
        <v>1.1760108754545685E-2</v>
      </c>
      <c r="Y199">
        <f t="shared" ca="1" si="144"/>
        <v>0</v>
      </c>
      <c r="Z199">
        <f t="shared" ca="1" si="145"/>
        <v>1</v>
      </c>
      <c r="AA199">
        <f t="shared" ca="1" si="135"/>
        <v>0</v>
      </c>
      <c r="AC199" s="15">
        <f t="shared" si="153"/>
        <v>1.1474358974358945</v>
      </c>
      <c r="AD199" s="13">
        <f t="shared" ca="1" si="146"/>
        <v>4.6175268549381913E-2</v>
      </c>
      <c r="AE199" s="13">
        <f t="shared" ca="1" si="147"/>
        <v>4.6326269648063988E-2</v>
      </c>
      <c r="AF199" s="13">
        <f t="shared" ca="1" si="148"/>
        <v>4.6482453324844644E-2</v>
      </c>
      <c r="AG199" s="13">
        <f t="shared" ca="1" si="154"/>
        <v>4.6848905581510988E-2</v>
      </c>
      <c r="AH199" s="13">
        <f t="shared" ca="1" si="155"/>
        <v>4.7175512386469949E-2</v>
      </c>
      <c r="AI199" s="13">
        <f t="shared" ca="1" si="156"/>
        <v>4.7314125197125065E-2</v>
      </c>
      <c r="AJ199" s="13">
        <f t="shared" ca="1" si="157"/>
        <v>4.7234708291031623E-2</v>
      </c>
      <c r="AK199" s="13">
        <f t="shared" ca="1" si="158"/>
        <v>4.6968365255123989E-2</v>
      </c>
      <c r="AL199" s="13">
        <f t="shared" ca="1" si="159"/>
        <v>4.6567612860542305E-2</v>
      </c>
      <c r="AM199" s="13">
        <f t="shared" ca="1" si="160"/>
        <v>4.6086228368108488E-2</v>
      </c>
      <c r="AN199" s="13">
        <f t="shared" ca="1" si="161"/>
        <v>4.5570654225955833E-2</v>
      </c>
      <c r="AO199" s="13">
        <f t="shared" ca="1" si="162"/>
        <v>6.2160871660121859E-2</v>
      </c>
      <c r="AP199" s="13">
        <f t="shared" ca="1" si="163"/>
        <v>6.4255652667031482E-2</v>
      </c>
      <c r="AQ199" s="13">
        <f t="shared" ca="1" si="164"/>
        <v>6.5929506238159102E-2</v>
      </c>
      <c r="AR199" s="13">
        <f t="shared" ca="1" si="165"/>
        <v>6.743586753287388E-2</v>
      </c>
      <c r="AS199" s="13">
        <f t="shared" ca="1" si="166"/>
        <v>6.8568028949579626E-2</v>
      </c>
      <c r="AT199" s="13">
        <f t="shared" ca="1" si="167"/>
        <v>6.921679902378719E-2</v>
      </c>
      <c r="AU199" s="13">
        <f t="shared" ca="1" si="168"/>
        <v>6.9387093936284505E-2</v>
      </c>
      <c r="AV199" s="13">
        <f t="shared" ca="1" si="169"/>
        <v>6.914136391886351E-2</v>
      </c>
      <c r="AW199" s="13">
        <f t="shared" ca="1" si="170"/>
        <v>6.8560227223301365E-2</v>
      </c>
      <c r="AX199" s="13">
        <f t="shared" ca="1" si="171"/>
        <v>6.7722641687897184E-2</v>
      </c>
      <c r="AY199" s="13">
        <f t="shared" ca="1" si="172"/>
        <v>6.6697601449213662E-2</v>
      </c>
    </row>
    <row r="200" spans="1:51" x14ac:dyDescent="0.25">
      <c r="A200">
        <v>182</v>
      </c>
      <c r="B200" s="15">
        <f t="shared" si="136"/>
        <v>1.1602564102564072</v>
      </c>
      <c r="C200" s="15">
        <f t="shared" ca="1" si="149"/>
        <v>-9.13497521962028</v>
      </c>
      <c r="D200" s="15">
        <f t="shared" ca="1" si="137"/>
        <v>8.5627193992328057E-2</v>
      </c>
      <c r="E200" s="15">
        <f t="shared" ca="1" si="131"/>
        <v>-0.45577723540640991</v>
      </c>
      <c r="F200" s="15">
        <f t="shared" ca="1" si="150"/>
        <v>9.2476008410571033</v>
      </c>
      <c r="G200" s="15">
        <f t="shared" ca="1" si="138"/>
        <v>4.1668590752089436</v>
      </c>
      <c r="H200" s="15">
        <f t="shared" ca="1" si="139"/>
        <v>1.3876707585257208E-2</v>
      </c>
      <c r="I200" s="15">
        <f t="shared" ca="1" si="151"/>
        <v>4.1757340957958844</v>
      </c>
      <c r="J200" s="15">
        <f t="shared" ca="1" si="132"/>
        <v>4.2883597172327077</v>
      </c>
      <c r="K200" s="15">
        <f t="shared" ca="1" si="152"/>
        <v>1.4218187253316472</v>
      </c>
      <c r="L200" s="16">
        <f t="shared" ca="1" si="140"/>
        <v>5.7101784425643549</v>
      </c>
      <c r="M200" s="17">
        <f t="shared" ca="1" si="133"/>
        <v>4.6507694023341966</v>
      </c>
      <c r="N200" s="5" t="str">
        <f t="shared" ca="1" si="141"/>
        <v/>
      </c>
      <c r="O200" s="10"/>
      <c r="V200" s="15">
        <f t="shared" si="142"/>
        <v>1.1602564102564072</v>
      </c>
      <c r="W200">
        <f t="shared" ca="1" si="134"/>
        <v>3.6151525072176396E-4</v>
      </c>
      <c r="X200">
        <f t="shared" ca="1" si="143"/>
        <v>0</v>
      </c>
      <c r="Y200">
        <f t="shared" ca="1" si="144"/>
        <v>0</v>
      </c>
      <c r="Z200">
        <f t="shared" ca="1" si="145"/>
        <v>0</v>
      </c>
      <c r="AA200">
        <f t="shared" ca="1" si="135"/>
        <v>0</v>
      </c>
      <c r="AC200" s="15">
        <f t="shared" si="153"/>
        <v>1.1538461538461509</v>
      </c>
      <c r="AD200" s="13">
        <f t="shared" ca="1" si="146"/>
        <v>4.4766417733775592E-2</v>
      </c>
      <c r="AE200" s="13">
        <f t="shared" ca="1" si="147"/>
        <v>4.5193290396375402E-2</v>
      </c>
      <c r="AF200" s="13">
        <f t="shared" ca="1" si="148"/>
        <v>4.5550424128372048E-2</v>
      </c>
      <c r="AG200" s="13">
        <f t="shared" ca="1" si="154"/>
        <v>4.6054575148420665E-2</v>
      </c>
      <c r="AH200" s="13">
        <f t="shared" ca="1" si="155"/>
        <v>4.6477403730678463E-2</v>
      </c>
      <c r="AI200" s="13">
        <f t="shared" ca="1" si="156"/>
        <v>4.6686257126455646E-2</v>
      </c>
      <c r="AJ200" s="13">
        <f t="shared" ca="1" si="157"/>
        <v>4.6660490115939465E-2</v>
      </c>
      <c r="AK200" s="13">
        <f t="shared" ca="1" si="158"/>
        <v>4.6436770475524497E-2</v>
      </c>
      <c r="AL200" s="13">
        <f t="shared" ca="1" si="159"/>
        <v>4.6070984425633593E-2</v>
      </c>
      <c r="AM200" s="13">
        <f t="shared" ca="1" si="160"/>
        <v>4.5619025911144827E-2</v>
      </c>
      <c r="AN200" s="13">
        <f t="shared" ca="1" si="161"/>
        <v>4.5128721485292921E-2</v>
      </c>
      <c r="AO200" s="13">
        <f t="shared" ca="1" si="162"/>
        <v>6.117774073143787E-2</v>
      </c>
      <c r="AP200" s="13">
        <f t="shared" ca="1" si="163"/>
        <v>6.3535997304176528E-2</v>
      </c>
      <c r="AQ200" s="13">
        <f t="shared" ca="1" si="164"/>
        <v>6.539888619025172E-2</v>
      </c>
      <c r="AR200" s="13">
        <f t="shared" ca="1" si="165"/>
        <v>6.703149174619534E-2</v>
      </c>
      <c r="AS200" s="13">
        <f t="shared" ca="1" si="166"/>
        <v>6.8248860635730227E-2</v>
      </c>
      <c r="AT200" s="13">
        <f t="shared" ca="1" si="167"/>
        <v>6.8957278079592593E-2</v>
      </c>
      <c r="AU200" s="13">
        <f t="shared" ca="1" si="168"/>
        <v>6.9171032539119826E-2</v>
      </c>
      <c r="AV200" s="13">
        <f t="shared" ca="1" si="169"/>
        <v>6.8958121057179841E-2</v>
      </c>
      <c r="AW200" s="13">
        <f t="shared" ca="1" si="170"/>
        <v>6.8402514759383304E-2</v>
      </c>
      <c r="AX200" s="13">
        <f t="shared" ca="1" si="171"/>
        <v>6.7585272356835591E-2</v>
      </c>
      <c r="AY200" s="13">
        <f t="shared" ca="1" si="172"/>
        <v>6.6576757007339851E-2</v>
      </c>
    </row>
    <row r="201" spans="1:51" x14ac:dyDescent="0.25">
      <c r="A201">
        <v>183</v>
      </c>
      <c r="B201" s="15">
        <f t="shared" si="136"/>
        <v>1.1666666666666636</v>
      </c>
      <c r="C201" s="15">
        <f t="shared" ca="1" si="149"/>
        <v>-9.07742815855147</v>
      </c>
      <c r="D201" s="15">
        <f t="shared" ca="1" si="137"/>
        <v>0.48118664925100751</v>
      </c>
      <c r="E201" s="15">
        <f t="shared" ca="1" si="131"/>
        <v>-4.4471790784493537E-2</v>
      </c>
      <c r="F201" s="15">
        <f t="shared" ca="1" si="150"/>
        <v>9.2558279324217612</v>
      </c>
      <c r="G201" s="15">
        <f t="shared" ca="1" si="138"/>
        <v>4.2051138402996848</v>
      </c>
      <c r="H201" s="15">
        <f t="shared" ca="1" si="139"/>
        <v>1.4004112684229306E-2</v>
      </c>
      <c r="I201" s="15">
        <f t="shared" ca="1" si="151"/>
        <v>4.2140745148886189</v>
      </c>
      <c r="J201" s="15">
        <f t="shared" ca="1" si="132"/>
        <v>4.3924742887589101</v>
      </c>
      <c r="K201" s="15">
        <f t="shared" ca="1" si="152"/>
        <v>1.4008773274340109</v>
      </c>
      <c r="L201" s="16">
        <f t="shared" ca="1" si="140"/>
        <v>5.793351616192921</v>
      </c>
      <c r="M201" s="17">
        <f t="shared" ca="1" si="133"/>
        <v>4.7185538848433355</v>
      </c>
      <c r="N201" s="5">
        <f t="shared" ca="1" si="141"/>
        <v>-0.88634808909585161</v>
      </c>
      <c r="O201" s="10">
        <f ca="1">$C$10+$E$10*O188+$F$10*N188*$D$10+N201*$D$10</f>
        <v>6.0917113895414066E-4</v>
      </c>
      <c r="V201" s="15">
        <f t="shared" si="142"/>
        <v>1.1666666666666636</v>
      </c>
      <c r="W201">
        <f t="shared" ca="1" si="134"/>
        <v>-3.6082576606969868E-2</v>
      </c>
      <c r="X201">
        <f t="shared" ca="1" si="143"/>
        <v>2.3107957498411783E-4</v>
      </c>
      <c r="Y201">
        <f t="shared" ca="1" si="144"/>
        <v>-3.6839878339518024E-2</v>
      </c>
      <c r="Z201">
        <f t="shared" ca="1" si="145"/>
        <v>1</v>
      </c>
      <c r="AA201">
        <f t="shared" ca="1" si="135"/>
        <v>3</v>
      </c>
      <c r="AC201" s="15">
        <f t="shared" si="153"/>
        <v>1.1602564102564072</v>
      </c>
      <c r="AD201" s="13">
        <f t="shared" ca="1" si="146"/>
        <v>4.5780592003644448E-2</v>
      </c>
      <c r="AE201" s="13">
        <f t="shared" ca="1" si="147"/>
        <v>4.5953261703788613E-2</v>
      </c>
      <c r="AF201" s="13">
        <f t="shared" ca="1" si="148"/>
        <v>4.612706912870259E-2</v>
      </c>
      <c r="AG201" s="13">
        <f t="shared" ca="1" si="154"/>
        <v>4.6507694023341963E-2</v>
      </c>
      <c r="AH201" s="13">
        <f t="shared" ca="1" si="155"/>
        <v>4.6846102428717826E-2</v>
      </c>
      <c r="AI201" s="13">
        <f t="shared" ca="1" si="156"/>
        <v>4.699492010028921E-2</v>
      </c>
      <c r="AJ201" s="13">
        <f t="shared" ca="1" si="157"/>
        <v>4.6924588395182439E-2</v>
      </c>
      <c r="AK201" s="13">
        <f t="shared" ca="1" si="158"/>
        <v>4.6666501141191176E-2</v>
      </c>
      <c r="AL201" s="13">
        <f t="shared" ca="1" si="159"/>
        <v>4.6273357567269933E-2</v>
      </c>
      <c r="AM201" s="13">
        <f t="shared" ca="1" si="160"/>
        <v>4.5799055301276079E-2</v>
      </c>
      <c r="AN201" s="13">
        <f t="shared" ca="1" si="161"/>
        <v>4.5290120349471066E-2</v>
      </c>
      <c r="AO201" s="13">
        <f t="shared" ca="1" si="162"/>
        <v>6.2403207664904981E-2</v>
      </c>
      <c r="AP201" s="13">
        <f t="shared" ca="1" si="163"/>
        <v>6.4501108911780569E-2</v>
      </c>
      <c r="AQ201" s="13">
        <f t="shared" ca="1" si="164"/>
        <v>6.6174757984534024E-2</v>
      </c>
      <c r="AR201" s="13">
        <f t="shared" ca="1" si="165"/>
        <v>6.7678152333528821E-2</v>
      </c>
      <c r="AS201" s="13">
        <f t="shared" ca="1" si="166"/>
        <v>6.8805634442904398E-2</v>
      </c>
      <c r="AT201" s="13">
        <f t="shared" ca="1" si="167"/>
        <v>6.9448758553553508E-2</v>
      </c>
      <c r="AU201" s="13">
        <f t="shared" ca="1" si="168"/>
        <v>6.9612890659795534E-2</v>
      </c>
      <c r="AV201" s="13">
        <f t="shared" ca="1" si="169"/>
        <v>6.9360745230683599E-2</v>
      </c>
      <c r="AW201" s="13">
        <f t="shared" ca="1" si="170"/>
        <v>6.8773098173657593E-2</v>
      </c>
      <c r="AX201" s="13">
        <f t="shared" ca="1" si="171"/>
        <v>6.792900403538614E-2</v>
      </c>
      <c r="AY201" s="13">
        <f t="shared" ca="1" si="172"/>
        <v>6.6897517940299536E-2</v>
      </c>
    </row>
    <row r="202" spans="1:51" x14ac:dyDescent="0.25">
      <c r="A202">
        <v>184</v>
      </c>
      <c r="B202" s="15">
        <f t="shared" si="136"/>
        <v>1.17307692307692</v>
      </c>
      <c r="C202" s="15">
        <f t="shared" ca="1" si="149"/>
        <v>-9.2107198465329834</v>
      </c>
      <c r="D202" s="15">
        <f t="shared" ca="1" si="137"/>
        <v>-1.325273139657775</v>
      </c>
      <c r="E202" s="15">
        <f t="shared" ca="1" si="131"/>
        <v>0.52082575244180151</v>
      </c>
      <c r="F202" s="15">
        <f t="shared" ca="1" si="150"/>
        <v>9.2891503264593815</v>
      </c>
      <c r="G202" s="15">
        <f t="shared" ca="1" si="138"/>
        <v>4.3003733502149197</v>
      </c>
      <c r="H202" s="15">
        <f t="shared" ca="1" si="139"/>
        <v>1.4321368515234826E-2</v>
      </c>
      <c r="I202" s="15">
        <f t="shared" ca="1" si="151"/>
        <v>4.3095473147883245</v>
      </c>
      <c r="J202" s="15">
        <f t="shared" ca="1" si="132"/>
        <v>4.3879777947147227</v>
      </c>
      <c r="K202" s="15">
        <f t="shared" ca="1" si="152"/>
        <v>1.3980441331932796</v>
      </c>
      <c r="L202" s="16">
        <f t="shared" ca="1" si="140"/>
        <v>5.7860219279080027</v>
      </c>
      <c r="M202" s="17">
        <f t="shared" ca="1" si="133"/>
        <v>4.6745601703914073</v>
      </c>
      <c r="N202" s="5" t="str">
        <f t="shared" ca="1" si="141"/>
        <v/>
      </c>
      <c r="O202" s="10"/>
      <c r="V202" s="15">
        <f t="shared" si="142"/>
        <v>1.17307692307692</v>
      </c>
      <c r="W202">
        <f t="shared" ca="1" si="134"/>
        <v>6.7415785387175845E-5</v>
      </c>
      <c r="X202">
        <f t="shared" ca="1" si="143"/>
        <v>0</v>
      </c>
      <c r="Y202">
        <f t="shared" ca="1" si="144"/>
        <v>0</v>
      </c>
      <c r="Z202">
        <f t="shared" ca="1" si="145"/>
        <v>0</v>
      </c>
      <c r="AA202">
        <f t="shared" ca="1" si="135"/>
        <v>0</v>
      </c>
      <c r="AC202" s="15">
        <f t="shared" si="153"/>
        <v>1.1666666666666636</v>
      </c>
      <c r="AD202" s="13">
        <f t="shared" ca="1" si="146"/>
        <v>4.6709560499617366E-2</v>
      </c>
      <c r="AE202" s="13">
        <f t="shared" ca="1" si="147"/>
        <v>4.6775766564844633E-2</v>
      </c>
      <c r="AF202" s="13">
        <f t="shared" ca="1" si="148"/>
        <v>4.6867067133810281E-2</v>
      </c>
      <c r="AG202" s="13">
        <f t="shared" ca="1" si="154"/>
        <v>4.7185538848433357E-2</v>
      </c>
      <c r="AH202" s="13">
        <f t="shared" ca="1" si="155"/>
        <v>4.7475540544253451E-2</v>
      </c>
      <c r="AI202" s="13">
        <f t="shared" ca="1" si="156"/>
        <v>4.7584972678186795E-2</v>
      </c>
      <c r="AJ202" s="13">
        <f t="shared" ca="1" si="157"/>
        <v>4.7481380780496227E-2</v>
      </c>
      <c r="AK202" s="13">
        <f t="shared" ca="1" si="158"/>
        <v>4.7194411818162661E-2</v>
      </c>
      <c r="AL202" s="13">
        <f t="shared" ca="1" si="159"/>
        <v>4.677567979792701E-2</v>
      </c>
      <c r="AM202" s="13">
        <f t="shared" ca="1" si="160"/>
        <v>4.6278377195335063E-2</v>
      </c>
      <c r="AN202" s="13">
        <f t="shared" ca="1" si="161"/>
        <v>4.5748549233242432E-2</v>
      </c>
      <c r="AO202" s="13">
        <f t="shared" ca="1" si="162"/>
        <v>6.3128920815216774E-2</v>
      </c>
      <c r="AP202" s="13">
        <f t="shared" ca="1" si="163"/>
        <v>6.5126276762103516E-2</v>
      </c>
      <c r="AQ202" s="13">
        <f t="shared" ca="1" si="164"/>
        <v>6.672310754250671E-2</v>
      </c>
      <c r="AR202" s="13">
        <f t="shared" ca="1" si="165"/>
        <v>6.816981753938374E-2</v>
      </c>
      <c r="AS202" s="13">
        <f t="shared" ca="1" si="166"/>
        <v>6.9254151599489305E-2</v>
      </c>
      <c r="AT202" s="13">
        <f t="shared" ca="1" si="167"/>
        <v>6.986294778840603E-2</v>
      </c>
      <c r="AU202" s="13">
        <f t="shared" ca="1" si="168"/>
        <v>6.9998684973525668E-2</v>
      </c>
      <c r="AV202" s="13">
        <f t="shared" ca="1" si="169"/>
        <v>6.9722339060209762E-2</v>
      </c>
      <c r="AW202" s="13">
        <f t="shared" ca="1" si="170"/>
        <v>6.9113608647453181E-2</v>
      </c>
      <c r="AX202" s="13">
        <f t="shared" ca="1" si="171"/>
        <v>6.8250850678522823E-2</v>
      </c>
      <c r="AY202" s="13">
        <f t="shared" ca="1" si="172"/>
        <v>6.7202646696069068E-2</v>
      </c>
    </row>
    <row r="203" spans="1:51" x14ac:dyDescent="0.25">
      <c r="A203">
        <v>185</v>
      </c>
      <c r="B203" s="15">
        <f t="shared" si="136"/>
        <v>1.1794871794871764</v>
      </c>
      <c r="C203" s="15">
        <f t="shared" ca="1" si="149"/>
        <v>-9.1982087902950624</v>
      </c>
      <c r="D203" s="15">
        <f t="shared" ca="1" si="137"/>
        <v>5.4299884681005842E-2</v>
      </c>
      <c r="E203" s="15">
        <f t="shared" ca="1" si="131"/>
        <v>-0.37604741376830714</v>
      </c>
      <c r="F203" s="15">
        <f t="shared" ca="1" si="150"/>
        <v>9.2826499639107638</v>
      </c>
      <c r="G203" s="15">
        <f t="shared" ca="1" si="138"/>
        <v>4.27282994446076</v>
      </c>
      <c r="H203" s="15">
        <f t="shared" ca="1" si="139"/>
        <v>1.4229636927606107E-2</v>
      </c>
      <c r="I203" s="15">
        <f t="shared" ca="1" si="151"/>
        <v>4.2819422382089547</v>
      </c>
      <c r="J203" s="15">
        <f t="shared" ca="1" si="132"/>
        <v>4.3663834118246561</v>
      </c>
      <c r="K203" s="15">
        <f t="shared" ca="1" si="152"/>
        <v>1.3915494339228505</v>
      </c>
      <c r="L203" s="16">
        <f t="shared" ca="1" si="140"/>
        <v>5.7579328457475061</v>
      </c>
      <c r="M203" s="17">
        <f t="shared" ca="1" si="133"/>
        <v>4.6690850844604679</v>
      </c>
      <c r="N203" s="5" t="str">
        <f t="shared" ca="1" si="141"/>
        <v/>
      </c>
      <c r="O203" s="10"/>
      <c r="V203" s="15">
        <f t="shared" si="142"/>
        <v>1.1794871794871764</v>
      </c>
      <c r="W203">
        <f t="shared" ca="1" si="134"/>
        <v>-3.1020417058423372E-2</v>
      </c>
      <c r="X203">
        <f t="shared" ca="1" si="143"/>
        <v>0</v>
      </c>
      <c r="Y203">
        <f t="shared" ca="1" si="144"/>
        <v>-3.1708800606593306E-2</v>
      </c>
      <c r="Z203">
        <f t="shared" ca="1" si="145"/>
        <v>0</v>
      </c>
      <c r="AA203">
        <f t="shared" ca="1" si="135"/>
        <v>2</v>
      </c>
      <c r="AC203" s="15">
        <f t="shared" si="153"/>
        <v>1.17307692307692</v>
      </c>
      <c r="AD203" s="13">
        <f t="shared" ca="1" si="146"/>
        <v>4.6526557999291979E-2</v>
      </c>
      <c r="AE203" s="13">
        <f t="shared" ca="1" si="147"/>
        <v>4.6459216087189378E-2</v>
      </c>
      <c r="AF203" s="13">
        <f t="shared" ca="1" si="148"/>
        <v>4.6467633697022045E-2</v>
      </c>
      <c r="AG203" s="13">
        <f t="shared" ca="1" si="154"/>
        <v>4.6745601703914071E-2</v>
      </c>
      <c r="AH203" s="13">
        <f t="shared" ca="1" si="155"/>
        <v>4.7021656749834134E-2</v>
      </c>
      <c r="AI203" s="13">
        <f t="shared" ca="1" si="156"/>
        <v>4.7132512215880912E-2</v>
      </c>
      <c r="AJ203" s="13">
        <f t="shared" ca="1" si="157"/>
        <v>4.7039035416257861E-2</v>
      </c>
      <c r="AK203" s="13">
        <f t="shared" ca="1" si="158"/>
        <v>4.6767013349214376E-2</v>
      </c>
      <c r="AL203" s="13">
        <f t="shared" ca="1" si="159"/>
        <v>4.6365808385825248E-2</v>
      </c>
      <c r="AM203" s="13">
        <f t="shared" ca="1" si="160"/>
        <v>4.5887271840522416E-2</v>
      </c>
      <c r="AN203" s="13">
        <f t="shared" ca="1" si="161"/>
        <v>4.5376633534896745E-2</v>
      </c>
      <c r="AO203" s="13">
        <f t="shared" ca="1" si="162"/>
        <v>6.2918419583548837E-2</v>
      </c>
      <c r="AP203" s="13">
        <f t="shared" ca="1" si="163"/>
        <v>6.4783028253828479E-2</v>
      </c>
      <c r="AQ203" s="13">
        <f t="shared" ca="1" si="164"/>
        <v>6.6297745689701454E-2</v>
      </c>
      <c r="AR203" s="13">
        <f t="shared" ca="1" si="165"/>
        <v>6.7704691865066169E-2</v>
      </c>
      <c r="AS203" s="13">
        <f t="shared" ca="1" si="166"/>
        <v>6.8775790727587743E-2</v>
      </c>
      <c r="AT203" s="13">
        <f t="shared" ca="1" si="167"/>
        <v>6.9386694501327589E-2</v>
      </c>
      <c r="AU203" s="13">
        <f t="shared" ca="1" si="168"/>
        <v>6.9533205014645869E-2</v>
      </c>
      <c r="AV203" s="13">
        <f t="shared" ca="1" si="169"/>
        <v>6.9272439326703031E-2</v>
      </c>
      <c r="AW203" s="13">
        <f t="shared" ca="1" si="170"/>
        <v>6.8681845471493849E-2</v>
      </c>
      <c r="AX203" s="13">
        <f t="shared" ca="1" si="171"/>
        <v>6.783844025247511E-2</v>
      </c>
      <c r="AY203" s="13">
        <f t="shared" ca="1" si="172"/>
        <v>6.6809990785351644E-2</v>
      </c>
    </row>
    <row r="204" spans="1:51" x14ac:dyDescent="0.25">
      <c r="A204">
        <v>186</v>
      </c>
      <c r="B204" s="15">
        <f t="shared" si="136"/>
        <v>1.1858974358974328</v>
      </c>
      <c r="C204" s="15">
        <f t="shared" ca="1" si="149"/>
        <v>-9.2714988926575863</v>
      </c>
      <c r="D204" s="15">
        <f t="shared" ca="1" si="137"/>
        <v>-0.75797183063994245</v>
      </c>
      <c r="E204" s="15">
        <f t="shared" ca="1" si="131"/>
        <v>-0.90329272402869476</v>
      </c>
      <c r="F204" s="15">
        <f t="shared" ca="1" si="150"/>
        <v>9.2527433577619433</v>
      </c>
      <c r="G204" s="15">
        <f t="shared" ca="1" si="138"/>
        <v>4.30414404446823</v>
      </c>
      <c r="H204" s="15">
        <f t="shared" ca="1" si="139"/>
        <v>1.4333926576260609E-2</v>
      </c>
      <c r="I204" s="15">
        <f t="shared" ca="1" si="151"/>
        <v>4.3133264517820971</v>
      </c>
      <c r="J204" s="15">
        <f t="shared" ca="1" si="132"/>
        <v>4.2945709168864541</v>
      </c>
      <c r="K204" s="15">
        <f t="shared" ca="1" si="152"/>
        <v>1.4369786120797563</v>
      </c>
      <c r="L204" s="16">
        <f t="shared" ca="1" si="140"/>
        <v>5.7315495289662106</v>
      </c>
      <c r="M204" s="17">
        <f t="shared" ca="1" si="133"/>
        <v>4.5918577217585161</v>
      </c>
      <c r="N204" s="5" t="str">
        <f t="shared" ca="1" si="141"/>
        <v/>
      </c>
      <c r="O204" s="10"/>
      <c r="V204" s="15">
        <f t="shared" si="142"/>
        <v>1.1858974358974328</v>
      </c>
      <c r="W204">
        <f t="shared" ca="1" si="134"/>
        <v>1.9101776843831746E-3</v>
      </c>
      <c r="X204">
        <f t="shared" ca="1" si="143"/>
        <v>3.929060935700588E-3</v>
      </c>
      <c r="Y204">
        <f t="shared" ca="1" si="144"/>
        <v>-2.1030026154256315E-3</v>
      </c>
      <c r="Z204">
        <f t="shared" ca="1" si="145"/>
        <v>1</v>
      </c>
      <c r="AA204">
        <f t="shared" ca="1" si="135"/>
        <v>1</v>
      </c>
      <c r="AC204" s="15">
        <f t="shared" si="153"/>
        <v>1.1794871794871764</v>
      </c>
      <c r="AD204" s="13">
        <f t="shared" ca="1" si="146"/>
        <v>4.6363573364693593E-2</v>
      </c>
      <c r="AE204" s="13">
        <f t="shared" ca="1" si="147"/>
        <v>4.6346980440527277E-2</v>
      </c>
      <c r="AF204" s="13">
        <f t="shared" ca="1" si="148"/>
        <v>4.6390655885692238E-2</v>
      </c>
      <c r="AG204" s="13">
        <f t="shared" ca="1" si="154"/>
        <v>4.6690850844604677E-2</v>
      </c>
      <c r="AH204" s="13">
        <f t="shared" ca="1" si="155"/>
        <v>4.6980736066432438E-2</v>
      </c>
      <c r="AI204" s="13">
        <f t="shared" ca="1" si="156"/>
        <v>4.7100314032446695E-2</v>
      </c>
      <c r="AJ204" s="13">
        <f t="shared" ca="1" si="157"/>
        <v>4.7012433062155912E-2</v>
      </c>
      <c r="AK204" s="13">
        <f t="shared" ca="1" si="158"/>
        <v>4.6744042259751539E-2</v>
      </c>
      <c r="AL204" s="13">
        <f t="shared" ca="1" si="159"/>
        <v>4.6345197376831078E-2</v>
      </c>
      <c r="AM204" s="13">
        <f t="shared" ca="1" si="160"/>
        <v>4.5868176471405162E-2</v>
      </c>
      <c r="AN204" s="13">
        <f t="shared" ca="1" si="161"/>
        <v>4.5358480990843136E-2</v>
      </c>
      <c r="AO204" s="13">
        <f t="shared" ca="1" si="162"/>
        <v>6.2692397975409875E-2</v>
      </c>
      <c r="AP204" s="13">
        <f t="shared" ca="1" si="163"/>
        <v>6.4609591127403582E-2</v>
      </c>
      <c r="AQ204" s="13">
        <f t="shared" ca="1" si="164"/>
        <v>6.6161330631829149E-2</v>
      </c>
      <c r="AR204" s="13">
        <f t="shared" ca="1" si="165"/>
        <v>6.7592199844295917E-2</v>
      </c>
      <c r="AS204" s="13">
        <f t="shared" ca="1" si="166"/>
        <v>6.8678759787084487E-2</v>
      </c>
      <c r="AT204" s="13">
        <f t="shared" ca="1" si="167"/>
        <v>6.9299954613879486E-2</v>
      </c>
      <c r="AU204" s="13">
        <f t="shared" ca="1" si="168"/>
        <v>6.9453569856516809E-2</v>
      </c>
      <c r="AV204" s="13">
        <f t="shared" ca="1" si="169"/>
        <v>6.9197887253342028E-2</v>
      </c>
      <c r="AW204" s="13">
        <f t="shared" ca="1" si="170"/>
        <v>6.86110506732239E-2</v>
      </c>
      <c r="AX204" s="13">
        <f t="shared" ca="1" si="171"/>
        <v>6.7770506004393091E-2</v>
      </c>
      <c r="AY204" s="13">
        <f t="shared" ca="1" si="172"/>
        <v>6.67442942218225E-2</v>
      </c>
    </row>
    <row r="205" spans="1:51" x14ac:dyDescent="0.25">
      <c r="A205">
        <v>187</v>
      </c>
      <c r="B205" s="15">
        <f t="shared" si="136"/>
        <v>1.1923076923076892</v>
      </c>
      <c r="C205" s="15">
        <f t="shared" ca="1" si="149"/>
        <v>-9.1154005435711181</v>
      </c>
      <c r="D205" s="15">
        <f t="shared" ca="1" si="137"/>
        <v>1.4133686694729646</v>
      </c>
      <c r="E205" s="15">
        <f t="shared" ca="1" si="131"/>
        <v>-0.30031754071226313</v>
      </c>
      <c r="F205" s="15">
        <f t="shared" ca="1" si="150"/>
        <v>9.2496111776168508</v>
      </c>
      <c r="G205" s="15">
        <f t="shared" ca="1" si="138"/>
        <v>4.3059355966336952</v>
      </c>
      <c r="H205" s="15">
        <f t="shared" ca="1" si="139"/>
        <v>1.433989322853029E-2</v>
      </c>
      <c r="I205" s="15">
        <f t="shared" ca="1" si="151"/>
        <v>4.3151220153069936</v>
      </c>
      <c r="J205" s="15">
        <f t="shared" ca="1" si="132"/>
        <v>4.4493326493527263</v>
      </c>
      <c r="K205" s="15">
        <f t="shared" ca="1" si="152"/>
        <v>1.4326014830431182</v>
      </c>
      <c r="L205" s="16">
        <f t="shared" ca="1" si="140"/>
        <v>5.8819341323958447</v>
      </c>
      <c r="M205" s="17">
        <f t="shared" ca="1" si="133"/>
        <v>4.7164669782252782</v>
      </c>
      <c r="N205" s="5" t="str">
        <f t="shared" ca="1" si="141"/>
        <v/>
      </c>
      <c r="O205" s="10"/>
      <c r="V205" s="15">
        <f t="shared" si="142"/>
        <v>1.1923076923076892</v>
      </c>
      <c r="W205">
        <f t="shared" ca="1" si="134"/>
        <v>1.5032702620405614E-5</v>
      </c>
      <c r="X205">
        <f t="shared" ca="1" si="143"/>
        <v>0</v>
      </c>
      <c r="Y205">
        <f t="shared" ca="1" si="144"/>
        <v>0</v>
      </c>
      <c r="Z205">
        <f t="shared" ca="1" si="145"/>
        <v>0</v>
      </c>
      <c r="AA205">
        <f t="shared" ca="1" si="135"/>
        <v>0</v>
      </c>
      <c r="AC205" s="15">
        <f t="shared" si="153"/>
        <v>1.1858974358974328</v>
      </c>
      <c r="AD205" s="13">
        <f t="shared" ca="1" si="146"/>
        <v>4.562061300207329E-2</v>
      </c>
      <c r="AE205" s="13">
        <f t="shared" ca="1" si="147"/>
        <v>4.5579528057327588E-2</v>
      </c>
      <c r="AF205" s="13">
        <f t="shared" ca="1" si="148"/>
        <v>4.5614315341465234E-2</v>
      </c>
      <c r="AG205" s="13">
        <f t="shared" ca="1" si="154"/>
        <v>4.591857721758516E-2</v>
      </c>
      <c r="AH205" s="13">
        <f t="shared" ca="1" si="155"/>
        <v>4.6220352263956467E-2</v>
      </c>
      <c r="AI205" s="13">
        <f t="shared" ca="1" si="156"/>
        <v>4.6356028986027066E-2</v>
      </c>
      <c r="AJ205" s="13">
        <f t="shared" ca="1" si="157"/>
        <v>4.6286318878872607E-2</v>
      </c>
      <c r="AK205" s="13">
        <f t="shared" ca="1" si="158"/>
        <v>4.603695604895023E-2</v>
      </c>
      <c r="AL205" s="13">
        <f t="shared" ca="1" si="159"/>
        <v>4.5657305732814207E-2</v>
      </c>
      <c r="AM205" s="13">
        <f t="shared" ca="1" si="160"/>
        <v>4.5199250904018592E-2</v>
      </c>
      <c r="AN205" s="13">
        <f t="shared" ca="1" si="161"/>
        <v>4.4708067211639071E-2</v>
      </c>
      <c r="AO205" s="13">
        <f t="shared" ca="1" si="162"/>
        <v>6.2390369175931507E-2</v>
      </c>
      <c r="AP205" s="13">
        <f t="shared" ca="1" si="163"/>
        <v>6.4270231379727344E-2</v>
      </c>
      <c r="AQ205" s="13">
        <f t="shared" ca="1" si="164"/>
        <v>6.5800742249465832E-2</v>
      </c>
      <c r="AR205" s="13">
        <f t="shared" ca="1" si="165"/>
        <v>6.722381458866504E-2</v>
      </c>
      <c r="AS205" s="13">
        <f t="shared" ca="1" si="166"/>
        <v>6.8310856492197661E-2</v>
      </c>
      <c r="AT205" s="13">
        <f t="shared" ca="1" si="167"/>
        <v>6.8937178346459002E-2</v>
      </c>
      <c r="AU205" s="13">
        <f t="shared" ca="1" si="168"/>
        <v>6.9098409985664452E-2</v>
      </c>
      <c r="AV205" s="13">
        <f t="shared" ca="1" si="169"/>
        <v>6.885160015108259E-2</v>
      </c>
      <c r="AW205" s="13">
        <f t="shared" ca="1" si="170"/>
        <v>6.8274185028821516E-2</v>
      </c>
      <c r="AX205" s="13">
        <f t="shared" ca="1" si="171"/>
        <v>6.7443199046443303E-2</v>
      </c>
      <c r="AY205" s="13">
        <f t="shared" ca="1" si="172"/>
        <v>6.6426441757794913E-2</v>
      </c>
    </row>
    <row r="206" spans="1:51" x14ac:dyDescent="0.25">
      <c r="A206">
        <v>188</v>
      </c>
      <c r="B206" s="15">
        <f t="shared" si="136"/>
        <v>1.1987179487179456</v>
      </c>
      <c r="C206" s="15">
        <f t="shared" ca="1" si="149"/>
        <v>-8.9719818875699318</v>
      </c>
      <c r="D206" s="15">
        <f t="shared" ca="1" si="137"/>
        <v>1.2943338044224695</v>
      </c>
      <c r="E206" s="15">
        <f t="shared" ca="1" si="131"/>
        <v>-1.1077222517288776</v>
      </c>
      <c r="F206" s="15">
        <f t="shared" ca="1" si="150"/>
        <v>9.2106343629285945</v>
      </c>
      <c r="G206" s="15">
        <f t="shared" ca="1" si="138"/>
        <v>4.335612151337469</v>
      </c>
      <c r="H206" s="15">
        <f t="shared" ca="1" si="139"/>
        <v>1.4438729135121708E-2</v>
      </c>
      <c r="I206" s="15">
        <f t="shared" ca="1" si="151"/>
        <v>4.3448650170447447</v>
      </c>
      <c r="J206" s="15">
        <f t="shared" ca="1" si="132"/>
        <v>4.5835174924034074</v>
      </c>
      <c r="K206" s="15">
        <f t="shared" ca="1" si="152"/>
        <v>1.4660150056570909</v>
      </c>
      <c r="L206" s="16">
        <f t="shared" ca="1" si="140"/>
        <v>6.0495324980604988</v>
      </c>
      <c r="M206" s="17">
        <f t="shared" ca="1" si="133"/>
        <v>4.8063300838776692</v>
      </c>
      <c r="N206" s="5" t="str">
        <f t="shared" ca="1" si="141"/>
        <v/>
      </c>
      <c r="O206" s="10"/>
      <c r="V206" s="15">
        <f t="shared" si="142"/>
        <v>1.1987179487179456</v>
      </c>
      <c r="W206">
        <f t="shared" ca="1" si="134"/>
        <v>2.5592172980018549E-3</v>
      </c>
      <c r="X206">
        <f t="shared" ca="1" si="143"/>
        <v>3.2347237337837426E-3</v>
      </c>
      <c r="Y206">
        <f t="shared" ca="1" si="144"/>
        <v>0</v>
      </c>
      <c r="Z206">
        <f t="shared" ca="1" si="145"/>
        <v>2</v>
      </c>
      <c r="AA206">
        <f t="shared" ca="1" si="135"/>
        <v>0</v>
      </c>
      <c r="AC206" s="15">
        <f t="shared" si="153"/>
        <v>1.1923076923076892</v>
      </c>
      <c r="AD206" s="13">
        <f t="shared" ca="1" si="146"/>
        <v>4.7084141948350998E-2</v>
      </c>
      <c r="AE206" s="13">
        <f t="shared" ca="1" si="147"/>
        <v>4.6964645183094775E-2</v>
      </c>
      <c r="AF206" s="13">
        <f t="shared" ca="1" si="148"/>
        <v>4.6927136876890374E-2</v>
      </c>
      <c r="AG206" s="13">
        <f t="shared" ca="1" si="154"/>
        <v>4.7164669782252783E-2</v>
      </c>
      <c r="AH206" s="13">
        <f t="shared" ca="1" si="155"/>
        <v>4.7404623133603663E-2</v>
      </c>
      <c r="AI206" s="13">
        <f t="shared" ca="1" si="156"/>
        <v>4.7482842561360074E-2</v>
      </c>
      <c r="AJ206" s="13">
        <f t="shared" ca="1" si="157"/>
        <v>4.7359608306680415E-2</v>
      </c>
      <c r="AK206" s="13">
        <f t="shared" ca="1" si="158"/>
        <v>4.7060300789471342E-2</v>
      </c>
      <c r="AL206" s="13">
        <f t="shared" ca="1" si="159"/>
        <v>4.6633984309691574E-2</v>
      </c>
      <c r="AM206" s="13">
        <f t="shared" ca="1" si="160"/>
        <v>4.6132278645574398E-2</v>
      </c>
      <c r="AN206" s="13">
        <f t="shared" ca="1" si="161"/>
        <v>4.5600225035465819E-2</v>
      </c>
      <c r="AO206" s="13">
        <f t="shared" ca="1" si="162"/>
        <v>6.3811414097040775E-2</v>
      </c>
      <c r="AP206" s="13">
        <f t="shared" ca="1" si="163"/>
        <v>6.5614101518836551E-2</v>
      </c>
      <c r="AQ206" s="13">
        <f t="shared" ca="1" si="164"/>
        <v>6.7073505810400377E-2</v>
      </c>
      <c r="AR206" s="13">
        <f t="shared" ca="1" si="165"/>
        <v>6.8430992262293711E-2</v>
      </c>
      <c r="AS206" s="13">
        <f t="shared" ca="1" si="166"/>
        <v>6.9457311625444135E-2</v>
      </c>
      <c r="AT206" s="13">
        <f t="shared" ca="1" si="167"/>
        <v>7.002723331813597E-2</v>
      </c>
      <c r="AU206" s="13">
        <f t="shared" ca="1" si="168"/>
        <v>7.013595773911048E-2</v>
      </c>
      <c r="AV206" s="13">
        <f t="shared" ca="1" si="169"/>
        <v>6.9840181677333413E-2</v>
      </c>
      <c r="AW206" s="13">
        <f t="shared" ca="1" si="170"/>
        <v>6.921704203643736E-2</v>
      </c>
      <c r="AX206" s="13">
        <f t="shared" ca="1" si="171"/>
        <v>6.8343311626521686E-2</v>
      </c>
      <c r="AY206" s="13">
        <f t="shared" ca="1" si="172"/>
        <v>6.7286557095973032E-2</v>
      </c>
    </row>
    <row r="207" spans="1:51" x14ac:dyDescent="0.25">
      <c r="A207">
        <v>189</v>
      </c>
      <c r="B207" s="15">
        <f t="shared" si="136"/>
        <v>1.205128205128202</v>
      </c>
      <c r="C207" s="15">
        <f t="shared" ca="1" si="149"/>
        <v>-9.0440547063760839</v>
      </c>
      <c r="D207" s="15">
        <f t="shared" ca="1" si="137"/>
        <v>-0.74497627927432797</v>
      </c>
      <c r="E207" s="15">
        <f t="shared" ca="1" si="131"/>
        <v>0.41549734353925549</v>
      </c>
      <c r="F207" s="15">
        <f t="shared" ca="1" si="150"/>
        <v>9.2392882365633167</v>
      </c>
      <c r="G207" s="15">
        <f t="shared" ca="1" si="138"/>
        <v>4.3962935072770746</v>
      </c>
      <c r="H207" s="15">
        <f t="shared" ca="1" si="139"/>
        <v>1.4640824590182226E-2</v>
      </c>
      <c r="I207" s="15">
        <f t="shared" ca="1" si="151"/>
        <v>4.4056822410512506</v>
      </c>
      <c r="J207" s="15">
        <f t="shared" ca="1" si="132"/>
        <v>4.6009157712384834</v>
      </c>
      <c r="K207" s="15">
        <f t="shared" ca="1" si="152"/>
        <v>1.3750550197826146</v>
      </c>
      <c r="L207" s="16">
        <f t="shared" ca="1" si="140"/>
        <v>5.9759707910210977</v>
      </c>
      <c r="M207" s="17">
        <f t="shared" ca="1" si="133"/>
        <v>4.7957968288930655</v>
      </c>
      <c r="N207" s="5" t="str">
        <f t="shared" ca="1" si="141"/>
        <v/>
      </c>
      <c r="O207" s="10"/>
      <c r="V207" s="15">
        <f t="shared" si="142"/>
        <v>1.205128205128202</v>
      </c>
      <c r="W207">
        <f t="shared" ca="1" si="134"/>
        <v>1.4173678133946734E-2</v>
      </c>
      <c r="X207">
        <f t="shared" ca="1" si="143"/>
        <v>1.4535113540933727E-2</v>
      </c>
      <c r="Y207">
        <f t="shared" ca="1" si="144"/>
        <v>-3.8424273871516247E-4</v>
      </c>
      <c r="Z207">
        <f t="shared" ca="1" si="145"/>
        <v>2</v>
      </c>
      <c r="AA207">
        <f t="shared" ca="1" si="135"/>
        <v>1</v>
      </c>
      <c r="AC207" s="15">
        <f t="shared" si="153"/>
        <v>1.1987179487179456</v>
      </c>
      <c r="AD207" s="13">
        <f t="shared" ca="1" si="146"/>
        <v>4.8293802497781882E-2</v>
      </c>
      <c r="AE207" s="13">
        <f t="shared" ca="1" si="147"/>
        <v>4.8049936360154942E-2</v>
      </c>
      <c r="AF207" s="13">
        <f t="shared" ca="1" si="148"/>
        <v>4.7909764405855634E-2</v>
      </c>
      <c r="AG207" s="13">
        <f t="shared" ca="1" si="154"/>
        <v>4.806330083877669E-2</v>
      </c>
      <c r="AH207" s="13">
        <f t="shared" ca="1" si="155"/>
        <v>4.8232575773164525E-2</v>
      </c>
      <c r="AI207" s="13">
        <f t="shared" ca="1" si="156"/>
        <v>4.8249563836916323E-2</v>
      </c>
      <c r="AJ207" s="13">
        <f t="shared" ca="1" si="157"/>
        <v>4.8072110169673943E-2</v>
      </c>
      <c r="AK207" s="13">
        <f t="shared" ca="1" si="158"/>
        <v>4.7724066675478995E-2</v>
      </c>
      <c r="AL207" s="13">
        <f t="shared" ca="1" si="159"/>
        <v>4.7253496390749453E-2</v>
      </c>
      <c r="AM207" s="13">
        <f t="shared" ca="1" si="160"/>
        <v>4.6711325479918298E-2</v>
      </c>
      <c r="AN207" s="13">
        <f t="shared" ca="1" si="161"/>
        <v>4.6142087359237076E-2</v>
      </c>
      <c r="AO207" s="13">
        <f t="shared" ca="1" si="162"/>
        <v>6.5345383325474668E-2</v>
      </c>
      <c r="AP207" s="13">
        <f t="shared" ca="1" si="163"/>
        <v>6.7014258241307495E-2</v>
      </c>
      <c r="AQ207" s="13">
        <f t="shared" ca="1" si="164"/>
        <v>6.8361922368043657E-2</v>
      </c>
      <c r="AR207" s="13">
        <f t="shared" ca="1" si="165"/>
        <v>6.962668643504448E-2</v>
      </c>
      <c r="AS207" s="13">
        <f t="shared" ca="1" si="166"/>
        <v>7.0573936806484369E-2</v>
      </c>
      <c r="AT207" s="13">
        <f t="shared" ca="1" si="167"/>
        <v>7.1074557341346795E-2</v>
      </c>
      <c r="AU207" s="13">
        <f t="shared" ca="1" si="168"/>
        <v>7.1121299455476461E-2</v>
      </c>
      <c r="AV207" s="13">
        <f t="shared" ca="1" si="169"/>
        <v>7.0769318183314139E-2</v>
      </c>
      <c r="AW207" s="13">
        <f t="shared" ca="1" si="170"/>
        <v>7.0094736537958613E-2</v>
      </c>
      <c r="AX207" s="13">
        <f t="shared" ca="1" si="171"/>
        <v>6.9173621670874472E-2</v>
      </c>
      <c r="AY207" s="13">
        <f t="shared" ca="1" si="172"/>
        <v>6.8073020917636298E-2</v>
      </c>
    </row>
    <row r="208" spans="1:51" x14ac:dyDescent="0.25">
      <c r="A208">
        <v>190</v>
      </c>
      <c r="B208" s="15">
        <f t="shared" si="136"/>
        <v>1.2115384615384583</v>
      </c>
      <c r="C208" s="15">
        <f t="shared" ca="1" si="149"/>
        <v>-9.0618212082257266</v>
      </c>
      <c r="D208" s="15">
        <f t="shared" ca="1" si="137"/>
        <v>-0.23128035229848476</v>
      </c>
      <c r="E208" s="15">
        <f t="shared" ca="1" si="131"/>
        <v>1.2669620362769152</v>
      </c>
      <c r="F208" s="15">
        <f t="shared" ca="1" si="150"/>
        <v>9.3057385246741049</v>
      </c>
      <c r="G208" s="15">
        <f t="shared" ca="1" si="138"/>
        <v>4.2198045696822319</v>
      </c>
      <c r="H208" s="15">
        <f t="shared" ca="1" si="139"/>
        <v>1.4053039238255087E-2</v>
      </c>
      <c r="I208" s="15">
        <f t="shared" ca="1" si="151"/>
        <v>4.2287981374221451</v>
      </c>
      <c r="J208" s="15">
        <f t="shared" ca="1" si="132"/>
        <v>4.4727154538705234</v>
      </c>
      <c r="K208" s="15">
        <f t="shared" ca="1" si="152"/>
        <v>1.3298631765387878</v>
      </c>
      <c r="L208" s="16">
        <f t="shared" ca="1" si="140"/>
        <v>5.802578630409311</v>
      </c>
      <c r="M208" s="17">
        <f t="shared" ca="1" si="133"/>
        <v>4.783688728208225</v>
      </c>
      <c r="N208" s="5" t="str">
        <f t="shared" ca="1" si="141"/>
        <v/>
      </c>
      <c r="O208" s="10"/>
      <c r="V208" s="15">
        <f t="shared" si="142"/>
        <v>1.2115384615384583</v>
      </c>
      <c r="W208">
        <f t="shared" ca="1" si="134"/>
        <v>-5.6703637086916309E-3</v>
      </c>
      <c r="X208">
        <f t="shared" ca="1" si="143"/>
        <v>1.910623014527538E-3</v>
      </c>
      <c r="Y208">
        <f t="shared" ca="1" si="144"/>
        <v>-7.190742972363405E-3</v>
      </c>
      <c r="Z208">
        <f t="shared" ca="1" si="145"/>
        <v>1</v>
      </c>
      <c r="AA208">
        <f t="shared" ca="1" si="135"/>
        <v>1</v>
      </c>
      <c r="AC208" s="15">
        <f t="shared" si="153"/>
        <v>1.205128205128202</v>
      </c>
      <c r="AD208" s="13">
        <f t="shared" ca="1" si="146"/>
        <v>4.8372254890827422E-2</v>
      </c>
      <c r="AE208" s="13">
        <f t="shared" ca="1" si="147"/>
        <v>4.8036188172385204E-2</v>
      </c>
      <c r="AF208" s="13">
        <f t="shared" ca="1" si="148"/>
        <v>4.7836524677773128E-2</v>
      </c>
      <c r="AG208" s="13">
        <f t="shared" ca="1" si="154"/>
        <v>4.7957968288930654E-2</v>
      </c>
      <c r="AH208" s="13">
        <f t="shared" ca="1" si="155"/>
        <v>4.8112440608255369E-2</v>
      </c>
      <c r="AI208" s="13">
        <f t="shared" ca="1" si="156"/>
        <v>4.8124762750308428E-2</v>
      </c>
      <c r="AJ208" s="13">
        <f t="shared" ca="1" si="157"/>
        <v>4.7948500711886763E-2</v>
      </c>
      <c r="AK208" s="13">
        <f t="shared" ca="1" si="158"/>
        <v>4.7605024503061734E-2</v>
      </c>
      <c r="AL208" s="13">
        <f t="shared" ca="1" si="159"/>
        <v>4.7140941619410882E-2</v>
      </c>
      <c r="AM208" s="13">
        <f t="shared" ca="1" si="160"/>
        <v>4.660630434150366E-2</v>
      </c>
      <c r="AN208" s="13">
        <f t="shared" ca="1" si="161"/>
        <v>4.604510865177245E-2</v>
      </c>
      <c r="AO208" s="13">
        <f t="shared" ca="1" si="162"/>
        <v>6.4540986184758495E-2</v>
      </c>
      <c r="AP208" s="13">
        <f t="shared" ca="1" si="163"/>
        <v>6.6143367096962821E-2</v>
      </c>
      <c r="AQ208" s="13">
        <f t="shared" ca="1" si="164"/>
        <v>6.7456248237564687E-2</v>
      </c>
      <c r="AR208" s="13">
        <f t="shared" ca="1" si="165"/>
        <v>6.8712673604223715E-2</v>
      </c>
      <c r="AS208" s="13">
        <f t="shared" ca="1" si="166"/>
        <v>6.9667962608718131E-2</v>
      </c>
      <c r="AT208" s="13">
        <f t="shared" ca="1" si="167"/>
        <v>7.018588522390283E-2</v>
      </c>
      <c r="AU208" s="13">
        <f t="shared" ca="1" si="168"/>
        <v>7.0254951511374314E-2</v>
      </c>
      <c r="AV208" s="13">
        <f t="shared" ca="1" si="169"/>
        <v>6.9927870650554599E-2</v>
      </c>
      <c r="AW208" s="13">
        <f t="shared" ca="1" si="170"/>
        <v>6.9279344487542943E-2</v>
      </c>
      <c r="AX208" s="13">
        <f t="shared" ca="1" si="171"/>
        <v>6.8384599078999575E-2</v>
      </c>
      <c r="AY208" s="13">
        <f t="shared" ca="1" si="172"/>
        <v>6.7310175607294284E-2</v>
      </c>
    </row>
    <row r="209" spans="1:51" x14ac:dyDescent="0.25">
      <c r="A209">
        <v>191</v>
      </c>
      <c r="B209" s="15">
        <f t="shared" si="136"/>
        <v>1.2179487179487147</v>
      </c>
      <c r="C209" s="15">
        <f t="shared" ca="1" si="149"/>
        <v>-8.8244246228221392</v>
      </c>
      <c r="D209" s="15">
        <f t="shared" ca="1" si="137"/>
        <v>2.1844516011659358</v>
      </c>
      <c r="E209" s="15">
        <f t="shared" ca="1" si="131"/>
        <v>-1.0968229767012203</v>
      </c>
      <c r="F209" s="15">
        <f t="shared" ca="1" si="150"/>
        <v>9.2672361625683397</v>
      </c>
      <c r="G209" s="15">
        <f t="shared" ca="1" si="138"/>
        <v>4.0858836525278832</v>
      </c>
      <c r="H209" s="15">
        <f t="shared" ca="1" si="139"/>
        <v>1.3607024012073147E-2</v>
      </c>
      <c r="I209" s="15">
        <f t="shared" ca="1" si="151"/>
        <v>4.0945773657927349</v>
      </c>
      <c r="J209" s="15">
        <f t="shared" ca="1" si="132"/>
        <v>4.5373889055389354</v>
      </c>
      <c r="K209" s="15">
        <f t="shared" ca="1" si="152"/>
        <v>1.3363714736772523</v>
      </c>
      <c r="L209" s="16">
        <f t="shared" ca="1" si="140"/>
        <v>5.8737603792161881</v>
      </c>
      <c r="M209" s="17">
        <f t="shared" ca="1" si="133"/>
        <v>4.8941343286260732</v>
      </c>
      <c r="N209" s="5" t="str">
        <f t="shared" ca="1" si="141"/>
        <v/>
      </c>
      <c r="O209" s="10"/>
      <c r="V209" s="15">
        <f t="shared" si="142"/>
        <v>1.2179487179487147</v>
      </c>
      <c r="W209">
        <f t="shared" ca="1" si="134"/>
        <v>1.3985734449103394E-3</v>
      </c>
      <c r="X209">
        <f t="shared" ca="1" si="143"/>
        <v>1.1314529464584589E-3</v>
      </c>
      <c r="Y209">
        <f t="shared" ca="1" si="144"/>
        <v>0</v>
      </c>
      <c r="Z209">
        <f t="shared" ca="1" si="145"/>
        <v>1</v>
      </c>
      <c r="AA209">
        <f t="shared" ca="1" si="135"/>
        <v>0</v>
      </c>
      <c r="AC209" s="15">
        <f t="shared" si="153"/>
        <v>1.2115384615384583</v>
      </c>
      <c r="AD209" s="13">
        <f t="shared" ca="1" si="146"/>
        <v>4.7466178046417215E-2</v>
      </c>
      <c r="AE209" s="13">
        <f t="shared" ca="1" si="147"/>
        <v>4.7488659796750154E-2</v>
      </c>
      <c r="AF209" s="13">
        <f t="shared" ca="1" si="148"/>
        <v>4.7545327176455453E-2</v>
      </c>
      <c r="AG209" s="13">
        <f t="shared" ca="1" si="154"/>
        <v>4.7836887282082248E-2</v>
      </c>
      <c r="AH209" s="13">
        <f t="shared" ca="1" si="155"/>
        <v>4.8105174488844549E-2</v>
      </c>
      <c r="AI209" s="13">
        <f t="shared" ca="1" si="156"/>
        <v>4.8196286330876671E-2</v>
      </c>
      <c r="AJ209" s="13">
        <f t="shared" ca="1" si="157"/>
        <v>4.8076666917205954E-2</v>
      </c>
      <c r="AK209" s="13">
        <f t="shared" ca="1" si="158"/>
        <v>4.7775302056555231E-2</v>
      </c>
      <c r="AL209" s="13">
        <f t="shared" ca="1" si="159"/>
        <v>4.7343397798781404E-2</v>
      </c>
      <c r="AM209" s="13">
        <f t="shared" ca="1" si="160"/>
        <v>4.6833883811230326E-2</v>
      </c>
      <c r="AN209" s="13">
        <f t="shared" ca="1" si="161"/>
        <v>4.6292627934067528E-2</v>
      </c>
      <c r="AO209" s="13">
        <f t="shared" ca="1" si="162"/>
        <v>6.3196281328766327E-2</v>
      </c>
      <c r="AP209" s="13">
        <f t="shared" ca="1" si="163"/>
        <v>6.5169982563164558E-2</v>
      </c>
      <c r="AQ209" s="13">
        <f t="shared" ca="1" si="164"/>
        <v>6.6751470581608657E-2</v>
      </c>
      <c r="AR209" s="13">
        <f t="shared" ca="1" si="165"/>
        <v>6.8189814253405298E-2</v>
      </c>
      <c r="AS209" s="13">
        <f t="shared" ca="1" si="166"/>
        <v>6.9270266411220374E-2</v>
      </c>
      <c r="AT209" s="13">
        <f t="shared" ca="1" si="167"/>
        <v>6.9877893135551747E-2</v>
      </c>
      <c r="AU209" s="13">
        <f t="shared" ca="1" si="168"/>
        <v>7.0014101374815174E-2</v>
      </c>
      <c r="AV209" s="13">
        <f t="shared" ca="1" si="169"/>
        <v>6.9739234012393098E-2</v>
      </c>
      <c r="AW209" s="13">
        <f t="shared" ca="1" si="170"/>
        <v>6.913260852669259E-2</v>
      </c>
      <c r="AX209" s="13">
        <f t="shared" ca="1" si="171"/>
        <v>6.8272344651808287E-2</v>
      </c>
      <c r="AY209" s="13">
        <f t="shared" ca="1" si="172"/>
        <v>6.7226870969057315E-2</v>
      </c>
    </row>
    <row r="210" spans="1:51" x14ac:dyDescent="0.25">
      <c r="A210">
        <v>192</v>
      </c>
      <c r="B210" s="15">
        <f t="shared" si="136"/>
        <v>1.2243589743589711</v>
      </c>
      <c r="C210" s="15">
        <f t="shared" ca="1" si="149"/>
        <v>-8.7263787708886102</v>
      </c>
      <c r="D210" s="15">
        <f t="shared" ca="1" si="137"/>
        <v>0.8666419740573893</v>
      </c>
      <c r="E210" s="15">
        <f t="shared" ca="1" si="131"/>
        <v>-0.74380741999540145</v>
      </c>
      <c r="F210" s="15">
        <f t="shared" ca="1" si="150"/>
        <v>9.244412579849925</v>
      </c>
      <c r="G210" s="15">
        <f t="shared" ca="1" si="138"/>
        <v>4.3042142915923529</v>
      </c>
      <c r="H210" s="15">
        <f t="shared" ca="1" si="139"/>
        <v>1.4334160529907432E-2</v>
      </c>
      <c r="I210" s="15">
        <f t="shared" ca="1" si="151"/>
        <v>4.3133968561924378</v>
      </c>
      <c r="J210" s="15">
        <f t="shared" ca="1" si="132"/>
        <v>4.8314306651537526</v>
      </c>
      <c r="K210" s="15">
        <f t="shared" ca="1" si="152"/>
        <v>1.3640687468502075</v>
      </c>
      <c r="L210" s="16">
        <f t="shared" ca="1" si="140"/>
        <v>6.1954994120039597</v>
      </c>
      <c r="M210" s="17">
        <f t="shared" ca="1" si="133"/>
        <v>5.0273591213629594</v>
      </c>
      <c r="N210" s="5" t="str">
        <f t="shared" ca="1" si="141"/>
        <v/>
      </c>
      <c r="O210" s="10"/>
      <c r="V210" s="15">
        <f t="shared" si="142"/>
        <v>1.2243589743589711</v>
      </c>
      <c r="W210">
        <f t="shared" ca="1" si="134"/>
        <v>-7.1258286948007129E-4</v>
      </c>
      <c r="X210">
        <f t="shared" ca="1" si="143"/>
        <v>0</v>
      </c>
      <c r="Y210">
        <f t="shared" ca="1" si="144"/>
        <v>0</v>
      </c>
      <c r="Z210">
        <f t="shared" ca="1" si="145"/>
        <v>0</v>
      </c>
      <c r="AA210">
        <f t="shared" ca="1" si="135"/>
        <v>0</v>
      </c>
      <c r="AC210" s="15">
        <f t="shared" si="153"/>
        <v>1.2179487179487147</v>
      </c>
      <c r="AD210" s="13">
        <f t="shared" ca="1" si="146"/>
        <v>4.8280041245885912E-2</v>
      </c>
      <c r="AE210" s="13">
        <f t="shared" ca="1" si="147"/>
        <v>4.846512455291048E-2</v>
      </c>
      <c r="AF210" s="13">
        <f t="shared" ca="1" si="148"/>
        <v>4.8614814864318581E-2</v>
      </c>
      <c r="AG210" s="13">
        <f t="shared" ca="1" si="154"/>
        <v>4.8941343286260736E-2</v>
      </c>
      <c r="AH210" s="13">
        <f t="shared" ca="1" si="155"/>
        <v>4.9208673415142783E-2</v>
      </c>
      <c r="AI210" s="13">
        <f t="shared" ca="1" si="156"/>
        <v>4.9278524954858981E-2</v>
      </c>
      <c r="AJ210" s="13">
        <f t="shared" ca="1" si="157"/>
        <v>4.9126633853050147E-2</v>
      </c>
      <c r="AK210" s="13">
        <f t="shared" ca="1" si="158"/>
        <v>4.8787323467132333E-2</v>
      </c>
      <c r="AL210" s="13">
        <f t="shared" ca="1" si="159"/>
        <v>4.8314883417494424E-2</v>
      </c>
      <c r="AM210" s="13">
        <f t="shared" ca="1" si="160"/>
        <v>4.7764053456508027E-2</v>
      </c>
      <c r="AN210" s="13">
        <f t="shared" ca="1" si="161"/>
        <v>4.7181778333482922E-2</v>
      </c>
      <c r="AO210" s="13">
        <f t="shared" ca="1" si="162"/>
        <v>6.4073313481473479E-2</v>
      </c>
      <c r="AP210" s="13">
        <f t="shared" ca="1" si="163"/>
        <v>6.6207776935835932E-2</v>
      </c>
      <c r="AQ210" s="13">
        <f t="shared" ca="1" si="164"/>
        <v>6.7880519959010219E-2</v>
      </c>
      <c r="AR210" s="13">
        <f t="shared" ca="1" si="165"/>
        <v>6.935213231096915E-2</v>
      </c>
      <c r="AS210" s="13">
        <f t="shared" ca="1" si="166"/>
        <v>7.0429993071941255E-2</v>
      </c>
      <c r="AT210" s="13">
        <f t="shared" ca="1" si="167"/>
        <v>7.1014787656809672E-2</v>
      </c>
      <c r="AU210" s="13">
        <f t="shared" ca="1" si="168"/>
        <v>7.1117212148783762E-2</v>
      </c>
      <c r="AV210" s="13">
        <f t="shared" ca="1" si="169"/>
        <v>7.0802944401308604E-2</v>
      </c>
      <c r="AW210" s="13">
        <f t="shared" ca="1" si="170"/>
        <v>7.0154383003833282E-2</v>
      </c>
      <c r="AX210" s="13">
        <f t="shared" ca="1" si="171"/>
        <v>6.9251455429381284E-2</v>
      </c>
      <c r="AY210" s="13">
        <f t="shared" ca="1" si="172"/>
        <v>6.8163664930248183E-2</v>
      </c>
    </row>
    <row r="211" spans="1:51" x14ac:dyDescent="0.25">
      <c r="A211">
        <v>193</v>
      </c>
      <c r="B211" s="15">
        <f t="shared" si="136"/>
        <v>1.2307692307692275</v>
      </c>
      <c r="C211" s="15">
        <f t="shared" ca="1" si="149"/>
        <v>-8.7983886641986651</v>
      </c>
      <c r="D211" s="15">
        <f t="shared" ca="1" si="137"/>
        <v>-0.74278407780150113</v>
      </c>
      <c r="E211" s="15">
        <f t="shared" ref="E211:E274" ca="1" si="173">$K$3*D211+(1-$K$3^2)^0.5*_xlfn.NORM.S.INV(RAND())</f>
        <v>0.47347051120981332</v>
      </c>
      <c r="F211" s="15">
        <f t="shared" ca="1" si="150"/>
        <v>9.2756345300181788</v>
      </c>
      <c r="G211" s="15">
        <f t="shared" ca="1" si="138"/>
        <v>4.3127662538227094</v>
      </c>
      <c r="H211" s="15">
        <f t="shared" ca="1" si="139"/>
        <v>1.4362642304446624E-2</v>
      </c>
      <c r="I211" s="15">
        <f t="shared" ca="1" si="151"/>
        <v>4.3219679666201021</v>
      </c>
      <c r="J211" s="15">
        <f t="shared" ref="J211:J274" ca="1" si="174">C211+F211+I211</f>
        <v>4.7992138324396159</v>
      </c>
      <c r="K211" s="15">
        <f t="shared" ca="1" si="152"/>
        <v>1.3917757466100991</v>
      </c>
      <c r="L211" s="16">
        <f t="shared" ca="1" si="140"/>
        <v>6.1909895790497149</v>
      </c>
      <c r="M211" s="17">
        <f t="shared" ref="M211:M274" ca="1" si="175">(AN$8+AN$9*$C211+AN$10*$F211+AN$11*$I211)</f>
        <v>5.0013732007184499</v>
      </c>
      <c r="N211" s="5" t="str">
        <f t="shared" ca="1" si="141"/>
        <v/>
      </c>
      <c r="O211" s="10"/>
      <c r="V211" s="15">
        <f t="shared" si="142"/>
        <v>1.2307692307692275</v>
      </c>
      <c r="W211">
        <f t="shared" ref="W211:W274" ca="1" si="176">$C$17*$H$12+$I$12*SQRT($C$17)*_xlfn.NORM.S.INV(RAND())+X211+Y211</f>
        <v>1.0253692632347993E-3</v>
      </c>
      <c r="X211">
        <f t="shared" ca="1" si="143"/>
        <v>6.7204560023410064E-3</v>
      </c>
      <c r="Y211">
        <f t="shared" ca="1" si="144"/>
        <v>-5.2080529273625361E-3</v>
      </c>
      <c r="Z211">
        <f t="shared" ca="1" si="145"/>
        <v>1</v>
      </c>
      <c r="AA211">
        <f t="shared" ref="AA211:AA274" ca="1" si="177">_xlfn.BINOM.INV(10000000,$G$12/10000000,RAND())</f>
        <v>1</v>
      </c>
      <c r="AC211" s="15">
        <f t="shared" si="153"/>
        <v>1.2243589743589711</v>
      </c>
      <c r="AD211" s="13">
        <f t="shared" ca="1" si="146"/>
        <v>5.0708379209529836E-2</v>
      </c>
      <c r="AE211" s="13">
        <f t="shared" ca="1" si="147"/>
        <v>5.0405699927461127E-2</v>
      </c>
      <c r="AF211" s="13">
        <f t="shared" ca="1" si="148"/>
        <v>5.0196689792781121E-2</v>
      </c>
      <c r="AG211" s="13">
        <f t="shared" ca="1" si="154"/>
        <v>5.0273591213629593E-2</v>
      </c>
      <c r="AH211" s="13">
        <f t="shared" ca="1" si="155"/>
        <v>5.0363187279033619E-2</v>
      </c>
      <c r="AI211" s="13">
        <f t="shared" ca="1" si="156"/>
        <v>5.0300715134079625E-2</v>
      </c>
      <c r="AJ211" s="13">
        <f t="shared" ca="1" si="157"/>
        <v>5.0045830447478422E-2</v>
      </c>
      <c r="AK211" s="13">
        <f t="shared" ca="1" si="158"/>
        <v>4.9623298023496736E-2</v>
      </c>
      <c r="AL211" s="13">
        <f t="shared" ca="1" si="159"/>
        <v>4.9081592338451073E-2</v>
      </c>
      <c r="AM211" s="13">
        <f t="shared" ca="1" si="160"/>
        <v>4.847177715648008E-2</v>
      </c>
      <c r="AN211" s="13">
        <f t="shared" ca="1" si="161"/>
        <v>4.7838374267081957E-2</v>
      </c>
      <c r="AO211" s="13">
        <f t="shared" ca="1" si="162"/>
        <v>6.6770478715396001E-2</v>
      </c>
      <c r="AP211" s="13">
        <f t="shared" ca="1" si="163"/>
        <v>6.8409351939930196E-2</v>
      </c>
      <c r="AQ211" s="13">
        <f t="shared" ca="1" si="164"/>
        <v>6.971587077382084E-2</v>
      </c>
      <c r="AR211" s="13">
        <f t="shared" ca="1" si="165"/>
        <v>7.0930623005818719E-2</v>
      </c>
      <c r="AS211" s="13">
        <f t="shared" ca="1" si="166"/>
        <v>7.1823794553939793E-2</v>
      </c>
      <c r="AT211" s="13">
        <f t="shared" ca="1" si="167"/>
        <v>7.2269576207793146E-2</v>
      </c>
      <c r="AU211" s="13">
        <f t="shared" ca="1" si="168"/>
        <v>7.2262572265048133E-2</v>
      </c>
      <c r="AV211" s="13">
        <f t="shared" ca="1" si="169"/>
        <v>7.1858891052156593E-2</v>
      </c>
      <c r="AW211" s="13">
        <f t="shared" ca="1" si="170"/>
        <v>7.1135105547676783E-2</v>
      </c>
      <c r="AX211" s="13">
        <f t="shared" ca="1" si="171"/>
        <v>7.0167457252146043E-2</v>
      </c>
      <c r="AY211" s="13">
        <f t="shared" ca="1" si="172"/>
        <v>6.9023016933115883E-2</v>
      </c>
    </row>
    <row r="212" spans="1:51" x14ac:dyDescent="0.25">
      <c r="A212">
        <v>194</v>
      </c>
      <c r="B212" s="15">
        <f t="shared" ref="B212:B275" si="178">B211+$C$17</f>
        <v>1.2371794871794839</v>
      </c>
      <c r="C212" s="15">
        <f t="shared" ca="1" si="149"/>
        <v>-8.9407355847819918</v>
      </c>
      <c r="D212" s="15">
        <f t="shared" ref="D212:D275" ca="1" si="179">_xlfn.NORM.S.INV(RAND())</f>
        <v>-1.4091930104980956</v>
      </c>
      <c r="E212" s="15">
        <f t="shared" ca="1" si="173"/>
        <v>2.5921697431727333</v>
      </c>
      <c r="F212" s="15">
        <f t="shared" ca="1" si="150"/>
        <v>9.4009120131746986</v>
      </c>
      <c r="G212" s="15">
        <f t="shared" ref="G212:G275" ca="1" si="180">I212*EXP(-$D$8*$C$17)+$E$8/$D$8*(1-EXP(-$D$8*$C$17))</f>
        <v>4.5471377038218517</v>
      </c>
      <c r="H212" s="15">
        <f t="shared" ref="H212:H275" ca="1" si="181">$J$8^2/(2*$D$8)*(1-EXP(-$D$8*$C$17))*(2*I212*EXP(-$D$8*$C$17)+$E$8/$D$8*(1-EXP(-$D$8*$C$17)))</f>
        <v>1.5143201738351026E-2</v>
      </c>
      <c r="I212" s="15">
        <f t="shared" ca="1" si="151"/>
        <v>4.556864183993917</v>
      </c>
      <c r="J212" s="15">
        <f t="shared" ca="1" si="174"/>
        <v>5.0170406123866238</v>
      </c>
      <c r="K212" s="15">
        <f t="shared" ca="1" si="152"/>
        <v>1.3230736330212907</v>
      </c>
      <c r="L212" s="16">
        <f t="shared" ref="L212:L275" ca="1" si="182">J212+K212</f>
        <v>6.3401142454079142</v>
      </c>
      <c r="M212" s="17">
        <f t="shared" ca="1" si="175"/>
        <v>5.0851945073876994</v>
      </c>
      <c r="N212" s="5" t="str">
        <f t="shared" ref="N212:N275" ca="1" si="183">IF(MOD(A212,13)=1,_xlfn.NORM.INV(RAND(),0,1),"")</f>
        <v/>
      </c>
      <c r="O212" s="10"/>
      <c r="V212" s="15">
        <f t="shared" ref="V212:V275" si="184">V211+$C$17</f>
        <v>1.2371794871794839</v>
      </c>
      <c r="W212">
        <f t="shared" ca="1" si="176"/>
        <v>4.8369519054397239E-4</v>
      </c>
      <c r="X212">
        <f t="shared" ref="X212:X275" ca="1" si="185">IF(Z212=0,0,_xlfn.GAMMA.INV(RAND(),Z212,1/$D$12))</f>
        <v>0</v>
      </c>
      <c r="Y212">
        <f t="shared" ref="Y212:Y275" ca="1" si="186">IF(AA212=0,0,-_xlfn.GAMMA.INV(RAND(),AA212,1/$E$12))</f>
        <v>0</v>
      </c>
      <c r="Z212">
        <f t="shared" ref="Z212:Z275" ca="1" si="187">_xlfn.BINOM.INV(10000000,$F$12/10000000,RAND())</f>
        <v>0</v>
      </c>
      <c r="AA212">
        <f t="shared" ca="1" si="177"/>
        <v>0</v>
      </c>
      <c r="AC212" s="15">
        <f t="shared" si="153"/>
        <v>1.2307692307692275</v>
      </c>
      <c r="AD212" s="13">
        <f t="shared" ref="AD212:AD275" ca="1" si="188">(AK$8+AK$9*$C211+AK$10*$F211+AK$11*$I211)/100</f>
        <v>5.0401187953800441E-2</v>
      </c>
      <c r="AE212" s="13">
        <f t="shared" ref="AE212:AE275" ca="1" si="189">(AL$8+AL$9*$C211+AL$10*$F211+AL$11*$I211)/100</f>
        <v>5.0111831921246068E-2</v>
      </c>
      <c r="AF212" s="13">
        <f t="shared" ref="AF212:AF275" ca="1" si="190">(AM$8+AM$9*$C211+AM$10*$F211+AM$11*$I211)/100</f>
        <v>4.9918797778962583E-2</v>
      </c>
      <c r="AG212" s="13">
        <f t="shared" ca="1" si="154"/>
        <v>5.0013732007184501E-2</v>
      </c>
      <c r="AH212" s="13">
        <f t="shared" ca="1" si="155"/>
        <v>5.012213308868798E-2</v>
      </c>
      <c r="AI212" s="13">
        <f t="shared" ca="1" si="156"/>
        <v>5.0078358614490899E-2</v>
      </c>
      <c r="AJ212" s="13">
        <f t="shared" ca="1" si="157"/>
        <v>4.9841579352325735E-2</v>
      </c>
      <c r="AK212" s="13">
        <f t="shared" ca="1" si="158"/>
        <v>4.9436318937571416E-2</v>
      </c>
      <c r="AL212" s="13">
        <f t="shared" ca="1" si="159"/>
        <v>4.8910946569507903E-2</v>
      </c>
      <c r="AM212" s="13">
        <f t="shared" ca="1" si="160"/>
        <v>4.8316494689316584E-2</v>
      </c>
      <c r="AN212" s="13">
        <f t="shared" ca="1" si="161"/>
        <v>4.7697493830886409E-2</v>
      </c>
      <c r="AO212" s="13">
        <f t="shared" ca="1" si="162"/>
        <v>6.6732209135333009E-2</v>
      </c>
      <c r="AP212" s="13">
        <f t="shared" ca="1" si="163"/>
        <v>6.8376575219775651E-2</v>
      </c>
      <c r="AQ212" s="13">
        <f t="shared" ca="1" si="164"/>
        <v>6.9691543660717559E-2</v>
      </c>
      <c r="AR212" s="13">
        <f t="shared" ca="1" si="165"/>
        <v>7.0917093041131835E-2</v>
      </c>
      <c r="AS212" s="13">
        <f t="shared" ca="1" si="166"/>
        <v>7.1822112013505482E-2</v>
      </c>
      <c r="AT212" s="13">
        <f t="shared" ca="1" si="167"/>
        <v>7.2279899742675513E-2</v>
      </c>
      <c r="AU212" s="13">
        <f t="shared" ca="1" si="168"/>
        <v>7.2284564114682079E-2</v>
      </c>
      <c r="AV212" s="13">
        <f t="shared" ca="1" si="169"/>
        <v>7.1891961309391572E-2</v>
      </c>
      <c r="AW212" s="13">
        <f t="shared" ca="1" si="170"/>
        <v>7.1178548557831553E-2</v>
      </c>
      <c r="AX212" s="13">
        <f t="shared" ca="1" si="171"/>
        <v>7.0220526049822693E-2</v>
      </c>
      <c r="AY212" s="13">
        <f t="shared" ca="1" si="172"/>
        <v>6.9084963769029881E-2</v>
      </c>
    </row>
    <row r="213" spans="1:51" x14ac:dyDescent="0.25">
      <c r="A213">
        <v>195</v>
      </c>
      <c r="B213" s="15">
        <f t="shared" si="178"/>
        <v>1.2435897435897403</v>
      </c>
      <c r="C213" s="15">
        <f t="shared" ref="C213:C276" ca="1" si="191">C212+($E$3-$D$3*C212)*($C$17)+$J$3*D213*SQRT($C$17)</f>
        <v>-8.8386524878734534</v>
      </c>
      <c r="D213" s="15">
        <f t="shared" ca="1" si="179"/>
        <v>0.90411000244888673</v>
      </c>
      <c r="E213" s="15">
        <f t="shared" ca="1" si="173"/>
        <v>-0.77995575728005839</v>
      </c>
      <c r="F213" s="15">
        <f t="shared" ref="F213:F276" ca="1" si="192">F212+($E$4-$D$4*F212)*($C$17)+$J$4*E213*SQRT($C$17)</f>
        <v>9.3764611551529597</v>
      </c>
      <c r="G213" s="15">
        <f t="shared" ca="1" si="180"/>
        <v>4.4497026121481351</v>
      </c>
      <c r="H213" s="15">
        <f t="shared" ca="1" si="181"/>
        <v>1.4818700268570734E-2</v>
      </c>
      <c r="I213" s="15">
        <f t="shared" ref="I213:I276" ca="1" si="193">_xlfn.GAMMA.INV(RAND(),G212^2/H212,H212/G212)</f>
        <v>4.4592109311181485</v>
      </c>
      <c r="J213" s="15">
        <f t="shared" ca="1" si="174"/>
        <v>4.9970195983976549</v>
      </c>
      <c r="K213" s="15">
        <f t="shared" ref="K213:K276" ca="1" si="194">K212+($E$5-$D$5*K212)*($C$17)+$J$5*NORMSINV(RAND())*SQRT($C$17)</f>
        <v>1.3719871111291846</v>
      </c>
      <c r="L213" s="16">
        <f t="shared" ca="1" si="182"/>
        <v>6.3690067095268397</v>
      </c>
      <c r="M213" s="17">
        <f t="shared" ca="1" si="175"/>
        <v>5.111477673954604</v>
      </c>
      <c r="N213" s="5" t="str">
        <f t="shared" ca="1" si="183"/>
        <v/>
      </c>
      <c r="O213" s="10"/>
      <c r="V213" s="15">
        <f t="shared" si="184"/>
        <v>1.2435897435897403</v>
      </c>
      <c r="W213">
        <f t="shared" ca="1" si="176"/>
        <v>-9.4104805339570979E-3</v>
      </c>
      <c r="X213">
        <f t="shared" ca="1" si="185"/>
        <v>0</v>
      </c>
      <c r="Y213">
        <f t="shared" ca="1" si="186"/>
        <v>-9.9518113769305697E-3</v>
      </c>
      <c r="Z213">
        <f t="shared" ca="1" si="187"/>
        <v>0</v>
      </c>
      <c r="AA213">
        <f t="shared" ca="1" si="177"/>
        <v>2</v>
      </c>
      <c r="AC213" s="15">
        <f t="shared" ref="AC213:AC276" si="195">AC212+$C$17</f>
        <v>1.2371794871794839</v>
      </c>
      <c r="AD213" s="13">
        <f t="shared" ca="1" si="188"/>
        <v>5.2138281289429295E-2</v>
      </c>
      <c r="AE213" s="13">
        <f t="shared" ca="1" si="189"/>
        <v>5.1425447529207718E-2</v>
      </c>
      <c r="AF213" s="13">
        <f t="shared" ca="1" si="190"/>
        <v>5.0939736194041879E-2</v>
      </c>
      <c r="AG213" s="13">
        <f t="shared" ref="AG213:AG276" ca="1" si="196">(AN$8+AN$9*$C212+AN$10*$F212+AN$11*$I212)/100</f>
        <v>5.0851945073876997E-2</v>
      </c>
      <c r="AH213" s="13">
        <f t="shared" ref="AH213:AH276" ca="1" si="197">(AO$8+AO$9*$C212+AO$10*$F212+AO$11*$I212)/100</f>
        <v>5.084821922972152E-2</v>
      </c>
      <c r="AI213" s="13">
        <f t="shared" ref="AI213:AI276" ca="1" si="198">(AP$8+AP$9*$C212+AP$10*$F212+AP$11*$I212)/100</f>
        <v>5.0735001151560544E-2</v>
      </c>
      <c r="AJ213" s="13">
        <f t="shared" ref="AJ213:AJ276" ca="1" si="199">(AQ$8+AQ$9*$C212+AQ$10*$F212+AQ$11*$I212)/100</f>
        <v>5.0454671293414452E-2</v>
      </c>
      <c r="AK213" s="13">
        <f t="shared" ref="AK213:AK276" ca="1" si="200">(AR$8+AR$9*$C212+AR$10*$F212+AR$11*$I212)/100</f>
        <v>5.0021925627571323E-2</v>
      </c>
      <c r="AL213" s="13">
        <f t="shared" ref="AL213:AL276" ca="1" si="201">(AS$8+AS$9*$C212+AS$10*$F212+AS$11*$I212)/100</f>
        <v>4.9479289117594159E-2</v>
      </c>
      <c r="AM213" s="13">
        <f t="shared" ref="AM213:AM276" ca="1" si="202">(AT$8+AT$9*$C212+AT$10*$F212+AT$11*$I212)/100</f>
        <v>4.8874214216758256E-2</v>
      </c>
      <c r="AN213" s="13">
        <f t="shared" ref="AN213:AN276" ca="1" si="203">(AU$8+AU$9*$C212+AU$10*$F212+AU$11*$I212)/100</f>
        <v>4.8248967172111114E-2</v>
      </c>
      <c r="AO213" s="13">
        <f t="shared" ref="AO213:AO276" ca="1" si="204">(AK$14+AK$9*$C212+AK$10*$F212+AK$11*$I212+AK$15*$K212)/100</f>
        <v>6.7802485866196485E-2</v>
      </c>
      <c r="AP213" s="13">
        <f t="shared" ref="AP213:AP276" ca="1" si="205">(AL$14+AL$9*$C212+AL$10*$F212+AL$11*$I212+AL$15*$K212)/100</f>
        <v>6.9042790410968086E-2</v>
      </c>
      <c r="AQ213" s="13">
        <f t="shared" ref="AQ213:AQ276" ca="1" si="206">(AM$14+AM$9*$C212+AM$10*$F212+AM$11*$I212+AM$15*$K212)/100</f>
        <v>7.0083744039847795E-2</v>
      </c>
      <c r="AR213" s="13">
        <f t="shared" ref="AR213:AR276" ca="1" si="207">(AN$14+AN$9*$C212+AN$10*$F212+AN$11*$I212+AN$15*$K212)/100</f>
        <v>7.1144509569253805E-2</v>
      </c>
      <c r="AS213" s="13">
        <f t="shared" ref="AS213:AS276" ca="1" si="208">(AO$14+AO$9*$C212+AO$10*$F212+AO$11*$I212+AO$15*$K212)/100</f>
        <v>7.1954653619776543E-2</v>
      </c>
      <c r="AT213" s="13">
        <f t="shared" ref="AT213:AT276" ca="1" si="209">(AP$14+AP$9*$C212+AP$10*$F212+AP$11*$I212+AP$15*$K212)/100</f>
        <v>7.2359590185665887E-2</v>
      </c>
      <c r="AU213" s="13">
        <f t="shared" ref="AU213:AU276" ca="1" si="210">(AQ$14+AQ$9*$C212+AQ$10*$F212+AQ$11*$I212+AQ$15*$K212)/100</f>
        <v>7.233666538099201E-2</v>
      </c>
      <c r="AV213" s="13">
        <f t="shared" ref="AV213:AV276" ca="1" si="211">(AR$14+AR$9*$C212+AR$10*$F212+AR$11*$I212+AR$15*$K212)/100</f>
        <v>7.1931934942764911E-2</v>
      </c>
      <c r="AW213" s="13">
        <f t="shared" ref="AW213:AW276" ca="1" si="212">(AS$14+AS$9*$C212+AS$10*$F212+AS$11*$I212+AS$15*$K212)/100</f>
        <v>7.1216037828870926E-2</v>
      </c>
      <c r="AX213" s="13">
        <f t="shared" ref="AX213:AX276" ca="1" si="213">(AT$14+AT$9*$C212+AT$10*$F212+AT$11*$I212+AT$15*$K212)/100</f>
        <v>7.0261619006814088E-2</v>
      </c>
      <c r="AY213" s="13">
        <f t="shared" ref="AY213:AY276" ca="1" si="214">(AU$14+AU$9*$C212+AU$10*$F212+AU$11*$I212+AU$15*$K212)/100</f>
        <v>6.9133507799678334E-2</v>
      </c>
    </row>
    <row r="214" spans="1:51" x14ac:dyDescent="0.25">
      <c r="A214">
        <v>196</v>
      </c>
      <c r="B214" s="15">
        <f t="shared" si="178"/>
        <v>1.2499999999999967</v>
      </c>
      <c r="C214" s="15">
        <f t="shared" ca="1" si="191"/>
        <v>-8.8406741787257772</v>
      </c>
      <c r="D214" s="15">
        <f t="shared" ca="1" si="179"/>
        <v>-8.0875620540097004E-2</v>
      </c>
      <c r="E214" s="15">
        <f t="shared" ca="1" si="173"/>
        <v>-0.55946649040317042</v>
      </c>
      <c r="F214" s="15">
        <f t="shared" ca="1" si="192"/>
        <v>9.3618031416254457</v>
      </c>
      <c r="G214" s="15">
        <f t="shared" ca="1" si="180"/>
        <v>4.4793228075957643</v>
      </c>
      <c r="H214" s="15">
        <f t="shared" ca="1" si="181"/>
        <v>1.4917348474189737E-2</v>
      </c>
      <c r="I214" s="15">
        <f t="shared" ca="1" si="193"/>
        <v>4.4888974474090473</v>
      </c>
      <c r="J214" s="15">
        <f t="shared" ca="1" si="174"/>
        <v>5.0100264103087158</v>
      </c>
      <c r="K214" s="15">
        <f t="shared" ca="1" si="194"/>
        <v>1.3757746214419058</v>
      </c>
      <c r="L214" s="16">
        <f t="shared" ca="1" si="182"/>
        <v>6.3858010317506215</v>
      </c>
      <c r="M214" s="17">
        <f t="shared" ca="1" si="175"/>
        <v>5.1061119102389423</v>
      </c>
      <c r="N214" s="5">
        <f t="shared" ca="1" si="183"/>
        <v>1.7366228027792348</v>
      </c>
      <c r="O214" s="10">
        <f ca="1">$C$10+$E$10*O201+$F$10*N201*$D$10+N214*$D$10</f>
        <v>4.4759996921818999E-3</v>
      </c>
      <c r="V214" s="15">
        <f t="shared" si="184"/>
        <v>1.2499999999999967</v>
      </c>
      <c r="W214">
        <f t="shared" ca="1" si="176"/>
        <v>3.9032246309814674E-2</v>
      </c>
      <c r="X214">
        <f t="shared" ca="1" si="185"/>
        <v>3.914260431325578E-2</v>
      </c>
      <c r="Y214">
        <f t="shared" ca="1" si="186"/>
        <v>0</v>
      </c>
      <c r="Z214">
        <f t="shared" ca="1" si="187"/>
        <v>2</v>
      </c>
      <c r="AA214">
        <f t="shared" ca="1" si="177"/>
        <v>0</v>
      </c>
      <c r="AC214" s="15">
        <f t="shared" si="195"/>
        <v>1.2435897435897403</v>
      </c>
      <c r="AD214" s="13">
        <f t="shared" ca="1" si="188"/>
        <v>5.2095715058436728E-2</v>
      </c>
      <c r="AE214" s="13">
        <f t="shared" ca="1" si="189"/>
        <v>5.1534745192071935E-2</v>
      </c>
      <c r="AF214" s="13">
        <f t="shared" ca="1" si="190"/>
        <v>5.1147979933697511E-2</v>
      </c>
      <c r="AG214" s="13">
        <f t="shared" ca="1" si="196"/>
        <v>5.1114776739546036E-2</v>
      </c>
      <c r="AH214" s="13">
        <f t="shared" ca="1" si="197"/>
        <v>5.1137541980112625E-2</v>
      </c>
      <c r="AI214" s="13">
        <f t="shared" ca="1" si="198"/>
        <v>5.1034232158920056E-2</v>
      </c>
      <c r="AJ214" s="13">
        <f t="shared" ca="1" si="199"/>
        <v>5.0754124123058249E-2</v>
      </c>
      <c r="AK214" s="13">
        <f t="shared" ca="1" si="200"/>
        <v>5.0315922328397385E-2</v>
      </c>
      <c r="AL214" s="13">
        <f t="shared" ca="1" si="201"/>
        <v>4.9764510304711497E-2</v>
      </c>
      <c r="AM214" s="13">
        <f t="shared" ca="1" si="202"/>
        <v>4.9148763357373247E-2</v>
      </c>
      <c r="AN214" s="13">
        <f t="shared" ca="1" si="203"/>
        <v>4.8511828744005739E-2</v>
      </c>
      <c r="AO214" s="13">
        <f t="shared" ca="1" si="204"/>
        <v>6.8234669503808909E-2</v>
      </c>
      <c r="AP214" s="13">
        <f t="shared" ca="1" si="205"/>
        <v>6.9613014302422768E-2</v>
      </c>
      <c r="AQ214" s="13">
        <f t="shared" ca="1" si="206"/>
        <v>7.0739627052161899E-2</v>
      </c>
      <c r="AR214" s="13">
        <f t="shared" ca="1" si="207"/>
        <v>7.1842206795195998E-2</v>
      </c>
      <c r="AS214" s="13">
        <f t="shared" ca="1" si="208"/>
        <v>7.2666559113122642E-2</v>
      </c>
      <c r="AT214" s="13">
        <f t="shared" ca="1" si="209"/>
        <v>7.3069590704309365E-2</v>
      </c>
      <c r="AU214" s="13">
        <f t="shared" ca="1" si="210"/>
        <v>7.3035523755183629E-2</v>
      </c>
      <c r="AV214" s="13">
        <f t="shared" ca="1" si="211"/>
        <v>7.2614403106492156E-2</v>
      </c>
      <c r="AW214" s="13">
        <f t="shared" ca="1" si="212"/>
        <v>7.1879207797895403E-2</v>
      </c>
      <c r="AX214" s="13">
        <f t="shared" ca="1" si="213"/>
        <v>7.0903988016769934E-2</v>
      </c>
      <c r="AY214" s="13">
        <f t="shared" ca="1" si="214"/>
        <v>6.9754437275712344E-2</v>
      </c>
    </row>
    <row r="215" spans="1:51" x14ac:dyDescent="0.25">
      <c r="A215">
        <v>197</v>
      </c>
      <c r="B215" s="15">
        <f t="shared" si="178"/>
        <v>1.2564102564102531</v>
      </c>
      <c r="C215" s="15">
        <f t="shared" ca="1" si="191"/>
        <v>-8.7744795458737475</v>
      </c>
      <c r="D215" s="15">
        <f t="shared" ca="1" si="179"/>
        <v>0.56497358675388376</v>
      </c>
      <c r="E215" s="15">
        <f t="shared" ca="1" si="173"/>
        <v>-0.20273731367441594</v>
      </c>
      <c r="F215" s="15">
        <f t="shared" ca="1" si="192"/>
        <v>9.3629847709890317</v>
      </c>
      <c r="G215" s="15">
        <f t="shared" ca="1" si="180"/>
        <v>4.4900563532219149</v>
      </c>
      <c r="H215" s="15">
        <f t="shared" ca="1" si="181"/>
        <v>1.4953095875580845E-2</v>
      </c>
      <c r="I215" s="15">
        <f t="shared" ca="1" si="193"/>
        <v>4.4996550258880017</v>
      </c>
      <c r="J215" s="15">
        <f t="shared" ca="1" si="174"/>
        <v>5.0881602510032859</v>
      </c>
      <c r="K215" s="15">
        <f t="shared" ca="1" si="194"/>
        <v>1.3961047941928064</v>
      </c>
      <c r="L215" s="16">
        <f t="shared" ca="1" si="182"/>
        <v>6.4842650451960928</v>
      </c>
      <c r="M215" s="17">
        <f t="shared" ca="1" si="175"/>
        <v>5.1647689781409776</v>
      </c>
      <c r="N215" s="5" t="str">
        <f t="shared" ca="1" si="183"/>
        <v/>
      </c>
      <c r="O215" s="10"/>
      <c r="V215" s="15">
        <f t="shared" si="184"/>
        <v>1.2564102564102531</v>
      </c>
      <c r="W215">
        <f t="shared" ca="1" si="176"/>
        <v>9.6451423377894119E-5</v>
      </c>
      <c r="X215">
        <f t="shared" ca="1" si="185"/>
        <v>0</v>
      </c>
      <c r="Y215">
        <f t="shared" ca="1" si="186"/>
        <v>0</v>
      </c>
      <c r="Z215">
        <f t="shared" ca="1" si="187"/>
        <v>0</v>
      </c>
      <c r="AA215">
        <f t="shared" ca="1" si="177"/>
        <v>0</v>
      </c>
      <c r="AC215" s="15">
        <f t="shared" si="195"/>
        <v>1.2499999999999967</v>
      </c>
      <c r="AD215" s="13">
        <f t="shared" ca="1" si="188"/>
        <v>5.2165732795751631E-2</v>
      </c>
      <c r="AE215" s="13">
        <f t="shared" ca="1" si="189"/>
        <v>5.1547444535570294E-2</v>
      </c>
      <c r="AF215" s="13">
        <f t="shared" ca="1" si="190"/>
        <v>5.1120345234917541E-2</v>
      </c>
      <c r="AG215" s="13">
        <f t="shared" ca="1" si="196"/>
        <v>5.1061119102389425E-2</v>
      </c>
      <c r="AH215" s="13">
        <f t="shared" ca="1" si="197"/>
        <v>5.1067163802352135E-2</v>
      </c>
      <c r="AI215" s="13">
        <f t="shared" ca="1" si="198"/>
        <v>5.0952875646842706E-2</v>
      </c>
      <c r="AJ215" s="13">
        <f t="shared" ca="1" si="199"/>
        <v>5.0665379932875017E-2</v>
      </c>
      <c r="AK215" s="13">
        <f t="shared" ca="1" si="200"/>
        <v>5.0222111964112859E-2</v>
      </c>
      <c r="AL215" s="13">
        <f t="shared" ca="1" si="201"/>
        <v>4.9667191790431137E-2</v>
      </c>
      <c r="AM215" s="13">
        <f t="shared" ca="1" si="202"/>
        <v>4.904901944810771E-2</v>
      </c>
      <c r="AN215" s="13">
        <f t="shared" ca="1" si="203"/>
        <v>4.841043508500481E-2</v>
      </c>
      <c r="AO215" s="13">
        <f t="shared" ca="1" si="204"/>
        <v>6.8341448479393108E-2</v>
      </c>
      <c r="AP215" s="13">
        <f t="shared" ca="1" si="205"/>
        <v>6.966140448026209E-2</v>
      </c>
      <c r="AQ215" s="13">
        <f t="shared" ca="1" si="206"/>
        <v>7.0746654340775941E-2</v>
      </c>
      <c r="AR215" s="13">
        <f t="shared" ca="1" si="207"/>
        <v>7.1822222040400133E-2</v>
      </c>
      <c r="AS215" s="13">
        <f t="shared" ca="1" si="208"/>
        <v>7.2628902724096736E-2</v>
      </c>
      <c r="AT215" s="13">
        <f t="shared" ca="1" si="209"/>
        <v>7.3020041248698278E-2</v>
      </c>
      <c r="AU215" s="13">
        <f t="shared" ca="1" si="210"/>
        <v>7.2977706677065421E-2</v>
      </c>
      <c r="AV215" s="13">
        <f t="shared" ca="1" si="211"/>
        <v>7.2550673197101664E-2</v>
      </c>
      <c r="AW215" s="13">
        <f t="shared" ca="1" si="212"/>
        <v>7.1811154937265698E-2</v>
      </c>
      <c r="AX215" s="13">
        <f t="shared" ca="1" si="213"/>
        <v>7.0832725450525616E-2</v>
      </c>
      <c r="AY215" s="13">
        <f t="shared" ca="1" si="214"/>
        <v>6.9680769837214288E-2</v>
      </c>
    </row>
    <row r="216" spans="1:51" x14ac:dyDescent="0.25">
      <c r="A216">
        <v>198</v>
      </c>
      <c r="B216" s="15">
        <f t="shared" si="178"/>
        <v>1.2628205128205094</v>
      </c>
      <c r="C216" s="15">
        <f t="shared" ca="1" si="191"/>
        <v>-8.8420114688381322</v>
      </c>
      <c r="D216" s="15">
        <f t="shared" ca="1" si="179"/>
        <v>-0.70069995549026887</v>
      </c>
      <c r="E216" s="15">
        <f t="shared" ca="1" si="173"/>
        <v>0.15869308225552597</v>
      </c>
      <c r="F216" s="15">
        <f t="shared" ca="1" si="192"/>
        <v>9.3802120961171056</v>
      </c>
      <c r="G216" s="15">
        <f t="shared" ca="1" si="180"/>
        <v>4.438411395587095</v>
      </c>
      <c r="H216" s="15">
        <f t="shared" ca="1" si="181"/>
        <v>1.4781095579061796E-2</v>
      </c>
      <c r="I216" s="15">
        <f t="shared" ca="1" si="193"/>
        <v>4.4478944330560051</v>
      </c>
      <c r="J216" s="15">
        <f t="shared" ca="1" si="174"/>
        <v>4.9860950603349785</v>
      </c>
      <c r="K216" s="15">
        <f t="shared" ca="1" si="194"/>
        <v>1.4425906594170785</v>
      </c>
      <c r="L216" s="16">
        <f t="shared" ca="1" si="182"/>
        <v>6.4286857197520568</v>
      </c>
      <c r="M216" s="17">
        <f t="shared" ca="1" si="175"/>
        <v>5.1084204289398132</v>
      </c>
      <c r="N216" s="5" t="str">
        <f t="shared" ca="1" si="183"/>
        <v/>
      </c>
      <c r="O216" s="10"/>
      <c r="V216" s="15">
        <f t="shared" si="184"/>
        <v>1.2628205128205094</v>
      </c>
      <c r="W216">
        <f t="shared" ca="1" si="176"/>
        <v>-1.7282429947999519E-4</v>
      </c>
      <c r="X216">
        <f t="shared" ca="1" si="185"/>
        <v>0</v>
      </c>
      <c r="Y216">
        <f t="shared" ca="1" si="186"/>
        <v>0</v>
      </c>
      <c r="Z216">
        <f t="shared" ca="1" si="187"/>
        <v>0</v>
      </c>
      <c r="AA216">
        <f t="shared" ca="1" si="177"/>
        <v>0</v>
      </c>
      <c r="AC216" s="15">
        <f t="shared" si="195"/>
        <v>1.2564102564102531</v>
      </c>
      <c r="AD216" s="13">
        <f t="shared" ca="1" si="188"/>
        <v>5.2889873750688696E-2</v>
      </c>
      <c r="AE216" s="13">
        <f t="shared" ca="1" si="189"/>
        <v>5.2217755893210961E-2</v>
      </c>
      <c r="AF216" s="13">
        <f t="shared" ca="1" si="190"/>
        <v>5.1745178240922292E-2</v>
      </c>
      <c r="AG216" s="13">
        <f t="shared" ca="1" si="196"/>
        <v>5.1647689781409774E-2</v>
      </c>
      <c r="AH216" s="13">
        <f t="shared" ca="1" si="197"/>
        <v>5.162072016432756E-2</v>
      </c>
      <c r="AI216" s="13">
        <f t="shared" ca="1" si="198"/>
        <v>5.1477234957995492E-2</v>
      </c>
      <c r="AJ216" s="13">
        <f t="shared" ca="1" si="199"/>
        <v>5.1163450493981008E-2</v>
      </c>
      <c r="AK216" s="13">
        <f t="shared" ca="1" si="200"/>
        <v>5.0696223239477686E-2</v>
      </c>
      <c r="AL216" s="13">
        <f t="shared" ca="1" si="201"/>
        <v>5.0119287151413054E-2</v>
      </c>
      <c r="AM216" s="13">
        <f t="shared" ca="1" si="202"/>
        <v>4.9480769319419589E-2</v>
      </c>
      <c r="AN216" s="13">
        <f t="shared" ca="1" si="203"/>
        <v>4.882330586116658E-2</v>
      </c>
      <c r="AO216" s="13">
        <f t="shared" ca="1" si="204"/>
        <v>6.9262912283073741E-2</v>
      </c>
      <c r="AP216" s="13">
        <f t="shared" ca="1" si="205"/>
        <v>7.0523293092580819E-2</v>
      </c>
      <c r="AQ216" s="13">
        <f t="shared" ca="1" si="206"/>
        <v>7.1557542072293367E-2</v>
      </c>
      <c r="AR216" s="13">
        <f t="shared" ca="1" si="207"/>
        <v>7.2589538237951542E-2</v>
      </c>
      <c r="AS216" s="13">
        <f t="shared" ca="1" si="208"/>
        <v>7.3358099430986382E-2</v>
      </c>
      <c r="AT216" s="13">
        <f t="shared" ca="1" si="209"/>
        <v>7.3715130907563917E-2</v>
      </c>
      <c r="AU216" s="13">
        <f t="shared" ca="1" si="210"/>
        <v>7.3641784319091186E-2</v>
      </c>
      <c r="AV216" s="13">
        <f t="shared" ca="1" si="211"/>
        <v>7.3186246962051782E-2</v>
      </c>
      <c r="AW216" s="13">
        <f t="shared" ca="1" si="212"/>
        <v>7.242033918917079E-2</v>
      </c>
      <c r="AX216" s="13">
        <f t="shared" ca="1" si="213"/>
        <v>7.1417354278194234E-2</v>
      </c>
      <c r="AY216" s="13">
        <f t="shared" ca="1" si="214"/>
        <v>7.0242466307832888E-2</v>
      </c>
    </row>
    <row r="217" spans="1:51" x14ac:dyDescent="0.25">
      <c r="A217">
        <v>199</v>
      </c>
      <c r="B217" s="15">
        <f t="shared" si="178"/>
        <v>1.2692307692307658</v>
      </c>
      <c r="C217" s="15">
        <f t="shared" ca="1" si="191"/>
        <v>-8.7670855229620095</v>
      </c>
      <c r="D217" s="15">
        <f t="shared" ca="1" si="179"/>
        <v>0.6476317111009684</v>
      </c>
      <c r="E217" s="15">
        <f t="shared" ca="1" si="173"/>
        <v>-1.4059949452948253</v>
      </c>
      <c r="F217" s="15">
        <f t="shared" ca="1" si="192"/>
        <v>9.327971372665008</v>
      </c>
      <c r="G217" s="15">
        <f t="shared" ca="1" si="180"/>
        <v>4.5074081158138126</v>
      </c>
      <c r="H217" s="15">
        <f t="shared" ca="1" si="181"/>
        <v>1.5010884834031308E-2</v>
      </c>
      <c r="I217" s="15">
        <f t="shared" ca="1" si="193"/>
        <v>4.5170456397943459</v>
      </c>
      <c r="J217" s="15">
        <f t="shared" ca="1" si="174"/>
        <v>5.0779314894973444</v>
      </c>
      <c r="K217" s="15">
        <f t="shared" ca="1" si="194"/>
        <v>1.5006024660520543</v>
      </c>
      <c r="L217" s="16">
        <f t="shared" ca="1" si="182"/>
        <v>6.5785339555493989</v>
      </c>
      <c r="M217" s="17">
        <f t="shared" ca="1" si="175"/>
        <v>5.1435140811969902</v>
      </c>
      <c r="N217" s="5" t="str">
        <f t="shared" ca="1" si="183"/>
        <v/>
      </c>
      <c r="O217" s="10"/>
      <c r="V217" s="15">
        <f t="shared" si="184"/>
        <v>1.2692307692307658</v>
      </c>
      <c r="W217">
        <f t="shared" ca="1" si="176"/>
        <v>3.3175572647804204E-4</v>
      </c>
      <c r="X217">
        <f t="shared" ca="1" si="185"/>
        <v>0</v>
      </c>
      <c r="Y217">
        <f t="shared" ca="1" si="186"/>
        <v>0</v>
      </c>
      <c r="Z217">
        <f t="shared" ca="1" si="187"/>
        <v>0</v>
      </c>
      <c r="AA217">
        <f t="shared" ca="1" si="177"/>
        <v>0</v>
      </c>
      <c r="AC217" s="15">
        <f t="shared" si="195"/>
        <v>1.2628205128205094</v>
      </c>
      <c r="AD217" s="13">
        <f t="shared" ca="1" si="188"/>
        <v>5.201173394720577E-2</v>
      </c>
      <c r="AE217" s="13">
        <f t="shared" ca="1" si="189"/>
        <v>5.1474836972268748E-2</v>
      </c>
      <c r="AF217" s="13">
        <f t="shared" ca="1" si="190"/>
        <v>5.110553147514571E-2</v>
      </c>
      <c r="AG217" s="13">
        <f t="shared" ca="1" si="196"/>
        <v>5.1084204289398132E-2</v>
      </c>
      <c r="AH217" s="13">
        <f t="shared" ca="1" si="197"/>
        <v>5.1115180604446843E-2</v>
      </c>
      <c r="AI217" s="13">
        <f t="shared" ca="1" si="198"/>
        <v>5.1017782804598281E-2</v>
      </c>
      <c r="AJ217" s="13">
        <f t="shared" ca="1" si="199"/>
        <v>5.0742115943688049E-2</v>
      </c>
      <c r="AK217" s="13">
        <f t="shared" ca="1" si="200"/>
        <v>5.030737567313192E-2</v>
      </c>
      <c r="AL217" s="13">
        <f t="shared" ca="1" si="201"/>
        <v>4.9758743368544571E-2</v>
      </c>
      <c r="AM217" s="13">
        <f t="shared" ca="1" si="202"/>
        <v>4.914528177683309E-2</v>
      </c>
      <c r="AN217" s="13">
        <f t="shared" ca="1" si="203"/>
        <v>4.8510261001313115E-2</v>
      </c>
      <c r="AO217" s="13">
        <f t="shared" ca="1" si="204"/>
        <v>6.8835960153436695E-2</v>
      </c>
      <c r="AP217" s="13">
        <f t="shared" ca="1" si="205"/>
        <v>7.0218424283170752E-2</v>
      </c>
      <c r="AQ217" s="13">
        <f t="shared" ca="1" si="206"/>
        <v>7.134331790378115E-2</v>
      </c>
      <c r="AR217" s="13">
        <f t="shared" ca="1" si="207"/>
        <v>7.2439335599818036E-2</v>
      </c>
      <c r="AS217" s="13">
        <f t="shared" ca="1" si="208"/>
        <v>7.3254169513171555E-2</v>
      </c>
      <c r="AT217" s="13">
        <f t="shared" ca="1" si="209"/>
        <v>7.364606146417696E-2</v>
      </c>
      <c r="AU217" s="13">
        <f t="shared" ca="1" si="210"/>
        <v>7.3600032514329478E-2</v>
      </c>
      <c r="AV217" s="13">
        <f t="shared" ca="1" si="211"/>
        <v>7.3166590726325892E-2</v>
      </c>
      <c r="AW217" s="13">
        <f t="shared" ca="1" si="212"/>
        <v>7.2418986304538135E-2</v>
      </c>
      <c r="AX217" s="13">
        <f t="shared" ca="1" si="213"/>
        <v>7.1431431426862618E-2</v>
      </c>
      <c r="AY217" s="13">
        <f t="shared" ca="1" si="214"/>
        <v>7.0269718171435569E-2</v>
      </c>
    </row>
    <row r="218" spans="1:51" x14ac:dyDescent="0.25">
      <c r="A218">
        <v>200</v>
      </c>
      <c r="B218" s="15">
        <f t="shared" si="178"/>
        <v>1.2756410256410222</v>
      </c>
      <c r="C218" s="15">
        <f t="shared" ca="1" si="191"/>
        <v>-8.4988992658161031</v>
      </c>
      <c r="D218" s="15">
        <f t="shared" ca="1" si="179"/>
        <v>2.4778795838974212</v>
      </c>
      <c r="E218" s="15">
        <f t="shared" ca="1" si="173"/>
        <v>-2.4311157581263112</v>
      </c>
      <c r="F218" s="15">
        <f t="shared" ca="1" si="192"/>
        <v>9.2302286405171543</v>
      </c>
      <c r="G218" s="15">
        <f t="shared" ca="1" si="180"/>
        <v>4.7212604202139179</v>
      </c>
      <c r="H218" s="15">
        <f t="shared" ca="1" si="181"/>
        <v>1.5723106538775247E-2</v>
      </c>
      <c r="I218" s="15">
        <f t="shared" ca="1" si="193"/>
        <v>4.7313767683530603</v>
      </c>
      <c r="J218" s="15">
        <f t="shared" ca="1" si="174"/>
        <v>5.4627061430541115</v>
      </c>
      <c r="K218" s="15">
        <f t="shared" ca="1" si="194"/>
        <v>1.4643260085744663</v>
      </c>
      <c r="L218" s="16">
        <f t="shared" ca="1" si="182"/>
        <v>6.9270321516285778</v>
      </c>
      <c r="M218" s="17">
        <f t="shared" ca="1" si="175"/>
        <v>5.3424582269415364</v>
      </c>
      <c r="N218" s="5" t="str">
        <f t="shared" ca="1" si="183"/>
        <v/>
      </c>
      <c r="O218" s="10"/>
      <c r="V218" s="15">
        <f t="shared" si="184"/>
        <v>1.2756410256410222</v>
      </c>
      <c r="W218">
        <f t="shared" ca="1" si="176"/>
        <v>-1.312154525796079E-2</v>
      </c>
      <c r="X218">
        <f t="shared" ca="1" si="185"/>
        <v>1.0643248818893521E-3</v>
      </c>
      <c r="Y218">
        <f t="shared" ca="1" si="186"/>
        <v>-1.4557866384657224E-2</v>
      </c>
      <c r="Z218">
        <f t="shared" ca="1" si="187"/>
        <v>1</v>
      </c>
      <c r="AA218">
        <f t="shared" ca="1" si="177"/>
        <v>3</v>
      </c>
      <c r="AC218" s="15">
        <f t="shared" si="195"/>
        <v>1.2692307692307658</v>
      </c>
      <c r="AD218" s="13">
        <f t="shared" ca="1" si="188"/>
        <v>5.2751405951956744E-2</v>
      </c>
      <c r="AE218" s="13">
        <f t="shared" ca="1" si="189"/>
        <v>5.2044951951427762E-2</v>
      </c>
      <c r="AF218" s="13">
        <f t="shared" ca="1" si="190"/>
        <v>5.1548209305657781E-2</v>
      </c>
      <c r="AG218" s="13">
        <f t="shared" ca="1" si="196"/>
        <v>5.1435140811969898E-2</v>
      </c>
      <c r="AH218" s="13">
        <f t="shared" ca="1" si="197"/>
        <v>5.1398223506161918E-2</v>
      </c>
      <c r="AI218" s="13">
        <f t="shared" ca="1" si="198"/>
        <v>5.1248320456752837E-2</v>
      </c>
      <c r="AJ218" s="13">
        <f t="shared" ca="1" si="199"/>
        <v>5.0930372118209381E-2</v>
      </c>
      <c r="AK218" s="13">
        <f t="shared" ca="1" si="200"/>
        <v>5.0460477303714946E-2</v>
      </c>
      <c r="AL218" s="13">
        <f t="shared" ca="1" si="201"/>
        <v>4.988190973915195E-2</v>
      </c>
      <c r="AM218" s="13">
        <f t="shared" ca="1" si="202"/>
        <v>4.9242506213831E-2</v>
      </c>
      <c r="AN218" s="13">
        <f t="shared" ca="1" si="203"/>
        <v>4.8584712055995675E-2</v>
      </c>
      <c r="AO218" s="13">
        <f t="shared" ca="1" si="204"/>
        <v>7.0138689594355694E-2</v>
      </c>
      <c r="AP218" s="13">
        <f t="shared" ca="1" si="205"/>
        <v>7.133520174229073E-2</v>
      </c>
      <c r="AQ218" s="13">
        <f t="shared" ca="1" si="206"/>
        <v>7.2316899769994877E-2</v>
      </c>
      <c r="AR218" s="13">
        <f t="shared" ca="1" si="207"/>
        <v>7.3306026425102241E-2</v>
      </c>
      <c r="AS218" s="13">
        <f t="shared" ca="1" si="208"/>
        <v>7.4038399190390666E-2</v>
      </c>
      <c r="AT218" s="13">
        <f t="shared" ca="1" si="209"/>
        <v>7.436377529725216E-2</v>
      </c>
      <c r="AU218" s="13">
        <f t="shared" ca="1" si="210"/>
        <v>7.4261987107273178E-2</v>
      </c>
      <c r="AV218" s="13">
        <f t="shared" ca="1" si="211"/>
        <v>7.3780422860254408E-2</v>
      </c>
      <c r="AW218" s="13">
        <f t="shared" ca="1" si="212"/>
        <v>7.2990403188134143E-2</v>
      </c>
      <c r="AX218" s="13">
        <f t="shared" ca="1" si="213"/>
        <v>7.1964893399241614E-2</v>
      </c>
      <c r="AY218" s="13">
        <f t="shared" ca="1" si="214"/>
        <v>7.0768840846715322E-2</v>
      </c>
    </row>
    <row r="219" spans="1:51" x14ac:dyDescent="0.25">
      <c r="A219">
        <v>201</v>
      </c>
      <c r="B219" s="15">
        <f t="shared" si="178"/>
        <v>1.2820512820512786</v>
      </c>
      <c r="C219" s="15">
        <f t="shared" ca="1" si="191"/>
        <v>-8.5673306209489635</v>
      </c>
      <c r="D219" s="15">
        <f t="shared" ca="1" si="179"/>
        <v>-0.70742436508462858</v>
      </c>
      <c r="E219" s="15">
        <f t="shared" ca="1" si="173"/>
        <v>0.97255286581867395</v>
      </c>
      <c r="F219" s="15">
        <f t="shared" ca="1" si="192"/>
        <v>9.2836099988269858</v>
      </c>
      <c r="G219" s="15">
        <f t="shared" ca="1" si="180"/>
        <v>4.6609391844789396</v>
      </c>
      <c r="H219" s="15">
        <f t="shared" ca="1" si="181"/>
        <v>1.5522210441499401E-2</v>
      </c>
      <c r="I219" s="15">
        <f t="shared" ca="1" si="193"/>
        <v>4.6709204708752212</v>
      </c>
      <c r="J219" s="15">
        <f t="shared" ca="1" si="174"/>
        <v>5.3871998487532435</v>
      </c>
      <c r="K219" s="15">
        <f t="shared" ca="1" si="194"/>
        <v>1.4774508319791</v>
      </c>
      <c r="L219" s="16">
        <f t="shared" ca="1" si="182"/>
        <v>6.8646506807323435</v>
      </c>
      <c r="M219" s="17">
        <f t="shared" ca="1" si="175"/>
        <v>5.3167159387204537</v>
      </c>
      <c r="N219" s="5" t="str">
        <f t="shared" ca="1" si="183"/>
        <v/>
      </c>
      <c r="O219" s="10"/>
      <c r="V219" s="15">
        <f t="shared" si="184"/>
        <v>1.2820512820512786</v>
      </c>
      <c r="W219">
        <f t="shared" ca="1" si="176"/>
        <v>7.3545637658778019E-3</v>
      </c>
      <c r="X219">
        <f t="shared" ca="1" si="185"/>
        <v>7.7574202050796461E-3</v>
      </c>
      <c r="Y219">
        <f t="shared" ca="1" si="186"/>
        <v>0</v>
      </c>
      <c r="Z219">
        <f t="shared" ca="1" si="187"/>
        <v>3</v>
      </c>
      <c r="AA219">
        <f t="shared" ca="1" si="177"/>
        <v>0</v>
      </c>
      <c r="AC219" s="15">
        <f t="shared" si="195"/>
        <v>1.2756410256410222</v>
      </c>
      <c r="AD219" s="13">
        <f t="shared" ca="1" si="188"/>
        <v>5.60183842252839E-2</v>
      </c>
      <c r="AE219" s="13">
        <f t="shared" ca="1" si="189"/>
        <v>5.4760889968113874E-2</v>
      </c>
      <c r="AF219" s="13">
        <f t="shared" ca="1" si="190"/>
        <v>5.3844969405316384E-2</v>
      </c>
      <c r="AG219" s="13">
        <f t="shared" ca="1" si="196"/>
        <v>5.3424582269415363E-2</v>
      </c>
      <c r="AH219" s="13">
        <f t="shared" ca="1" si="197"/>
        <v>5.3155398030830893E-2</v>
      </c>
      <c r="AI219" s="13">
        <f t="shared" ca="1" si="198"/>
        <v>5.2821982444436325E-2</v>
      </c>
      <c r="AJ219" s="13">
        <f t="shared" ca="1" si="199"/>
        <v>5.2353196615698046E-2</v>
      </c>
      <c r="AK219" s="13">
        <f t="shared" ca="1" si="200"/>
        <v>5.1755474566283002E-2</v>
      </c>
      <c r="AL219" s="13">
        <f t="shared" ca="1" si="201"/>
        <v>5.106611622200645E-2</v>
      </c>
      <c r="AM219" s="13">
        <f t="shared" ca="1" si="202"/>
        <v>5.0329102172622042E-2</v>
      </c>
      <c r="AN219" s="13">
        <f t="shared" ca="1" si="203"/>
        <v>4.9584269328764786E-2</v>
      </c>
      <c r="AO219" s="13">
        <f t="shared" ca="1" si="204"/>
        <v>7.3053571797496442E-2</v>
      </c>
      <c r="AP219" s="13">
        <f t="shared" ca="1" si="205"/>
        <v>7.3709295928225657E-2</v>
      </c>
      <c r="AQ219" s="13">
        <f t="shared" ca="1" si="206"/>
        <v>7.4281670249040643E-2</v>
      </c>
      <c r="AR219" s="13">
        <f t="shared" ca="1" si="207"/>
        <v>7.4972951827342649E-2</v>
      </c>
      <c r="AS219" s="13">
        <f t="shared" ca="1" si="208"/>
        <v>7.5482167155179469E-2</v>
      </c>
      <c r="AT219" s="13">
        <f t="shared" ca="1" si="209"/>
        <v>7.563279195433141E-2</v>
      </c>
      <c r="AU219" s="13">
        <f t="shared" ca="1" si="210"/>
        <v>7.5388594308147983E-2</v>
      </c>
      <c r="AV219" s="13">
        <f t="shared" ca="1" si="211"/>
        <v>7.478731203788716E-2</v>
      </c>
      <c r="AW219" s="13">
        <f t="shared" ca="1" si="212"/>
        <v>7.3894305684318179E-2</v>
      </c>
      <c r="AX219" s="13">
        <f t="shared" ca="1" si="213"/>
        <v>7.2778697433072359E-2</v>
      </c>
      <c r="AY219" s="13">
        <f t="shared" ca="1" si="214"/>
        <v>7.1502838694944046E-2</v>
      </c>
    </row>
    <row r="220" spans="1:51" x14ac:dyDescent="0.25">
      <c r="A220">
        <v>202</v>
      </c>
      <c r="B220" s="15">
        <f t="shared" si="178"/>
        <v>1.288461538461535</v>
      </c>
      <c r="C220" s="15">
        <f t="shared" ca="1" si="191"/>
        <v>-8.5628320234300581</v>
      </c>
      <c r="D220" s="15">
        <f t="shared" ca="1" si="179"/>
        <v>-1.7378862358091492E-2</v>
      </c>
      <c r="E220" s="15">
        <f t="shared" ca="1" si="173"/>
        <v>0.64476992895835605</v>
      </c>
      <c r="F220" s="15">
        <f t="shared" ca="1" si="192"/>
        <v>9.322430294388667</v>
      </c>
      <c r="G220" s="15">
        <f t="shared" ca="1" si="180"/>
        <v>4.6314133001543176</v>
      </c>
      <c r="H220" s="15">
        <f t="shared" ca="1" si="181"/>
        <v>1.5423876333168211E-2</v>
      </c>
      <c r="I220" s="15">
        <f t="shared" ca="1" si="193"/>
        <v>4.6413284768738361</v>
      </c>
      <c r="J220" s="15">
        <f t="shared" ca="1" si="174"/>
        <v>5.400926747832445</v>
      </c>
      <c r="K220" s="15">
        <f t="shared" ca="1" si="194"/>
        <v>1.446811796502103</v>
      </c>
      <c r="L220" s="16">
        <f t="shared" ca="1" si="182"/>
        <v>6.8477385443345478</v>
      </c>
      <c r="M220" s="17">
        <f t="shared" ca="1" si="175"/>
        <v>5.3470680857892106</v>
      </c>
      <c r="N220" s="5" t="str">
        <f t="shared" ca="1" si="183"/>
        <v/>
      </c>
      <c r="O220" s="10"/>
      <c r="V220" s="15">
        <f t="shared" si="184"/>
        <v>1.288461538461535</v>
      </c>
      <c r="W220">
        <f t="shared" ca="1" si="176"/>
        <v>-2.2979403317794473E-3</v>
      </c>
      <c r="X220">
        <f t="shared" ca="1" si="185"/>
        <v>0</v>
      </c>
      <c r="Y220">
        <f t="shared" ca="1" si="186"/>
        <v>-3.0811287348433396E-3</v>
      </c>
      <c r="Z220">
        <f t="shared" ca="1" si="187"/>
        <v>0</v>
      </c>
      <c r="AA220">
        <f t="shared" ca="1" si="177"/>
        <v>1</v>
      </c>
      <c r="AC220" s="15">
        <f t="shared" si="195"/>
        <v>1.2820512820512786</v>
      </c>
      <c r="AD220" s="13">
        <f t="shared" ca="1" si="188"/>
        <v>5.5420056692039268E-2</v>
      </c>
      <c r="AE220" s="13">
        <f t="shared" ca="1" si="189"/>
        <v>5.4311225191169453E-2</v>
      </c>
      <c r="AF220" s="13">
        <f t="shared" ca="1" si="190"/>
        <v>5.3507065101142698E-2</v>
      </c>
      <c r="AG220" s="13">
        <f t="shared" ca="1" si="196"/>
        <v>5.3167159387204538E-2</v>
      </c>
      <c r="AH220" s="13">
        <f t="shared" ca="1" si="197"/>
        <v>5.2957542270408137E-2</v>
      </c>
      <c r="AI220" s="13">
        <f t="shared" ca="1" si="198"/>
        <v>5.267018098894452E-2</v>
      </c>
      <c r="AJ220" s="13">
        <f t="shared" ca="1" si="199"/>
        <v>5.2238457196585264E-2</v>
      </c>
      <c r="AK220" s="13">
        <f t="shared" ca="1" si="200"/>
        <v>5.1671517250643777E-2</v>
      </c>
      <c r="AL220" s="13">
        <f t="shared" ca="1" si="201"/>
        <v>5.1008333340831873E-2</v>
      </c>
      <c r="AM220" s="13">
        <f t="shared" ca="1" si="202"/>
        <v>5.0293961968650172E-2</v>
      </c>
      <c r="AN220" s="13">
        <f t="shared" ca="1" si="203"/>
        <v>4.9568964874956906E-2</v>
      </c>
      <c r="AO220" s="13">
        <f t="shared" ca="1" si="204"/>
        <v>7.2582632633017341E-2</v>
      </c>
      <c r="AP220" s="13">
        <f t="shared" ca="1" si="205"/>
        <v>7.3383310259511281E-2</v>
      </c>
      <c r="AQ220" s="13">
        <f t="shared" ca="1" si="206"/>
        <v>7.4063879799573046E-2</v>
      </c>
      <c r="AR220" s="13">
        <f t="shared" ca="1" si="207"/>
        <v>7.4832215263588922E-2</v>
      </c>
      <c r="AS220" s="13">
        <f t="shared" ca="1" si="208"/>
        <v>7.5397701897531755E-2</v>
      </c>
      <c r="AT220" s="13">
        <f t="shared" ca="1" si="209"/>
        <v>7.5591211188599544E-2</v>
      </c>
      <c r="AU220" s="13">
        <f t="shared" ca="1" si="210"/>
        <v>7.5381026315844354E-2</v>
      </c>
      <c r="AV220" s="13">
        <f t="shared" ca="1" si="211"/>
        <v>7.48075922360283E-2</v>
      </c>
      <c r="AW220" s="13">
        <f t="shared" ca="1" si="212"/>
        <v>7.3937936793937439E-2</v>
      </c>
      <c r="AX220" s="13">
        <f t="shared" ca="1" si="213"/>
        <v>7.2842253355742015E-2</v>
      </c>
      <c r="AY220" s="13">
        <f t="shared" ca="1" si="214"/>
        <v>7.1583613648908598E-2</v>
      </c>
    </row>
    <row r="221" spans="1:51" x14ac:dyDescent="0.25">
      <c r="A221">
        <v>203</v>
      </c>
      <c r="B221" s="15">
        <f t="shared" si="178"/>
        <v>1.2948717948717914</v>
      </c>
      <c r="C221" s="15">
        <f t="shared" ca="1" si="191"/>
        <v>-8.5333485153894131</v>
      </c>
      <c r="D221" s="15">
        <f t="shared" ca="1" si="179"/>
        <v>0.21920392058053886</v>
      </c>
      <c r="E221" s="15">
        <f t="shared" ca="1" si="173"/>
        <v>-5.4764846897839878E-2</v>
      </c>
      <c r="F221" s="15">
        <f t="shared" ca="1" si="192"/>
        <v>9.3301878525544879</v>
      </c>
      <c r="G221" s="15">
        <f t="shared" ca="1" si="180"/>
        <v>4.5642182673394416</v>
      </c>
      <c r="H221" s="15">
        <f t="shared" ca="1" si="181"/>
        <v>1.5200087485271596E-2</v>
      </c>
      <c r="I221" s="15">
        <f t="shared" ca="1" si="193"/>
        <v>4.5739829916000048</v>
      </c>
      <c r="J221" s="15">
        <f t="shared" ca="1" si="174"/>
        <v>5.3708223287650796</v>
      </c>
      <c r="K221" s="15">
        <f t="shared" ca="1" si="194"/>
        <v>1.4673085152773193</v>
      </c>
      <c r="L221" s="16">
        <f t="shared" ca="1" si="182"/>
        <v>6.8381308440423991</v>
      </c>
      <c r="M221" s="17">
        <f t="shared" ca="1" si="175"/>
        <v>5.3552868502580946</v>
      </c>
      <c r="N221" s="5" t="str">
        <f t="shared" ca="1" si="183"/>
        <v/>
      </c>
      <c r="O221" s="10"/>
      <c r="V221" s="15">
        <f t="shared" si="184"/>
        <v>1.2948717948717914</v>
      </c>
      <c r="W221">
        <f t="shared" ca="1" si="176"/>
        <v>-1.7502223982299118E-4</v>
      </c>
      <c r="X221">
        <f t="shared" ca="1" si="185"/>
        <v>0</v>
      </c>
      <c r="Y221">
        <f t="shared" ca="1" si="186"/>
        <v>0</v>
      </c>
      <c r="Z221">
        <f t="shared" ca="1" si="187"/>
        <v>0</v>
      </c>
      <c r="AA221">
        <f t="shared" ca="1" si="177"/>
        <v>0</v>
      </c>
      <c r="AC221" s="15">
        <f t="shared" si="195"/>
        <v>1.288461538461535</v>
      </c>
      <c r="AD221" s="13">
        <f t="shared" ca="1" si="188"/>
        <v>5.5612757406634773E-2</v>
      </c>
      <c r="AE221" s="13">
        <f t="shared" ca="1" si="189"/>
        <v>5.4556776348408213E-2</v>
      </c>
      <c r="AF221" s="13">
        <f t="shared" ca="1" si="190"/>
        <v>5.3788670665453682E-2</v>
      </c>
      <c r="AG221" s="13">
        <f t="shared" ca="1" si="196"/>
        <v>5.3470680857892104E-2</v>
      </c>
      <c r="AH221" s="13">
        <f t="shared" ca="1" si="197"/>
        <v>5.3273827226546465E-2</v>
      </c>
      <c r="AI221" s="13">
        <f t="shared" ca="1" si="198"/>
        <v>5.2993619666483749E-2</v>
      </c>
      <c r="AJ221" s="13">
        <f t="shared" ca="1" si="199"/>
        <v>5.2565578772559046E-2</v>
      </c>
      <c r="AK221" s="13">
        <f t="shared" ca="1" si="200"/>
        <v>5.2000110659550035E-2</v>
      </c>
      <c r="AL221" s="13">
        <f t="shared" ca="1" si="201"/>
        <v>5.1336943584351785E-2</v>
      </c>
      <c r="AM221" s="13">
        <f t="shared" ca="1" si="202"/>
        <v>5.0621603164548681E-2</v>
      </c>
      <c r="AN221" s="13">
        <f t="shared" ca="1" si="203"/>
        <v>4.9894952947843955E-2</v>
      </c>
      <c r="AO221" s="13">
        <f t="shared" ca="1" si="204"/>
        <v>7.247795359402423E-2</v>
      </c>
      <c r="AP221" s="13">
        <f t="shared" ca="1" si="205"/>
        <v>7.3340140687487856E-2</v>
      </c>
      <c r="AQ221" s="13">
        <f t="shared" ca="1" si="206"/>
        <v>7.406508748406801E-2</v>
      </c>
      <c r="AR221" s="13">
        <f t="shared" ca="1" si="207"/>
        <v>7.4863340212002125E-2</v>
      </c>
      <c r="AS221" s="13">
        <f t="shared" ca="1" si="208"/>
        <v>7.5449284195952607E-2</v>
      </c>
      <c r="AT221" s="13">
        <f t="shared" ca="1" si="209"/>
        <v>7.5657346928054175E-2</v>
      </c>
      <c r="AU221" s="13">
        <f t="shared" ca="1" si="210"/>
        <v>7.5457963257183944E-2</v>
      </c>
      <c r="AV221" s="13">
        <f t="shared" ca="1" si="211"/>
        <v>7.4892850036958059E-2</v>
      </c>
      <c r="AW221" s="13">
        <f t="shared" ca="1" si="212"/>
        <v>7.402980275785824E-2</v>
      </c>
      <c r="AX221" s="13">
        <f t="shared" ca="1" si="213"/>
        <v>7.2939494946831801E-2</v>
      </c>
      <c r="AY221" s="13">
        <f t="shared" ca="1" si="214"/>
        <v>7.1685310674777888E-2</v>
      </c>
    </row>
    <row r="222" spans="1:51" x14ac:dyDescent="0.25">
      <c r="A222">
        <v>204</v>
      </c>
      <c r="B222" s="15">
        <f t="shared" si="178"/>
        <v>1.3012820512820478</v>
      </c>
      <c r="C222" s="15">
        <f t="shared" ca="1" si="191"/>
        <v>-8.4595048378433422</v>
      </c>
      <c r="D222" s="15">
        <f t="shared" ca="1" si="179"/>
        <v>0.63939127395492146</v>
      </c>
      <c r="E222" s="15">
        <f t="shared" ca="1" si="173"/>
        <v>-1.6697255691171082</v>
      </c>
      <c r="F222" s="15">
        <f t="shared" ca="1" si="192"/>
        <v>9.2662470696187054</v>
      </c>
      <c r="G222" s="15">
        <f t="shared" ca="1" si="180"/>
        <v>4.4520445237683628</v>
      </c>
      <c r="H222" s="15">
        <f t="shared" ca="1" si="181"/>
        <v>1.4826499858531652E-2</v>
      </c>
      <c r="I222" s="15">
        <f t="shared" ca="1" si="193"/>
        <v>4.4615580863754003</v>
      </c>
      <c r="J222" s="15">
        <f t="shared" ca="1" si="174"/>
        <v>5.2683003181507635</v>
      </c>
      <c r="K222" s="15">
        <f t="shared" ca="1" si="194"/>
        <v>1.4328931070725799</v>
      </c>
      <c r="L222" s="16">
        <f t="shared" ca="1" si="182"/>
        <v>6.7011934252233436</v>
      </c>
      <c r="M222" s="17">
        <f t="shared" ca="1" si="175"/>
        <v>5.3160369724127836</v>
      </c>
      <c r="N222" s="5" t="str">
        <f t="shared" ca="1" si="183"/>
        <v/>
      </c>
      <c r="O222" s="10"/>
      <c r="V222" s="15">
        <f t="shared" si="184"/>
        <v>1.3012820512820478</v>
      </c>
      <c r="W222">
        <f t="shared" ca="1" si="176"/>
        <v>-6.9889067243979371E-4</v>
      </c>
      <c r="X222">
        <f t="shared" ca="1" si="185"/>
        <v>0</v>
      </c>
      <c r="Y222">
        <f t="shared" ca="1" si="186"/>
        <v>0</v>
      </c>
      <c r="Z222">
        <f t="shared" ca="1" si="187"/>
        <v>0</v>
      </c>
      <c r="AA222">
        <f t="shared" ca="1" si="177"/>
        <v>0</v>
      </c>
      <c r="AC222" s="15">
        <f t="shared" si="195"/>
        <v>1.2948717948717914</v>
      </c>
      <c r="AD222" s="13">
        <f t="shared" ca="1" si="188"/>
        <v>5.5438382696657823E-2</v>
      </c>
      <c r="AE222" s="13">
        <f t="shared" ca="1" si="189"/>
        <v>5.4503695403959516E-2</v>
      </c>
      <c r="AF222" s="13">
        <f t="shared" ca="1" si="190"/>
        <v>5.3819109286815332E-2</v>
      </c>
      <c r="AG222" s="13">
        <f t="shared" ca="1" si="196"/>
        <v>5.3552868502580946E-2</v>
      </c>
      <c r="AH222" s="13">
        <f t="shared" ca="1" si="197"/>
        <v>5.3387300126593866E-2</v>
      </c>
      <c r="AI222" s="13">
        <f t="shared" ca="1" si="198"/>
        <v>5.3125939371001553E-2</v>
      </c>
      <c r="AJ222" s="13">
        <f t="shared" ca="1" si="199"/>
        <v>5.270914075715185E-2</v>
      </c>
      <c r="AK222" s="13">
        <f t="shared" ca="1" si="200"/>
        <v>5.2150146393927038E-2</v>
      </c>
      <c r="AL222" s="13">
        <f t="shared" ca="1" si="201"/>
        <v>5.1490376899158481E-2</v>
      </c>
      <c r="AM222" s="13">
        <f t="shared" ca="1" si="202"/>
        <v>5.0776399646196797E-2</v>
      </c>
      <c r="AN222" s="13">
        <f t="shared" ca="1" si="203"/>
        <v>5.0049741406882349E-2</v>
      </c>
      <c r="AO222" s="13">
        <f t="shared" ca="1" si="204"/>
        <v>7.2502518213691816E-2</v>
      </c>
      <c r="AP222" s="13">
        <f t="shared" ca="1" si="205"/>
        <v>7.3480206410358531E-2</v>
      </c>
      <c r="AQ222" s="13">
        <f t="shared" ca="1" si="206"/>
        <v>7.4283105002685451E-2</v>
      </c>
      <c r="AR222" s="13">
        <f t="shared" ca="1" si="207"/>
        <v>7.5127754053615339E-2</v>
      </c>
      <c r="AS222" s="13">
        <f t="shared" ca="1" si="208"/>
        <v>7.5739836297411572E-2</v>
      </c>
      <c r="AT222" s="13">
        <f t="shared" ca="1" si="209"/>
        <v>7.5961795613783412E-2</v>
      </c>
      <c r="AU222" s="13">
        <f t="shared" ca="1" si="210"/>
        <v>7.5768892262903342E-2</v>
      </c>
      <c r="AV222" s="13">
        <f t="shared" ca="1" si="211"/>
        <v>7.5205670971555713E-2</v>
      </c>
      <c r="AW222" s="13">
        <f t="shared" ca="1" si="212"/>
        <v>7.4341611845434502E-2</v>
      </c>
      <c r="AX222" s="13">
        <f t="shared" ca="1" si="213"/>
        <v>7.3248422778640437E-2</v>
      </c>
      <c r="AY222" s="13">
        <f t="shared" ca="1" si="214"/>
        <v>7.199014401750635E-2</v>
      </c>
    </row>
    <row r="223" spans="1:51" x14ac:dyDescent="0.25">
      <c r="A223">
        <v>205</v>
      </c>
      <c r="B223" s="15">
        <f t="shared" si="178"/>
        <v>1.3076923076923042</v>
      </c>
      <c r="C223" s="15">
        <f t="shared" ca="1" si="191"/>
        <v>-8.1851633224391378</v>
      </c>
      <c r="D223" s="15">
        <f t="shared" ca="1" si="179"/>
        <v>2.5381559734743306</v>
      </c>
      <c r="E223" s="15">
        <f t="shared" ca="1" si="173"/>
        <v>-2.5489292533259542</v>
      </c>
      <c r="F223" s="15">
        <f t="shared" ca="1" si="192"/>
        <v>9.1632843113521822</v>
      </c>
      <c r="G223" s="15">
        <f t="shared" ca="1" si="180"/>
        <v>4.376453268647662</v>
      </c>
      <c r="H223" s="15">
        <f t="shared" ca="1" si="181"/>
        <v>1.4574747918159421E-2</v>
      </c>
      <c r="I223" s="15">
        <f t="shared" ca="1" si="193"/>
        <v>4.3857975793065718</v>
      </c>
      <c r="J223" s="15">
        <f t="shared" ca="1" si="174"/>
        <v>5.3639185682196162</v>
      </c>
      <c r="K223" s="15">
        <f t="shared" ca="1" si="194"/>
        <v>1.3871169450623437</v>
      </c>
      <c r="L223" s="16">
        <f t="shared" ca="1" si="182"/>
        <v>6.7510355132819599</v>
      </c>
      <c r="M223" s="17">
        <f t="shared" ca="1" si="175"/>
        <v>5.4154109159665298</v>
      </c>
      <c r="N223" s="5" t="str">
        <f t="shared" ca="1" si="183"/>
        <v/>
      </c>
      <c r="O223" s="10"/>
      <c r="V223" s="15">
        <f t="shared" si="184"/>
        <v>1.3076923076923042</v>
      </c>
      <c r="W223">
        <f t="shared" ca="1" si="176"/>
        <v>6.4339662809800432E-3</v>
      </c>
      <c r="X223">
        <f t="shared" ca="1" si="185"/>
        <v>1.3649910402960607E-2</v>
      </c>
      <c r="Y223">
        <f t="shared" ca="1" si="186"/>
        <v>-6.9626155372969839E-3</v>
      </c>
      <c r="Z223">
        <f t="shared" ca="1" si="187"/>
        <v>3</v>
      </c>
      <c r="AA223">
        <f t="shared" ca="1" si="177"/>
        <v>3</v>
      </c>
      <c r="AC223" s="15">
        <f t="shared" si="195"/>
        <v>1.3012820512820478</v>
      </c>
      <c r="AD223" s="13">
        <f t="shared" ca="1" si="188"/>
        <v>5.4621878784397587E-2</v>
      </c>
      <c r="AE223" s="13">
        <f t="shared" ca="1" si="189"/>
        <v>5.3887630604369061E-2</v>
      </c>
      <c r="AF223" s="13">
        <f t="shared" ca="1" si="190"/>
        <v>5.3341058039353476E-2</v>
      </c>
      <c r="AG223" s="13">
        <f t="shared" ca="1" si="196"/>
        <v>5.3160369724127833E-2</v>
      </c>
      <c r="AH223" s="13">
        <f t="shared" ca="1" si="197"/>
        <v>5.3046715007300488E-2</v>
      </c>
      <c r="AI223" s="13">
        <f t="shared" ca="1" si="198"/>
        <v>5.2816977872029242E-2</v>
      </c>
      <c r="AJ223" s="13">
        <f t="shared" ca="1" si="199"/>
        <v>5.241953808124461E-2</v>
      </c>
      <c r="AK223" s="13">
        <f t="shared" ca="1" si="200"/>
        <v>5.1872331436671699E-2</v>
      </c>
      <c r="AL223" s="13">
        <f t="shared" ca="1" si="201"/>
        <v>5.1219566527602206E-2</v>
      </c>
      <c r="AM223" s="13">
        <f t="shared" ca="1" si="202"/>
        <v>5.0509515735162026E-2</v>
      </c>
      <c r="AN223" s="13">
        <f t="shared" ca="1" si="203"/>
        <v>4.9784781802241988E-2</v>
      </c>
      <c r="AO223" s="13">
        <f t="shared" ca="1" si="204"/>
        <v>7.1351981409983001E-2</v>
      </c>
      <c r="AP223" s="13">
        <f t="shared" ca="1" si="205"/>
        <v>7.2539834999935368E-2</v>
      </c>
      <c r="AQ223" s="13">
        <f t="shared" ca="1" si="206"/>
        <v>7.3490095815347961E-2</v>
      </c>
      <c r="AR223" s="13">
        <f t="shared" ca="1" si="207"/>
        <v>7.4429284889290862E-2</v>
      </c>
      <c r="AS223" s="13">
        <f t="shared" ca="1" si="208"/>
        <v>7.510192295363588E-2</v>
      </c>
      <c r="AT223" s="13">
        <f t="shared" ca="1" si="209"/>
        <v>7.5363817652360512E-2</v>
      </c>
      <c r="AU223" s="13">
        <f t="shared" ca="1" si="210"/>
        <v>7.5198268784825203E-2</v>
      </c>
      <c r="AV223" s="13">
        <f t="shared" ca="1" si="211"/>
        <v>7.4654528406270834E-2</v>
      </c>
      <c r="AW223" s="13">
        <f t="shared" ca="1" si="212"/>
        <v>7.3804877599458057E-2</v>
      </c>
      <c r="AX223" s="13">
        <f t="shared" ca="1" si="213"/>
        <v>7.2722741672254787E-2</v>
      </c>
      <c r="AY223" s="13">
        <f t="shared" ca="1" si="214"/>
        <v>7.1473248677304729E-2</v>
      </c>
    </row>
    <row r="224" spans="1:51" x14ac:dyDescent="0.25">
      <c r="A224">
        <v>206</v>
      </c>
      <c r="B224" s="15">
        <f t="shared" si="178"/>
        <v>1.3141025641025605</v>
      </c>
      <c r="C224" s="15">
        <f t="shared" ca="1" si="191"/>
        <v>-8.2094740020268748</v>
      </c>
      <c r="D224" s="15">
        <f t="shared" ca="1" si="179"/>
        <v>-0.28765685177878081</v>
      </c>
      <c r="E224" s="15">
        <f t="shared" ca="1" si="173"/>
        <v>0.782949782470163</v>
      </c>
      <c r="F224" s="15">
        <f t="shared" ca="1" si="192"/>
        <v>9.2082593833795663</v>
      </c>
      <c r="G224" s="15">
        <f t="shared" ca="1" si="180"/>
        <v>4.3490015764175176</v>
      </c>
      <c r="H224" s="15">
        <f t="shared" ca="1" si="181"/>
        <v>1.4483321776677778E-2</v>
      </c>
      <c r="I224" s="15">
        <f t="shared" ca="1" si="193"/>
        <v>4.3582844216015921</v>
      </c>
      <c r="J224" s="15">
        <f t="shared" ca="1" si="174"/>
        <v>5.3570698029542836</v>
      </c>
      <c r="K224" s="15">
        <f t="shared" ca="1" si="194"/>
        <v>1.3801649231088209</v>
      </c>
      <c r="L224" s="16">
        <f t="shared" ca="1" si="182"/>
        <v>6.7372347260631047</v>
      </c>
      <c r="M224" s="17">
        <f t="shared" ca="1" si="175"/>
        <v>5.4288874976689812</v>
      </c>
      <c r="N224" s="5" t="str">
        <f t="shared" ca="1" si="183"/>
        <v/>
      </c>
      <c r="O224" s="10"/>
      <c r="V224" s="15">
        <f t="shared" si="184"/>
        <v>1.3141025641025605</v>
      </c>
      <c r="W224">
        <f t="shared" ca="1" si="176"/>
        <v>1.057856936630037E-3</v>
      </c>
      <c r="X224">
        <f t="shared" ca="1" si="185"/>
        <v>1.8546757049398124E-4</v>
      </c>
      <c r="Y224">
        <f t="shared" ca="1" si="186"/>
        <v>0</v>
      </c>
      <c r="Z224">
        <f t="shared" ca="1" si="187"/>
        <v>1</v>
      </c>
      <c r="AA224">
        <f t="shared" ca="1" si="177"/>
        <v>0</v>
      </c>
      <c r="AC224" s="15">
        <f t="shared" si="195"/>
        <v>1.3076923076923042</v>
      </c>
      <c r="AD224" s="13">
        <f t="shared" ca="1" si="188"/>
        <v>5.5610403999228224E-2</v>
      </c>
      <c r="AE224" s="13">
        <f t="shared" ca="1" si="189"/>
        <v>5.4910716673704535E-2</v>
      </c>
      <c r="AF224" s="13">
        <f t="shared" ca="1" si="190"/>
        <v>5.4363828990322619E-2</v>
      </c>
      <c r="AG224" s="13">
        <f t="shared" ca="1" si="196"/>
        <v>5.4154109159665301E-2</v>
      </c>
      <c r="AH224" s="13">
        <f t="shared" ca="1" si="197"/>
        <v>5.3994880436730765E-2</v>
      </c>
      <c r="AI224" s="13">
        <f t="shared" ca="1" si="198"/>
        <v>5.3711553681131577E-2</v>
      </c>
      <c r="AJ224" s="13">
        <f t="shared" ca="1" si="199"/>
        <v>5.3257486064589701E-2</v>
      </c>
      <c r="AK224" s="13">
        <f t="shared" ca="1" si="200"/>
        <v>5.2653380482363482E-2</v>
      </c>
      <c r="AL224" s="13">
        <f t="shared" ca="1" si="201"/>
        <v>5.1944960214212889E-2</v>
      </c>
      <c r="AM224" s="13">
        <f t="shared" ca="1" si="202"/>
        <v>5.1181311699038001E-2</v>
      </c>
      <c r="AN224" s="13">
        <f t="shared" ca="1" si="203"/>
        <v>5.0405454559124208E-2</v>
      </c>
      <c r="AO224" s="13">
        <f t="shared" ca="1" si="204"/>
        <v>7.1896207267248796E-2</v>
      </c>
      <c r="AP224" s="13">
        <f t="shared" ca="1" si="205"/>
        <v>7.3131558701863983E-2</v>
      </c>
      <c r="AQ224" s="13">
        <f t="shared" ca="1" si="206"/>
        <v>7.4093939127964331E-2</v>
      </c>
      <c r="AR224" s="13">
        <f t="shared" ca="1" si="207"/>
        <v>7.5016051091483002E-2</v>
      </c>
      <c r="AS224" s="13">
        <f t="shared" ca="1" si="208"/>
        <v>7.5654610145726997E-2</v>
      </c>
      <c r="AT224" s="13">
        <f t="shared" ca="1" si="209"/>
        <v>7.5873970753760012E-2</v>
      </c>
      <c r="AU224" s="13">
        <f t="shared" ca="1" si="210"/>
        <v>7.5662429141073337E-2</v>
      </c>
      <c r="AV224" s="13">
        <f t="shared" ca="1" si="211"/>
        <v>7.5072022593261054E-2</v>
      </c>
      <c r="AW224" s="13">
        <f t="shared" ca="1" si="212"/>
        <v>7.4176564182394988E-2</v>
      </c>
      <c r="AX224" s="13">
        <f t="shared" ca="1" si="213"/>
        <v>7.3050309775409203E-2</v>
      </c>
      <c r="AY224" s="13">
        <f t="shared" ca="1" si="214"/>
        <v>7.1758820046500013E-2</v>
      </c>
    </row>
    <row r="225" spans="1:51" x14ac:dyDescent="0.25">
      <c r="A225">
        <v>207</v>
      </c>
      <c r="B225" s="15">
        <f t="shared" si="178"/>
        <v>1.3205128205128169</v>
      </c>
      <c r="C225" s="15">
        <f t="shared" ca="1" si="191"/>
        <v>-8.1379756125299352</v>
      </c>
      <c r="D225" s="15">
        <f t="shared" ca="1" si="179"/>
        <v>0.61929162349894673</v>
      </c>
      <c r="E225" s="15">
        <f t="shared" ca="1" si="173"/>
        <v>-1.593408911639151</v>
      </c>
      <c r="F225" s="15">
        <f t="shared" ca="1" si="192"/>
        <v>9.1477271966794564</v>
      </c>
      <c r="G225" s="15">
        <f t="shared" ca="1" si="180"/>
        <v>4.3930446839648063</v>
      </c>
      <c r="H225" s="15">
        <f t="shared" ca="1" si="181"/>
        <v>1.4630004587637168E-2</v>
      </c>
      <c r="I225" s="15">
        <f t="shared" ca="1" si="193"/>
        <v>4.4024261434891514</v>
      </c>
      <c r="J225" s="15">
        <f t="shared" ca="1" si="174"/>
        <v>5.4121777276386727</v>
      </c>
      <c r="K225" s="15">
        <f t="shared" ca="1" si="194"/>
        <v>1.4141004591314212</v>
      </c>
      <c r="L225" s="16">
        <f t="shared" ca="1" si="182"/>
        <v>6.8262781867700939</v>
      </c>
      <c r="M225" s="17">
        <f t="shared" ca="1" si="175"/>
        <v>5.4447329325721903</v>
      </c>
      <c r="N225" s="5" t="str">
        <f t="shared" ca="1" si="183"/>
        <v/>
      </c>
      <c r="O225" s="10"/>
      <c r="V225" s="15">
        <f t="shared" si="184"/>
        <v>1.3205128205128169</v>
      </c>
      <c r="W225">
        <f t="shared" ca="1" si="176"/>
        <v>2.6633811798156166E-4</v>
      </c>
      <c r="X225">
        <f t="shared" ca="1" si="185"/>
        <v>0</v>
      </c>
      <c r="Y225">
        <f t="shared" ca="1" si="186"/>
        <v>0</v>
      </c>
      <c r="Z225">
        <f t="shared" ca="1" si="187"/>
        <v>0</v>
      </c>
      <c r="AA225">
        <f t="shared" ca="1" si="177"/>
        <v>0</v>
      </c>
      <c r="AC225" s="15">
        <f t="shared" si="195"/>
        <v>1.3141025641025605</v>
      </c>
      <c r="AD225" s="13">
        <f t="shared" ca="1" si="188"/>
        <v>5.5607028258698711E-2</v>
      </c>
      <c r="AE225" s="13">
        <f t="shared" ca="1" si="189"/>
        <v>5.4969066693598523E-2</v>
      </c>
      <c r="AF225" s="13">
        <f t="shared" ca="1" si="190"/>
        <v>5.4467379117713585E-2</v>
      </c>
      <c r="AG225" s="13">
        <f t="shared" ca="1" si="196"/>
        <v>5.4288874976689813E-2</v>
      </c>
      <c r="AH225" s="13">
        <f t="shared" ca="1" si="197"/>
        <v>5.4151577982915242E-2</v>
      </c>
      <c r="AI225" s="13">
        <f t="shared" ca="1" si="198"/>
        <v>5.3884252175016557E-2</v>
      </c>
      <c r="AJ225" s="13">
        <f t="shared" ca="1" si="199"/>
        <v>5.3442297987181482E-2</v>
      </c>
      <c r="AK225" s="13">
        <f t="shared" ca="1" si="200"/>
        <v>5.284763974994517E-2</v>
      </c>
      <c r="AL225" s="13">
        <f t="shared" ca="1" si="201"/>
        <v>5.2146749836477511E-2</v>
      </c>
      <c r="AM225" s="13">
        <f t="shared" ca="1" si="202"/>
        <v>5.138919328880253E-2</v>
      </c>
      <c r="AN225" s="13">
        <f t="shared" ca="1" si="203"/>
        <v>5.0618309388163495E-2</v>
      </c>
      <c r="AO225" s="13">
        <f t="shared" ca="1" si="204"/>
        <v>7.182535581988661E-2</v>
      </c>
      <c r="AP225" s="13">
        <f t="shared" ca="1" si="205"/>
        <v>7.3124397754554885E-2</v>
      </c>
      <c r="AQ225" s="13">
        <f t="shared" ca="1" si="206"/>
        <v>7.4133866749429303E-2</v>
      </c>
      <c r="AR225" s="13">
        <f t="shared" ca="1" si="207"/>
        <v>7.5089009917085198E-2</v>
      </c>
      <c r="AS225" s="13">
        <f t="shared" ca="1" si="208"/>
        <v>7.5751246444585682E-2</v>
      </c>
      <c r="AT225" s="13">
        <f t="shared" ca="1" si="209"/>
        <v>7.5988287002694305E-2</v>
      </c>
      <c r="AU225" s="13">
        <f t="shared" ca="1" si="210"/>
        <v>7.579047396752997E-2</v>
      </c>
      <c r="AV225" s="13">
        <f t="shared" ca="1" si="211"/>
        <v>7.5211068814400844E-2</v>
      </c>
      <c r="AW225" s="13">
        <f t="shared" ca="1" si="212"/>
        <v>7.4324636335962535E-2</v>
      </c>
      <c r="AX225" s="13">
        <f t="shared" ca="1" si="213"/>
        <v>7.3205913508322937E-2</v>
      </c>
      <c r="AY225" s="13">
        <f t="shared" ca="1" si="214"/>
        <v>7.1920783055396439E-2</v>
      </c>
    </row>
    <row r="226" spans="1:51" x14ac:dyDescent="0.25">
      <c r="A226">
        <v>208</v>
      </c>
      <c r="B226" s="15">
        <f t="shared" si="178"/>
        <v>1.3269230769230733</v>
      </c>
      <c r="C226" s="15">
        <f t="shared" ca="1" si="191"/>
        <v>-8.2414092731724971</v>
      </c>
      <c r="D226" s="15">
        <f t="shared" ca="1" si="179"/>
        <v>-1.0364751420295484</v>
      </c>
      <c r="E226" s="15">
        <f t="shared" ca="1" si="173"/>
        <v>1.3457283199805077</v>
      </c>
      <c r="F226" s="15">
        <f t="shared" ca="1" si="192"/>
        <v>9.2176897333112642</v>
      </c>
      <c r="G226" s="15">
        <f t="shared" ca="1" si="180"/>
        <v>4.47893619407873</v>
      </c>
      <c r="H226" s="15">
        <f t="shared" ca="1" si="181"/>
        <v>1.4916060882087554E-2</v>
      </c>
      <c r="I226" s="15">
        <f t="shared" ca="1" si="193"/>
        <v>4.4885099682483505</v>
      </c>
      <c r="J226" s="15">
        <f t="shared" ca="1" si="174"/>
        <v>5.4647904283871176</v>
      </c>
      <c r="K226" s="15">
        <f t="shared" ca="1" si="194"/>
        <v>1.4097221982315771</v>
      </c>
      <c r="L226" s="16">
        <f t="shared" ca="1" si="182"/>
        <v>6.8745126266186949</v>
      </c>
      <c r="M226" s="17">
        <f t="shared" ca="1" si="175"/>
        <v>5.4565862121314144</v>
      </c>
      <c r="N226" s="5" t="str">
        <f t="shared" ca="1" si="183"/>
        <v/>
      </c>
      <c r="O226" s="10"/>
      <c r="V226" s="15">
        <f t="shared" si="184"/>
        <v>1.3269230769230733</v>
      </c>
      <c r="W226">
        <f t="shared" ca="1" si="176"/>
        <v>-7.3895148271346366E-4</v>
      </c>
      <c r="X226">
        <f t="shared" ca="1" si="185"/>
        <v>2.5231174256415139E-3</v>
      </c>
      <c r="Y226">
        <f t="shared" ca="1" si="186"/>
        <v>-3.4684888328795475E-3</v>
      </c>
      <c r="Z226">
        <f t="shared" ca="1" si="187"/>
        <v>1</v>
      </c>
      <c r="AA226">
        <f t="shared" ca="1" si="177"/>
        <v>2</v>
      </c>
      <c r="AC226" s="15">
        <f t="shared" si="195"/>
        <v>1.3205128205128169</v>
      </c>
      <c r="AD226" s="13">
        <f t="shared" ca="1" si="188"/>
        <v>5.6035337215934407E-2</v>
      </c>
      <c r="AE226" s="13">
        <f t="shared" ca="1" si="189"/>
        <v>5.5281211568355797E-2</v>
      </c>
      <c r="AF226" s="13">
        <f t="shared" ca="1" si="190"/>
        <v>5.4690958565498347E-2</v>
      </c>
      <c r="AG226" s="13">
        <f t="shared" ca="1" si="196"/>
        <v>5.4447329325721903E-2</v>
      </c>
      <c r="AH226" s="13">
        <f t="shared" ca="1" si="197"/>
        <v>5.4260731576325744E-2</v>
      </c>
      <c r="AI226" s="13">
        <f t="shared" ca="1" si="198"/>
        <v>5.3954480938030819E-2</v>
      </c>
      <c r="AJ226" s="13">
        <f t="shared" ca="1" si="199"/>
        <v>5.3480636544587207E-2</v>
      </c>
      <c r="AK226" s="13">
        <f t="shared" ca="1" si="200"/>
        <v>5.2859104996984423E-2</v>
      </c>
      <c r="AL226" s="13">
        <f t="shared" ca="1" si="201"/>
        <v>5.2135103377645417E-2</v>
      </c>
      <c r="AM226" s="13">
        <f t="shared" ca="1" si="202"/>
        <v>5.1357379642612118E-2</v>
      </c>
      <c r="AN226" s="13">
        <f t="shared" ca="1" si="203"/>
        <v>5.0568714876017336E-2</v>
      </c>
      <c r="AO226" s="13">
        <f t="shared" ca="1" si="204"/>
        <v>7.2583040071846405E-2</v>
      </c>
      <c r="AP226" s="13">
        <f t="shared" ca="1" si="205"/>
        <v>7.375632726207923E-2</v>
      </c>
      <c r="AQ226" s="13">
        <f t="shared" ca="1" si="206"/>
        <v>7.4668012512472293E-2</v>
      </c>
      <c r="AR226" s="13">
        <f t="shared" ca="1" si="207"/>
        <v>7.5549168345575415E-2</v>
      </c>
      <c r="AS226" s="13">
        <f t="shared" ca="1" si="208"/>
        <v>7.615358245827808E-2</v>
      </c>
      <c r="AT226" s="13">
        <f t="shared" ca="1" si="209"/>
        <v>7.634350231923917E-2</v>
      </c>
      <c r="AU226" s="13">
        <f t="shared" ca="1" si="210"/>
        <v>7.6105914905893593E-2</v>
      </c>
      <c r="AV226" s="13">
        <f t="shared" ca="1" si="211"/>
        <v>7.5492050518518775E-2</v>
      </c>
      <c r="AW226" s="13">
        <f t="shared" ca="1" si="212"/>
        <v>7.4575205834761099E-2</v>
      </c>
      <c r="AX226" s="13">
        <f t="shared" ca="1" si="213"/>
        <v>7.3429288511737661E-2</v>
      </c>
      <c r="AY226" s="13">
        <f t="shared" ca="1" si="214"/>
        <v>7.2119611406017373E-2</v>
      </c>
    </row>
    <row r="227" spans="1:51" x14ac:dyDescent="0.25">
      <c r="A227">
        <v>209</v>
      </c>
      <c r="B227" s="15">
        <f t="shared" si="178"/>
        <v>1.3333333333333297</v>
      </c>
      <c r="C227" s="15">
        <f t="shared" ca="1" si="191"/>
        <v>-8.1951426071705153</v>
      </c>
      <c r="D227" s="15">
        <f t="shared" ca="1" si="179"/>
        <v>0.38019371112202516</v>
      </c>
      <c r="E227" s="15">
        <f t="shared" ca="1" si="173"/>
        <v>0.78656880308049748</v>
      </c>
      <c r="F227" s="15">
        <f t="shared" ca="1" si="192"/>
        <v>9.2628163363581812</v>
      </c>
      <c r="G227" s="15">
        <f t="shared" ca="1" si="180"/>
        <v>4.5576755092494974</v>
      </c>
      <c r="H227" s="15">
        <f t="shared" ca="1" si="181"/>
        <v>1.5178297239271586E-2</v>
      </c>
      <c r="I227" s="15">
        <f t="shared" ca="1" si="193"/>
        <v>4.5674255840039626</v>
      </c>
      <c r="J227" s="15">
        <f t="shared" ca="1" si="174"/>
        <v>5.6350993131916285</v>
      </c>
      <c r="K227" s="15">
        <f t="shared" ca="1" si="194"/>
        <v>1.3823493032183622</v>
      </c>
      <c r="L227" s="16">
        <f t="shared" ca="1" si="182"/>
        <v>7.0174486164099905</v>
      </c>
      <c r="M227" s="17">
        <f t="shared" ca="1" si="175"/>
        <v>5.5641613131673058</v>
      </c>
      <c r="N227" s="5">
        <f t="shared" ca="1" si="183"/>
        <v>-1.143162779009621</v>
      </c>
      <c r="O227" s="10">
        <f ca="1">$C$10+$E$10*O214+$F$10*N214*$D$10+N227*$D$10</f>
        <v>1.0905249580947791E-3</v>
      </c>
      <c r="V227" s="15">
        <f t="shared" si="184"/>
        <v>1.3333333333333297</v>
      </c>
      <c r="W227">
        <f t="shared" ca="1" si="176"/>
        <v>6.7847603212544995E-3</v>
      </c>
      <c r="X227">
        <f t="shared" ca="1" si="185"/>
        <v>6.1456942193944923E-3</v>
      </c>
      <c r="Y227">
        <f t="shared" ca="1" si="186"/>
        <v>0</v>
      </c>
      <c r="Z227">
        <f t="shared" ca="1" si="187"/>
        <v>1</v>
      </c>
      <c r="AA227">
        <f t="shared" ca="1" si="177"/>
        <v>0</v>
      </c>
      <c r="AC227" s="15">
        <f t="shared" si="195"/>
        <v>1.3269230769230733</v>
      </c>
      <c r="AD227" s="13">
        <f t="shared" ca="1" si="188"/>
        <v>5.6423160027441292E-2</v>
      </c>
      <c r="AE227" s="13">
        <f t="shared" ca="1" si="189"/>
        <v>5.5535459274966871E-2</v>
      </c>
      <c r="AF227" s="13">
        <f t="shared" ca="1" si="190"/>
        <v>5.48579476785186E-2</v>
      </c>
      <c r="AG227" s="13">
        <f t="shared" ca="1" si="196"/>
        <v>5.4565862121314146E-2</v>
      </c>
      <c r="AH227" s="13">
        <f t="shared" ca="1" si="197"/>
        <v>5.4355304230686491E-2</v>
      </c>
      <c r="AI227" s="13">
        <f t="shared" ca="1" si="198"/>
        <v>5.4039465947602068E-2</v>
      </c>
      <c r="AJ227" s="13">
        <f t="shared" ca="1" si="199"/>
        <v>5.3564351042788623E-2</v>
      </c>
      <c r="AK227" s="13">
        <f t="shared" ca="1" si="200"/>
        <v>5.2946354477304301E-2</v>
      </c>
      <c r="AL227" s="13">
        <f t="shared" ca="1" si="201"/>
        <v>5.2228634269189736E-2</v>
      </c>
      <c r="AM227" s="13">
        <f t="shared" ca="1" si="202"/>
        <v>5.1458702456196423E-2</v>
      </c>
      <c r="AN227" s="13">
        <f t="shared" ca="1" si="203"/>
        <v>5.0678580286653646E-2</v>
      </c>
      <c r="AO227" s="13">
        <f t="shared" ca="1" si="204"/>
        <v>7.2928367872421254E-2</v>
      </c>
      <c r="AP227" s="13">
        <f t="shared" ca="1" si="205"/>
        <v>7.3969317316149252E-2</v>
      </c>
      <c r="AQ227" s="13">
        <f t="shared" ca="1" si="206"/>
        <v>7.4794933292580454E-2</v>
      </c>
      <c r="AR227" s="13">
        <f t="shared" ca="1" si="207"/>
        <v>7.5628776187292329E-2</v>
      </c>
      <c r="AS227" s="13">
        <f t="shared" ca="1" si="208"/>
        <v>7.6210329597627469E-2</v>
      </c>
      <c r="AT227" s="13">
        <f t="shared" ca="1" si="209"/>
        <v>7.6391719219903176E-2</v>
      </c>
      <c r="AU227" s="13">
        <f t="shared" ca="1" si="210"/>
        <v>7.6153878487445453E-2</v>
      </c>
      <c r="AV227" s="13">
        <f t="shared" ca="1" si="211"/>
        <v>7.5544527795296426E-2</v>
      </c>
      <c r="AW227" s="13">
        <f t="shared" ca="1" si="212"/>
        <v>7.4634906411267951E-2</v>
      </c>
      <c r="AX227" s="13">
        <f t="shared" ca="1" si="213"/>
        <v>7.3497687652452737E-2</v>
      </c>
      <c r="AY227" s="13">
        <f t="shared" ca="1" si="214"/>
        <v>7.2197426045274793E-2</v>
      </c>
    </row>
    <row r="228" spans="1:51" x14ac:dyDescent="0.25">
      <c r="A228">
        <v>210</v>
      </c>
      <c r="B228" s="15">
        <f t="shared" si="178"/>
        <v>1.3397435897435861</v>
      </c>
      <c r="C228" s="15">
        <f t="shared" ca="1" si="191"/>
        <v>-8.0807915875315839</v>
      </c>
      <c r="D228" s="15">
        <f t="shared" ca="1" si="179"/>
        <v>1.0251073213976567</v>
      </c>
      <c r="E228" s="15">
        <f t="shared" ca="1" si="173"/>
        <v>-1.354082688468524</v>
      </c>
      <c r="F228" s="15">
        <f t="shared" ca="1" si="192"/>
        <v>9.2129000015620797</v>
      </c>
      <c r="G228" s="15">
        <f t="shared" ca="1" si="180"/>
        <v>4.8814867517869525</v>
      </c>
      <c r="H228" s="15">
        <f t="shared" ca="1" si="181"/>
        <v>1.625673029998714E-2</v>
      </c>
      <c r="I228" s="15">
        <f t="shared" ca="1" si="193"/>
        <v>4.8919618533125391</v>
      </c>
      <c r="J228" s="15">
        <f t="shared" ca="1" si="174"/>
        <v>6.0240702673430349</v>
      </c>
      <c r="K228" s="15">
        <f t="shared" ca="1" si="194"/>
        <v>1.3937142041442836</v>
      </c>
      <c r="L228" s="16">
        <f t="shared" ca="1" si="182"/>
        <v>7.4177844714873187</v>
      </c>
      <c r="M228" s="17">
        <f t="shared" ca="1" si="175"/>
        <v>5.7212312863894095</v>
      </c>
      <c r="N228" s="5" t="str">
        <f t="shared" ca="1" si="183"/>
        <v/>
      </c>
      <c r="O228" s="10"/>
      <c r="V228" s="15">
        <f t="shared" si="184"/>
        <v>1.3397435897435861</v>
      </c>
      <c r="W228">
        <f t="shared" ca="1" si="176"/>
        <v>8.7126966118003404E-4</v>
      </c>
      <c r="X228">
        <f t="shared" ca="1" si="185"/>
        <v>7.0126655023691157E-4</v>
      </c>
      <c r="Y228">
        <f t="shared" ca="1" si="186"/>
        <v>0</v>
      </c>
      <c r="Z228">
        <f t="shared" ca="1" si="187"/>
        <v>1</v>
      </c>
      <c r="AA228">
        <f t="shared" ca="1" si="177"/>
        <v>0</v>
      </c>
      <c r="AC228" s="15">
        <f t="shared" si="195"/>
        <v>1.3333333333333297</v>
      </c>
      <c r="AD228" s="13">
        <f t="shared" ca="1" si="188"/>
        <v>5.7929004224993488E-2</v>
      </c>
      <c r="AE228" s="13">
        <f t="shared" ca="1" si="189"/>
        <v>5.6853333447983163E-2</v>
      </c>
      <c r="AF228" s="13">
        <f t="shared" ca="1" si="190"/>
        <v>5.603487016998282E-2</v>
      </c>
      <c r="AG228" s="13">
        <f t="shared" ca="1" si="196"/>
        <v>5.5641613131673061E-2</v>
      </c>
      <c r="AH228" s="13">
        <f t="shared" ca="1" si="197"/>
        <v>5.5356227968415744E-2</v>
      </c>
      <c r="AI228" s="13">
        <f t="shared" ca="1" si="198"/>
        <v>5.4982330825464089E-2</v>
      </c>
      <c r="AJ228" s="13">
        <f t="shared" ca="1" si="199"/>
        <v>5.4460103072308634E-2</v>
      </c>
      <c r="AK228" s="13">
        <f t="shared" ca="1" si="200"/>
        <v>5.3802471014103313E-2</v>
      </c>
      <c r="AL228" s="13">
        <f t="shared" ca="1" si="201"/>
        <v>5.305047563634991E-2</v>
      </c>
      <c r="AM228" s="13">
        <f t="shared" ca="1" si="202"/>
        <v>5.2250284875177314E-2</v>
      </c>
      <c r="AN228" s="13">
        <f t="shared" ca="1" si="203"/>
        <v>5.1443029113683626E-2</v>
      </c>
      <c r="AO228" s="13">
        <f t="shared" ca="1" si="204"/>
        <v>7.4168533185266131E-2</v>
      </c>
      <c r="AP228" s="13">
        <f t="shared" ca="1" si="205"/>
        <v>7.5029248571342078E-2</v>
      </c>
      <c r="AQ228" s="13">
        <f t="shared" ca="1" si="206"/>
        <v>7.5721348494678667E-2</v>
      </c>
      <c r="AR228" s="13">
        <f t="shared" ca="1" si="207"/>
        <v>7.6461168316077466E-2</v>
      </c>
      <c r="AS228" s="13">
        <f t="shared" ca="1" si="208"/>
        <v>7.6974768147536121E-2</v>
      </c>
      <c r="AT228" s="13">
        <f t="shared" ca="1" si="209"/>
        <v>7.7104709814807784E-2</v>
      </c>
      <c r="AU228" s="13">
        <f t="shared" ca="1" si="210"/>
        <v>7.6826115721830929E-2</v>
      </c>
      <c r="AV228" s="13">
        <f t="shared" ca="1" si="211"/>
        <v>7.6183248453066593E-2</v>
      </c>
      <c r="AW228" s="13">
        <f t="shared" ca="1" si="212"/>
        <v>7.5245240588023565E-2</v>
      </c>
      <c r="AX228" s="13">
        <f t="shared" ca="1" si="213"/>
        <v>7.4083431209493913E-2</v>
      </c>
      <c r="AY228" s="13">
        <f t="shared" ca="1" si="214"/>
        <v>7.2761493392051235E-2</v>
      </c>
    </row>
    <row r="229" spans="1:51" x14ac:dyDescent="0.25">
      <c r="A229">
        <v>211</v>
      </c>
      <c r="B229" s="15">
        <f t="shared" si="178"/>
        <v>1.3461538461538425</v>
      </c>
      <c r="C229" s="15">
        <f t="shared" ca="1" si="191"/>
        <v>-8.0810412523071218</v>
      </c>
      <c r="D229" s="15">
        <f t="shared" ca="1" si="179"/>
        <v>-5.9172200495301634E-2</v>
      </c>
      <c r="E229" s="15">
        <f t="shared" ca="1" si="173"/>
        <v>-0.97468849715940142</v>
      </c>
      <c r="F229" s="15">
        <f t="shared" ca="1" si="192"/>
        <v>9.1798354565962459</v>
      </c>
      <c r="G229" s="15">
        <f t="shared" ca="1" si="180"/>
        <v>4.7130910649985456</v>
      </c>
      <c r="H229" s="15">
        <f t="shared" ca="1" si="181"/>
        <v>1.5695899012934115E-2</v>
      </c>
      <c r="I229" s="15">
        <f t="shared" ca="1" si="193"/>
        <v>4.7231891216133182</v>
      </c>
      <c r="J229" s="15">
        <f t="shared" ca="1" si="174"/>
        <v>5.8219833259024423</v>
      </c>
      <c r="K229" s="15">
        <f t="shared" ca="1" si="194"/>
        <v>1.3662790210089437</v>
      </c>
      <c r="L229" s="16">
        <f t="shared" ca="1" si="182"/>
        <v>7.1882623469113858</v>
      </c>
      <c r="M229" s="17">
        <f t="shared" ca="1" si="175"/>
        <v>5.6316787164482554</v>
      </c>
      <c r="N229" s="5" t="str">
        <f t="shared" ca="1" si="183"/>
        <v/>
      </c>
      <c r="O229" s="10"/>
      <c r="V229" s="15">
        <f t="shared" si="184"/>
        <v>1.3461538461538425</v>
      </c>
      <c r="W229">
        <f t="shared" ca="1" si="176"/>
        <v>-1.6792564474961476E-2</v>
      </c>
      <c r="X229">
        <f t="shared" ca="1" si="185"/>
        <v>0</v>
      </c>
      <c r="Y229">
        <f t="shared" ca="1" si="186"/>
        <v>-1.6918865120430098E-2</v>
      </c>
      <c r="Z229">
        <f t="shared" ca="1" si="187"/>
        <v>0</v>
      </c>
      <c r="AA229">
        <f t="shared" ca="1" si="177"/>
        <v>2</v>
      </c>
      <c r="AC229" s="15">
        <f t="shared" si="195"/>
        <v>1.3397435897435861</v>
      </c>
      <c r="AD229" s="13">
        <f t="shared" ca="1" si="188"/>
        <v>6.107737896395294E-2</v>
      </c>
      <c r="AE229" s="13">
        <f t="shared" ca="1" si="189"/>
        <v>5.9295305631224961E-2</v>
      </c>
      <c r="AF229" s="13">
        <f t="shared" ca="1" si="190"/>
        <v>5.7960806638661176E-2</v>
      </c>
      <c r="AG229" s="13">
        <f t="shared" ca="1" si="196"/>
        <v>5.7212312863894096E-2</v>
      </c>
      <c r="AH229" s="13">
        <f t="shared" ca="1" si="197"/>
        <v>5.6677418224377114E-2</v>
      </c>
      <c r="AI229" s="13">
        <f t="shared" ca="1" si="198"/>
        <v>5.6120527771343159E-2</v>
      </c>
      <c r="AJ229" s="13">
        <f t="shared" ca="1" si="199"/>
        <v>5.545803437572841E-2</v>
      </c>
      <c r="AK229" s="13">
        <f t="shared" ca="1" si="200"/>
        <v>5.4688743542266598E-2</v>
      </c>
      <c r="AL229" s="13">
        <f t="shared" ca="1" si="201"/>
        <v>5.3845122972367897E-2</v>
      </c>
      <c r="AM229" s="13">
        <f t="shared" ca="1" si="202"/>
        <v>5.2967935898433058E-2</v>
      </c>
      <c r="AN229" s="13">
        <f t="shared" ca="1" si="203"/>
        <v>5.2094762681447943E-2</v>
      </c>
      <c r="AO229" s="13">
        <f t="shared" ca="1" si="204"/>
        <v>7.7427214641923883E-2</v>
      </c>
      <c r="AP229" s="13">
        <f t="shared" ca="1" si="205"/>
        <v>7.7578315590705202E-2</v>
      </c>
      <c r="AQ229" s="13">
        <f t="shared" ca="1" si="206"/>
        <v>7.7751292614849171E-2</v>
      </c>
      <c r="AR229" s="13">
        <f t="shared" ca="1" si="207"/>
        <v>7.8132907765770601E-2</v>
      </c>
      <c r="AS229" s="13">
        <f t="shared" ca="1" si="208"/>
        <v>7.8394144244956041E-2</v>
      </c>
      <c r="AT229" s="13">
        <f t="shared" ca="1" si="209"/>
        <v>7.8338347832958066E-2</v>
      </c>
      <c r="AU229" s="13">
        <f t="shared" ca="1" si="210"/>
        <v>7.7916847713703857E-2</v>
      </c>
      <c r="AV229" s="13">
        <f t="shared" ca="1" si="211"/>
        <v>7.7159781168384872E-2</v>
      </c>
      <c r="AW229" s="13">
        <f t="shared" ca="1" si="212"/>
        <v>7.6127703197614457E-2</v>
      </c>
      <c r="AX229" s="13">
        <f t="shared" ca="1" si="213"/>
        <v>7.488654408366166E-2</v>
      </c>
      <c r="AY229" s="13">
        <f t="shared" ca="1" si="214"/>
        <v>7.3496422970663916E-2</v>
      </c>
    </row>
    <row r="230" spans="1:51" x14ac:dyDescent="0.25">
      <c r="A230">
        <v>212</v>
      </c>
      <c r="B230" s="15">
        <f t="shared" si="178"/>
        <v>1.3525641025640989</v>
      </c>
      <c r="C230" s="15">
        <f t="shared" ca="1" si="191"/>
        <v>-8.0548909072003028</v>
      </c>
      <c r="D230" s="15">
        <f t="shared" ca="1" si="179"/>
        <v>0.1907776758728659</v>
      </c>
      <c r="E230" s="15">
        <f t="shared" ca="1" si="173"/>
        <v>1.245087611904131</v>
      </c>
      <c r="F230" s="15">
        <f t="shared" ca="1" si="192"/>
        <v>9.2453246030476812</v>
      </c>
      <c r="G230" s="15">
        <f t="shared" ca="1" si="180"/>
        <v>4.7711883693023625</v>
      </c>
      <c r="H230" s="15">
        <f t="shared" ca="1" si="181"/>
        <v>1.5889388445878807E-2</v>
      </c>
      <c r="I230" s="15">
        <f t="shared" ca="1" si="193"/>
        <v>4.7814165081854973</v>
      </c>
      <c r="J230" s="15">
        <f t="shared" ca="1" si="174"/>
        <v>5.9718502040328758</v>
      </c>
      <c r="K230" s="15">
        <f t="shared" ca="1" si="194"/>
        <v>1.37655089010402</v>
      </c>
      <c r="L230" s="16">
        <f t="shared" ca="1" si="182"/>
        <v>7.3484010941368956</v>
      </c>
      <c r="M230" s="17">
        <f t="shared" ca="1" si="175"/>
        <v>5.7351190121280942</v>
      </c>
      <c r="N230" s="5" t="str">
        <f t="shared" ca="1" si="183"/>
        <v/>
      </c>
      <c r="O230" s="10"/>
      <c r="V230" s="15">
        <f t="shared" si="184"/>
        <v>1.3525641025640989</v>
      </c>
      <c r="W230">
        <f t="shared" ca="1" si="176"/>
        <v>1.201262982536423E-2</v>
      </c>
      <c r="X230">
        <f t="shared" ca="1" si="185"/>
        <v>1.2725996337996466E-2</v>
      </c>
      <c r="Y230">
        <f t="shared" ca="1" si="186"/>
        <v>0</v>
      </c>
      <c r="Z230">
        <f t="shared" ca="1" si="187"/>
        <v>1</v>
      </c>
      <c r="AA230">
        <f t="shared" ca="1" si="177"/>
        <v>0</v>
      </c>
      <c r="AC230" s="15">
        <f t="shared" si="195"/>
        <v>1.3461538461538425</v>
      </c>
      <c r="AD230" s="13">
        <f t="shared" ca="1" si="188"/>
        <v>5.9419091588869953E-2</v>
      </c>
      <c r="AE230" s="13">
        <f t="shared" ca="1" si="189"/>
        <v>5.7983392658945372E-2</v>
      </c>
      <c r="AF230" s="13">
        <f t="shared" ca="1" si="190"/>
        <v>5.6898070229115215E-2</v>
      </c>
      <c r="AG230" s="13">
        <f t="shared" ca="1" si="196"/>
        <v>5.6316787164482553E-2</v>
      </c>
      <c r="AH230" s="13">
        <f t="shared" ca="1" si="197"/>
        <v>5.5895644363256614E-2</v>
      </c>
      <c r="AI230" s="13">
        <f t="shared" ca="1" si="198"/>
        <v>5.5419316543368853E-2</v>
      </c>
      <c r="AJ230" s="13">
        <f t="shared" ca="1" si="199"/>
        <v>5.4816455799577397E-2</v>
      </c>
      <c r="AK230" s="13">
        <f t="shared" ca="1" si="200"/>
        <v>5.409310836803826E-2</v>
      </c>
      <c r="AL230" s="13">
        <f t="shared" ca="1" si="201"/>
        <v>5.3286106090800499E-2</v>
      </c>
      <c r="AM230" s="13">
        <f t="shared" ca="1" si="202"/>
        <v>5.2438936196083745E-2</v>
      </c>
      <c r="AN230" s="13">
        <f t="shared" ca="1" si="203"/>
        <v>5.159094553767641E-2</v>
      </c>
      <c r="AO230" s="13">
        <f t="shared" ca="1" si="204"/>
        <v>7.550264381915954E-2</v>
      </c>
      <c r="AP230" s="13">
        <f t="shared" ca="1" si="205"/>
        <v>7.6007872741131521E-2</v>
      </c>
      <c r="AQ230" s="13">
        <f t="shared" ca="1" si="206"/>
        <v>7.643747887653779E-2</v>
      </c>
      <c r="AR230" s="13">
        <f t="shared" ca="1" si="207"/>
        <v>7.699346941187496E-2</v>
      </c>
      <c r="AS230" s="13">
        <f t="shared" ca="1" si="208"/>
        <v>7.7375347064470856E-2</v>
      </c>
      <c r="AT230" s="13">
        <f t="shared" ca="1" si="209"/>
        <v>7.7406739233861793E-2</v>
      </c>
      <c r="AU230" s="13">
        <f t="shared" ca="1" si="210"/>
        <v>7.7051245725523743E-2</v>
      </c>
      <c r="AV230" s="13">
        <f t="shared" ca="1" si="211"/>
        <v>7.6346255422072531E-2</v>
      </c>
      <c r="AW230" s="13">
        <f t="shared" ca="1" si="212"/>
        <v>7.5356697832534833E-2</v>
      </c>
      <c r="AX230" s="13">
        <f t="shared" ca="1" si="213"/>
        <v>7.4151237124774103E-2</v>
      </c>
      <c r="AY230" s="13">
        <f t="shared" ca="1" si="214"/>
        <v>7.2791768370531557E-2</v>
      </c>
    </row>
    <row r="231" spans="1:51" x14ac:dyDescent="0.25">
      <c r="A231">
        <v>213</v>
      </c>
      <c r="B231" s="15">
        <f t="shared" si="178"/>
        <v>1.3589743589743553</v>
      </c>
      <c r="C231" s="15">
        <f t="shared" ca="1" si="191"/>
        <v>-8.0633612048878565</v>
      </c>
      <c r="D231" s="15">
        <f t="shared" ca="1" si="179"/>
        <v>-0.13683561573648617</v>
      </c>
      <c r="E231" s="15">
        <f t="shared" ca="1" si="173"/>
        <v>0.77218649512428061</v>
      </c>
      <c r="F231" s="15">
        <f t="shared" ca="1" si="192"/>
        <v>9.2898080546600763</v>
      </c>
      <c r="G231" s="15">
        <f t="shared" ca="1" si="180"/>
        <v>4.6021756413643935</v>
      </c>
      <c r="H231" s="15">
        <f t="shared" ca="1" si="181"/>
        <v>1.5326502141926757E-2</v>
      </c>
      <c r="I231" s="15">
        <f t="shared" ca="1" si="193"/>
        <v>4.6120253537560476</v>
      </c>
      <c r="J231" s="15">
        <f t="shared" ca="1" si="174"/>
        <v>5.8384722035282675</v>
      </c>
      <c r="K231" s="15">
        <f t="shared" ca="1" si="194"/>
        <v>1.3892262208063535</v>
      </c>
      <c r="L231" s="16">
        <f t="shared" ca="1" si="182"/>
        <v>7.227698424334621</v>
      </c>
      <c r="M231" s="17">
        <f t="shared" ca="1" si="175"/>
        <v>5.7122904136823163</v>
      </c>
      <c r="N231" s="5" t="str">
        <f t="shared" ca="1" si="183"/>
        <v/>
      </c>
      <c r="O231" s="10"/>
      <c r="V231" s="15">
        <f t="shared" si="184"/>
        <v>1.3589743589743553</v>
      </c>
      <c r="W231">
        <f t="shared" ca="1" si="176"/>
        <v>4.388227446927826E-4</v>
      </c>
      <c r="X231">
        <f t="shared" ca="1" si="185"/>
        <v>0</v>
      </c>
      <c r="Y231">
        <f t="shared" ca="1" si="186"/>
        <v>0</v>
      </c>
      <c r="Z231">
        <f t="shared" ca="1" si="187"/>
        <v>0</v>
      </c>
      <c r="AA231">
        <f t="shared" ca="1" si="177"/>
        <v>0</v>
      </c>
      <c r="AC231" s="15">
        <f t="shared" si="195"/>
        <v>1.3525641025640989</v>
      </c>
      <c r="AD231" s="13">
        <f t="shared" ca="1" si="188"/>
        <v>6.0772172458501167E-2</v>
      </c>
      <c r="AE231" s="13">
        <f t="shared" ca="1" si="189"/>
        <v>5.9197519033075234E-2</v>
      </c>
      <c r="AF231" s="13">
        <f t="shared" ca="1" si="190"/>
        <v>5.8007744683231534E-2</v>
      </c>
      <c r="AG231" s="13">
        <f t="shared" ca="1" si="196"/>
        <v>5.735119012128094E-2</v>
      </c>
      <c r="AH231" s="13">
        <f t="shared" ca="1" si="197"/>
        <v>5.6874059465260592E-2</v>
      </c>
      <c r="AI231" s="13">
        <f t="shared" ca="1" si="198"/>
        <v>5.6353977426585773E-2</v>
      </c>
      <c r="AJ231" s="13">
        <f t="shared" ca="1" si="199"/>
        <v>5.5715314188087658E-2</v>
      </c>
      <c r="AK231" s="13">
        <f t="shared" ca="1" si="200"/>
        <v>5.4961569559484669E-2</v>
      </c>
      <c r="AL231" s="13">
        <f t="shared" ca="1" si="201"/>
        <v>5.4128025135834576E-2</v>
      </c>
      <c r="AM231" s="13">
        <f t="shared" ca="1" si="202"/>
        <v>5.3257187187579207E-2</v>
      </c>
      <c r="AN231" s="13">
        <f t="shared" ca="1" si="203"/>
        <v>5.2387755101505284E-2</v>
      </c>
      <c r="AO231" s="13">
        <f t="shared" ca="1" si="204"/>
        <v>7.6955422536742993E-2</v>
      </c>
      <c r="AP231" s="13">
        <f t="shared" ca="1" si="205"/>
        <v>7.7318793987875528E-2</v>
      </c>
      <c r="AQ231" s="13">
        <f t="shared" ca="1" si="206"/>
        <v>7.7641157932012067E-2</v>
      </c>
      <c r="AR231" s="13">
        <f t="shared" ca="1" si="207"/>
        <v>7.8119194480325879E-2</v>
      </c>
      <c r="AS231" s="13">
        <f t="shared" ca="1" si="208"/>
        <v>7.8442504876774385E-2</v>
      </c>
      <c r="AT231" s="13">
        <f t="shared" ca="1" si="209"/>
        <v>7.8427662039382631E-2</v>
      </c>
      <c r="AU231" s="13">
        <f t="shared" ca="1" si="210"/>
        <v>7.8033979594334016E-2</v>
      </c>
      <c r="AV231" s="13">
        <f t="shared" ca="1" si="211"/>
        <v>7.7296295928023867E-2</v>
      </c>
      <c r="AW231" s="13">
        <f t="shared" ca="1" si="212"/>
        <v>7.6277986420741239E-2</v>
      </c>
      <c r="AX231" s="13">
        <f t="shared" ca="1" si="213"/>
        <v>7.5046730579790638E-2</v>
      </c>
      <c r="AY231" s="13">
        <f t="shared" ca="1" si="214"/>
        <v>7.3663772477475006E-2</v>
      </c>
    </row>
    <row r="232" spans="1:51" x14ac:dyDescent="0.25">
      <c r="A232">
        <v>214</v>
      </c>
      <c r="B232" s="15">
        <f t="shared" si="178"/>
        <v>1.3653846153846116</v>
      </c>
      <c r="C232" s="15">
        <f t="shared" ca="1" si="191"/>
        <v>-8.1501091860058743</v>
      </c>
      <c r="D232" s="15">
        <f t="shared" ca="1" si="179"/>
        <v>-0.8780125292630081</v>
      </c>
      <c r="E232" s="15">
        <f t="shared" ca="1" si="173"/>
        <v>6.8176844706158923E-2</v>
      </c>
      <c r="F232" s="15">
        <f t="shared" ca="1" si="192"/>
        <v>9.3030291533260776</v>
      </c>
      <c r="G232" s="15">
        <f t="shared" ca="1" si="180"/>
        <v>4.4119439921277221</v>
      </c>
      <c r="H232" s="15">
        <f t="shared" ca="1" si="181"/>
        <v>1.4692947549678341E-2</v>
      </c>
      <c r="I232" s="15">
        <f t="shared" ca="1" si="193"/>
        <v>4.4213677679850845</v>
      </c>
      <c r="J232" s="15">
        <f t="shared" ca="1" si="174"/>
        <v>5.5742877353052878</v>
      </c>
      <c r="K232" s="15">
        <f t="shared" ca="1" si="194"/>
        <v>1.4020050764159997</v>
      </c>
      <c r="L232" s="16">
        <f t="shared" ca="1" si="182"/>
        <v>6.9762928117212875</v>
      </c>
      <c r="M232" s="17">
        <f t="shared" ca="1" si="175"/>
        <v>5.5888097039407096</v>
      </c>
      <c r="N232" s="5" t="str">
        <f t="shared" ca="1" si="183"/>
        <v/>
      </c>
      <c r="O232" s="10"/>
      <c r="V232" s="15">
        <f t="shared" si="184"/>
        <v>1.3653846153846116</v>
      </c>
      <c r="W232">
        <f t="shared" ca="1" si="176"/>
        <v>-1.1563275562207652E-2</v>
      </c>
      <c r="X232">
        <f t="shared" ca="1" si="185"/>
        <v>0</v>
      </c>
      <c r="Y232">
        <f t="shared" ca="1" si="186"/>
        <v>-1.1881112455331145E-2</v>
      </c>
      <c r="Z232">
        <f t="shared" ca="1" si="187"/>
        <v>0</v>
      </c>
      <c r="AA232">
        <f t="shared" ca="1" si="177"/>
        <v>1</v>
      </c>
      <c r="AC232" s="15">
        <f t="shared" si="195"/>
        <v>1.3589743589743553</v>
      </c>
      <c r="AD232" s="13">
        <f t="shared" ca="1" si="188"/>
        <v>5.9796465337457985E-2</v>
      </c>
      <c r="AE232" s="13">
        <f t="shared" ca="1" si="189"/>
        <v>5.8563501789500573E-2</v>
      </c>
      <c r="AF232" s="13">
        <f t="shared" ca="1" si="190"/>
        <v>5.761776618427341E-2</v>
      </c>
      <c r="AG232" s="13">
        <f t="shared" ca="1" si="196"/>
        <v>5.7122904136823166E-2</v>
      </c>
      <c r="AH232" s="13">
        <f t="shared" ca="1" si="197"/>
        <v>5.6753746713626721E-2</v>
      </c>
      <c r="AI232" s="13">
        <f t="shared" ca="1" si="198"/>
        <v>5.6308276625699219E-2</v>
      </c>
      <c r="AJ232" s="13">
        <f t="shared" ca="1" si="199"/>
        <v>5.5723180935851942E-2</v>
      </c>
      <c r="AK232" s="13">
        <f t="shared" ca="1" si="200"/>
        <v>5.5009238243472272E-2</v>
      </c>
      <c r="AL232" s="13">
        <f t="shared" ca="1" si="201"/>
        <v>5.4206120698530362E-2</v>
      </c>
      <c r="AM232" s="13">
        <f t="shared" ca="1" si="202"/>
        <v>5.3359077964504793E-2</v>
      </c>
      <c r="AN232" s="13">
        <f t="shared" ca="1" si="203"/>
        <v>5.2508590890396653E-2</v>
      </c>
      <c r="AO232" s="13">
        <f t="shared" ca="1" si="204"/>
        <v>7.6102741048270528E-2</v>
      </c>
      <c r="AP232" s="13">
        <f t="shared" ca="1" si="205"/>
        <v>7.6804220149324684E-2</v>
      </c>
      <c r="AQ232" s="13">
        <f t="shared" ca="1" si="206"/>
        <v>7.7367179685658816E-2</v>
      </c>
      <c r="AR232" s="13">
        <f t="shared" ca="1" si="207"/>
        <v>7.8003598596853366E-2</v>
      </c>
      <c r="AS232" s="13">
        <f t="shared" ca="1" si="208"/>
        <v>7.84316992839698E-2</v>
      </c>
      <c r="AT232" s="13">
        <f t="shared" ca="1" si="209"/>
        <v>7.8488407142557032E-2</v>
      </c>
      <c r="AU232" s="13">
        <f t="shared" ca="1" si="210"/>
        <v>7.814534741291404E-2</v>
      </c>
      <c r="AV232" s="13">
        <f t="shared" ca="1" si="211"/>
        <v>7.744463224905479E-2</v>
      </c>
      <c r="AW232" s="13">
        <f t="shared" ca="1" si="212"/>
        <v>7.6454022796164547E-2</v>
      </c>
      <c r="AX232" s="13">
        <f t="shared" ca="1" si="213"/>
        <v>7.5243937385408757E-2</v>
      </c>
      <c r="AY232" s="13">
        <f t="shared" ca="1" si="214"/>
        <v>7.3877397192331676E-2</v>
      </c>
    </row>
    <row r="233" spans="1:51" x14ac:dyDescent="0.25">
      <c r="A233">
        <v>215</v>
      </c>
      <c r="B233" s="15">
        <f t="shared" si="178"/>
        <v>1.371794871794868</v>
      </c>
      <c r="C233" s="15">
        <f t="shared" ca="1" si="191"/>
        <v>-8.2500277263099093</v>
      </c>
      <c r="D233" s="15">
        <f t="shared" ca="1" si="179"/>
        <v>-1.003273356681897</v>
      </c>
      <c r="E233" s="15">
        <f t="shared" ca="1" si="173"/>
        <v>0.23050265089795835</v>
      </c>
      <c r="F233" s="15">
        <f t="shared" ca="1" si="192"/>
        <v>9.3234545718283588</v>
      </c>
      <c r="G233" s="15">
        <f t="shared" ca="1" si="180"/>
        <v>4.4586794334387063</v>
      </c>
      <c r="H233" s="15">
        <f t="shared" ca="1" si="181"/>
        <v>1.4848597009598086E-2</v>
      </c>
      <c r="I233" s="15">
        <f t="shared" ca="1" si="193"/>
        <v>4.4682078518830437</v>
      </c>
      <c r="J233" s="15">
        <f t="shared" ca="1" si="174"/>
        <v>5.5416346974014932</v>
      </c>
      <c r="K233" s="15">
        <f t="shared" ca="1" si="194"/>
        <v>1.4039875377784508</v>
      </c>
      <c r="L233" s="16">
        <f t="shared" ca="1" si="182"/>
        <v>6.9456222351799441</v>
      </c>
      <c r="M233" s="17">
        <f t="shared" ca="1" si="175"/>
        <v>5.5430155976593589</v>
      </c>
      <c r="N233" s="5" t="str">
        <f t="shared" ca="1" si="183"/>
        <v/>
      </c>
      <c r="O233" s="10"/>
      <c r="V233" s="15">
        <f t="shared" si="184"/>
        <v>1.371794871794868</v>
      </c>
      <c r="W233">
        <f t="shared" ca="1" si="176"/>
        <v>1.8960347037223352E-3</v>
      </c>
      <c r="X233">
        <f t="shared" ca="1" si="185"/>
        <v>8.3790638583809123E-3</v>
      </c>
      <c r="Y233">
        <f t="shared" ca="1" si="186"/>
        <v>-6.194153311212194E-3</v>
      </c>
      <c r="Z233">
        <f t="shared" ca="1" si="187"/>
        <v>1</v>
      </c>
      <c r="AA233">
        <f t="shared" ca="1" si="177"/>
        <v>2</v>
      </c>
      <c r="AC233" s="15">
        <f t="shared" si="195"/>
        <v>1.3653846153846116</v>
      </c>
      <c r="AD233" s="13">
        <f t="shared" ca="1" si="188"/>
        <v>5.7602344149988161E-2</v>
      </c>
      <c r="AE233" s="13">
        <f t="shared" ca="1" si="189"/>
        <v>5.6795855053469513E-2</v>
      </c>
      <c r="AF233" s="13">
        <f t="shared" ca="1" si="190"/>
        <v>5.6164084234287814E-2</v>
      </c>
      <c r="AG233" s="13">
        <f t="shared" ca="1" si="196"/>
        <v>5.5888097039407093E-2</v>
      </c>
      <c r="AH233" s="13">
        <f t="shared" ca="1" si="197"/>
        <v>5.5675123231206082E-2</v>
      </c>
      <c r="AI233" s="13">
        <f t="shared" ca="1" si="198"/>
        <v>5.5346222836301508E-2</v>
      </c>
      <c r="AJ233" s="13">
        <f t="shared" ca="1" si="199"/>
        <v>5.4852096489875747E-2</v>
      </c>
      <c r="AK233" s="13">
        <f t="shared" ca="1" si="200"/>
        <v>5.4211853769070784E-2</v>
      </c>
      <c r="AL233" s="13">
        <f t="shared" ca="1" si="201"/>
        <v>5.3470235973709535E-2</v>
      </c>
      <c r="AM233" s="13">
        <f t="shared" ca="1" si="202"/>
        <v>5.2675697892071174E-2</v>
      </c>
      <c r="AN233" s="13">
        <f t="shared" ca="1" si="203"/>
        <v>5.187083357083358E-2</v>
      </c>
      <c r="AO233" s="13">
        <f t="shared" ca="1" si="204"/>
        <v>7.4032650296915248E-2</v>
      </c>
      <c r="AP233" s="13">
        <f t="shared" ca="1" si="205"/>
        <v>7.5156992364259712E-2</v>
      </c>
      <c r="AQ233" s="13">
        <f t="shared" ca="1" si="206"/>
        <v>7.6030445412505587E-2</v>
      </c>
      <c r="AR233" s="13">
        <f t="shared" ca="1" si="207"/>
        <v>7.68824019892103E-2</v>
      </c>
      <c r="AS233" s="13">
        <f t="shared" ca="1" si="208"/>
        <v>7.7463477352701149E-2</v>
      </c>
      <c r="AT233" s="13">
        <f t="shared" ca="1" si="209"/>
        <v>7.763366864695144E-2</v>
      </c>
      <c r="AU233" s="13">
        <f t="shared" ca="1" si="210"/>
        <v>7.7378609375758134E-2</v>
      </c>
      <c r="AV233" s="13">
        <f t="shared" ca="1" si="211"/>
        <v>7.6748737607822221E-2</v>
      </c>
      <c r="AW233" s="13">
        <f t="shared" ca="1" si="212"/>
        <v>7.5816878809043461E-2</v>
      </c>
      <c r="AX233" s="13">
        <f t="shared" ca="1" si="213"/>
        <v>7.4656651828893597E-2</v>
      </c>
      <c r="AY233" s="13">
        <f t="shared" ca="1" si="214"/>
        <v>7.3333186646018955E-2</v>
      </c>
    </row>
    <row r="234" spans="1:51" x14ac:dyDescent="0.25">
      <c r="A234">
        <v>216</v>
      </c>
      <c r="B234" s="15">
        <f t="shared" si="178"/>
        <v>1.3782051282051244</v>
      </c>
      <c r="C234" s="15">
        <f t="shared" ca="1" si="191"/>
        <v>-8.2482054084025922</v>
      </c>
      <c r="D234" s="15">
        <f t="shared" ca="1" si="179"/>
        <v>-4.065500918906368E-2</v>
      </c>
      <c r="E234" s="15">
        <f t="shared" ca="1" si="173"/>
        <v>1.303750815564694</v>
      </c>
      <c r="F234" s="15">
        <f t="shared" ca="1" si="192"/>
        <v>9.3915239816892164</v>
      </c>
      <c r="G234" s="15">
        <f t="shared" ca="1" si="180"/>
        <v>4.1616406837077564</v>
      </c>
      <c r="H234" s="15">
        <f t="shared" ca="1" si="181"/>
        <v>1.385932805922674E-2</v>
      </c>
      <c r="I234" s="15">
        <f t="shared" ca="1" si="193"/>
        <v>4.1705040201001928</v>
      </c>
      <c r="J234" s="15">
        <f t="shared" ca="1" si="174"/>
        <v>5.3138225933868171</v>
      </c>
      <c r="K234" s="15">
        <f t="shared" ca="1" si="194"/>
        <v>1.4368131786386946</v>
      </c>
      <c r="L234" s="16">
        <f t="shared" ca="1" si="182"/>
        <v>6.7506357720255119</v>
      </c>
      <c r="M234" s="17">
        <f t="shared" ca="1" si="175"/>
        <v>5.5068867611823915</v>
      </c>
      <c r="N234" s="5" t="str">
        <f t="shared" ca="1" si="183"/>
        <v/>
      </c>
      <c r="O234" s="10"/>
      <c r="V234" s="15">
        <f t="shared" si="184"/>
        <v>1.3782051282051244</v>
      </c>
      <c r="W234">
        <f t="shared" ca="1" si="176"/>
        <v>9.7997203761830687E-4</v>
      </c>
      <c r="X234">
        <f t="shared" ca="1" si="185"/>
        <v>4.5518439954804401E-3</v>
      </c>
      <c r="Y234">
        <f t="shared" ca="1" si="186"/>
        <v>-3.9092029551549513E-3</v>
      </c>
      <c r="Z234">
        <f t="shared" ca="1" si="187"/>
        <v>1</v>
      </c>
      <c r="AA234">
        <f t="shared" ca="1" si="177"/>
        <v>1</v>
      </c>
      <c r="AC234" s="15">
        <f t="shared" si="195"/>
        <v>1.371794871794868</v>
      </c>
      <c r="AD234" s="13">
        <f t="shared" ca="1" si="188"/>
        <v>5.7225406379185377E-2</v>
      </c>
      <c r="AE234" s="13">
        <f t="shared" ca="1" si="189"/>
        <v>5.6369502591174826E-2</v>
      </c>
      <c r="AF234" s="13">
        <f t="shared" ca="1" si="190"/>
        <v>5.5712057180984494E-2</v>
      </c>
      <c r="AG234" s="13">
        <f t="shared" ca="1" si="196"/>
        <v>5.5430155976593593E-2</v>
      </c>
      <c r="AH234" s="13">
        <f t="shared" ca="1" si="197"/>
        <v>5.5223344797645534E-2</v>
      </c>
      <c r="AI234" s="13">
        <f t="shared" ca="1" si="198"/>
        <v>5.4907267397470018E-2</v>
      </c>
      <c r="AJ234" s="13">
        <f t="shared" ca="1" si="199"/>
        <v>5.4429414402025901E-2</v>
      </c>
      <c r="AK234" s="13">
        <f t="shared" ca="1" si="200"/>
        <v>5.3807062700365317E-2</v>
      </c>
      <c r="AL234" s="13">
        <f t="shared" ca="1" si="201"/>
        <v>5.3083905076005793E-2</v>
      </c>
      <c r="AM234" s="13">
        <f t="shared" ca="1" si="202"/>
        <v>5.2307790005112799E-2</v>
      </c>
      <c r="AN234" s="13">
        <f t="shared" ca="1" si="203"/>
        <v>5.1520959055493448E-2</v>
      </c>
      <c r="AO234" s="13">
        <f t="shared" ca="1" si="204"/>
        <v>7.3674954119794703E-2</v>
      </c>
      <c r="AP234" s="13">
        <f t="shared" ca="1" si="205"/>
        <v>7.4749321224055948E-2</v>
      </c>
      <c r="AQ234" s="13">
        <f t="shared" ca="1" si="206"/>
        <v>7.5596561161486817E-2</v>
      </c>
      <c r="AR234" s="13">
        <f t="shared" ca="1" si="207"/>
        <v>7.6442086010615917E-2</v>
      </c>
      <c r="AS234" s="13">
        <f t="shared" ca="1" si="208"/>
        <v>7.7028826181252258E-2</v>
      </c>
      <c r="AT234" s="13">
        <f t="shared" ca="1" si="209"/>
        <v>7.7211361680412122E-2</v>
      </c>
      <c r="AU234" s="13">
        <f t="shared" ca="1" si="210"/>
        <v>7.6972115179071307E-2</v>
      </c>
      <c r="AV234" s="13">
        <f t="shared" ca="1" si="211"/>
        <v>7.6359691272376531E-2</v>
      </c>
      <c r="AW234" s="13">
        <f t="shared" ca="1" si="212"/>
        <v>7.5445866160748679E-2</v>
      </c>
      <c r="AX234" s="13">
        <f t="shared" ca="1" si="213"/>
        <v>7.4303651666912399E-2</v>
      </c>
      <c r="AY234" s="13">
        <f t="shared" ca="1" si="214"/>
        <v>7.299782460888625E-2</v>
      </c>
    </row>
    <row r="235" spans="1:51" x14ac:dyDescent="0.25">
      <c r="A235">
        <v>217</v>
      </c>
      <c r="B235" s="15">
        <f t="shared" si="178"/>
        <v>1.3846153846153808</v>
      </c>
      <c r="C235" s="15">
        <f t="shared" ca="1" si="191"/>
        <v>-8.3254854103762757</v>
      </c>
      <c r="D235" s="15">
        <f t="shared" ca="1" si="179"/>
        <v>-0.78957255961757877</v>
      </c>
      <c r="E235" s="15">
        <f t="shared" ca="1" si="173"/>
        <v>1.2772747284633605</v>
      </c>
      <c r="F235" s="15">
        <f t="shared" ca="1" si="192"/>
        <v>9.4584065394437555</v>
      </c>
      <c r="G235" s="15">
        <f t="shared" ca="1" si="180"/>
        <v>4.1959025517708746</v>
      </c>
      <c r="H235" s="15">
        <f t="shared" ca="1" si="181"/>
        <v>1.3973435064751316E-2</v>
      </c>
      <c r="I235" s="15">
        <f t="shared" ca="1" si="193"/>
        <v>4.2048426019036356</v>
      </c>
      <c r="J235" s="15">
        <f t="shared" ca="1" si="174"/>
        <v>5.3377637309711155</v>
      </c>
      <c r="K235" s="15">
        <f t="shared" ca="1" si="194"/>
        <v>1.3848867625640564</v>
      </c>
      <c r="L235" s="16">
        <f t="shared" ca="1" si="182"/>
        <v>6.7226504935351716</v>
      </c>
      <c r="M235" s="17">
        <f t="shared" ca="1" si="175"/>
        <v>5.5193187232182908</v>
      </c>
      <c r="N235" s="5" t="str">
        <f t="shared" ca="1" si="183"/>
        <v/>
      </c>
      <c r="O235" s="10"/>
      <c r="V235" s="15">
        <f t="shared" si="184"/>
        <v>1.3846153846153808</v>
      </c>
      <c r="W235">
        <f t="shared" ca="1" si="176"/>
        <v>1.6840013317031062E-2</v>
      </c>
      <c r="X235">
        <f t="shared" ca="1" si="185"/>
        <v>2.8660720105400252E-2</v>
      </c>
      <c r="Y235">
        <f t="shared" ca="1" si="186"/>
        <v>-1.1280530072671153E-2</v>
      </c>
      <c r="Z235">
        <f t="shared" ca="1" si="187"/>
        <v>5</v>
      </c>
      <c r="AA235">
        <f t="shared" ca="1" si="177"/>
        <v>2</v>
      </c>
      <c r="AC235" s="15">
        <f t="shared" si="195"/>
        <v>1.3782051282051244</v>
      </c>
      <c r="AD235" s="13">
        <f t="shared" ca="1" si="188"/>
        <v>5.5569272462215408E-2</v>
      </c>
      <c r="AE235" s="13">
        <f t="shared" ca="1" si="189"/>
        <v>5.5307130097941026E-2</v>
      </c>
      <c r="AF235" s="13">
        <f t="shared" ca="1" si="190"/>
        <v>5.5072347473281519E-2</v>
      </c>
      <c r="AG235" s="13">
        <f t="shared" ca="1" si="196"/>
        <v>5.5068867611823918E-2</v>
      </c>
      <c r="AH235" s="13">
        <f t="shared" ca="1" si="197"/>
        <v>5.504651029897728E-2</v>
      </c>
      <c r="AI235" s="13">
        <f t="shared" ca="1" si="198"/>
        <v>5.485666370890898E-2</v>
      </c>
      <c r="AJ235" s="13">
        <f t="shared" ca="1" si="199"/>
        <v>5.4468433491469598E-2</v>
      </c>
      <c r="AK235" s="13">
        <f t="shared" ca="1" si="200"/>
        <v>5.3911859729044165E-2</v>
      </c>
      <c r="AL235" s="13">
        <f t="shared" ca="1" si="201"/>
        <v>5.3238324707713766E-2</v>
      </c>
      <c r="AM235" s="13">
        <f t="shared" ca="1" si="202"/>
        <v>5.2500473694497167E-2</v>
      </c>
      <c r="AN235" s="13">
        <f t="shared" ca="1" si="203"/>
        <v>5.1743656444207024E-2</v>
      </c>
      <c r="AO235" s="13">
        <f t="shared" ca="1" si="204"/>
        <v>7.2337422953806796E-2</v>
      </c>
      <c r="AP235" s="13">
        <f t="shared" ca="1" si="205"/>
        <v>7.3996274491901812E-2</v>
      </c>
      <c r="AQ235" s="13">
        <f t="shared" ca="1" si="206"/>
        <v>7.5257260391517034E-2</v>
      </c>
      <c r="AR235" s="13">
        <f t="shared" ca="1" si="207"/>
        <v>7.6372634195938371E-2</v>
      </c>
      <c r="AS235" s="13">
        <f t="shared" ca="1" si="208"/>
        <v>7.7135585282764693E-2</v>
      </c>
      <c r="AT235" s="13">
        <f t="shared" ca="1" si="209"/>
        <v>7.7436423779182792E-2</v>
      </c>
      <c r="AU235" s="13">
        <f t="shared" ca="1" si="210"/>
        <v>7.7279173742910934E-2</v>
      </c>
      <c r="AV235" s="13">
        <f t="shared" ca="1" si="211"/>
        <v>7.6725189956691461E-2</v>
      </c>
      <c r="AW235" s="13">
        <f t="shared" ca="1" si="212"/>
        <v>7.5853925718676662E-2</v>
      </c>
      <c r="AX235" s="13">
        <f t="shared" ca="1" si="213"/>
        <v>7.4743177809528411E-2</v>
      </c>
      <c r="AY235" s="13">
        <f t="shared" ca="1" si="214"/>
        <v>7.3460819945722275E-2</v>
      </c>
    </row>
    <row r="236" spans="1:51" x14ac:dyDescent="0.25">
      <c r="A236">
        <v>218</v>
      </c>
      <c r="B236" s="15">
        <f t="shared" si="178"/>
        <v>1.3910256410256372</v>
      </c>
      <c r="C236" s="15">
        <f t="shared" ca="1" si="191"/>
        <v>-8.4132648181965326</v>
      </c>
      <c r="D236" s="15">
        <f t="shared" ca="1" si="179"/>
        <v>-0.88948174881853481</v>
      </c>
      <c r="E236" s="15">
        <f t="shared" ca="1" si="173"/>
        <v>1.3210865832942273</v>
      </c>
      <c r="F236" s="15">
        <f t="shared" ca="1" si="192"/>
        <v>9.5272229149021133</v>
      </c>
      <c r="G236" s="15">
        <f t="shared" ca="1" si="180"/>
        <v>3.9782049808858559</v>
      </c>
      <c r="H236" s="15">
        <f t="shared" ca="1" si="181"/>
        <v>1.324840694083522E-2</v>
      </c>
      <c r="I236" s="15">
        <f t="shared" ca="1" si="193"/>
        <v>3.9866575971492342</v>
      </c>
      <c r="J236" s="15">
        <f t="shared" ca="1" si="174"/>
        <v>5.1006156938548148</v>
      </c>
      <c r="K236" s="15">
        <f t="shared" ca="1" si="194"/>
        <v>1.3405657061465053</v>
      </c>
      <c r="L236" s="16">
        <f t="shared" ca="1" si="182"/>
        <v>6.4411814000013203</v>
      </c>
      <c r="M236" s="17">
        <f t="shared" ca="1" si="175"/>
        <v>5.4383270753583028</v>
      </c>
      <c r="N236" s="5" t="str">
        <f t="shared" ca="1" si="183"/>
        <v/>
      </c>
      <c r="O236" s="10"/>
      <c r="V236" s="15">
        <f t="shared" si="184"/>
        <v>1.3910256410256372</v>
      </c>
      <c r="W236">
        <f t="shared" ca="1" si="176"/>
        <v>4.9151581765717026E-4</v>
      </c>
      <c r="X236">
        <f t="shared" ca="1" si="185"/>
        <v>0</v>
      </c>
      <c r="Y236">
        <f t="shared" ca="1" si="186"/>
        <v>0</v>
      </c>
      <c r="Z236">
        <f t="shared" ca="1" si="187"/>
        <v>0</v>
      </c>
      <c r="AA236">
        <f t="shared" ca="1" si="177"/>
        <v>0</v>
      </c>
      <c r="AC236" s="15">
        <f t="shared" si="195"/>
        <v>1.3846153846153808</v>
      </c>
      <c r="AD236" s="13">
        <f t="shared" ca="1" si="188"/>
        <v>5.5767071791669537E-2</v>
      </c>
      <c r="AE236" s="13">
        <f t="shared" ca="1" si="189"/>
        <v>5.5464019314360548E-2</v>
      </c>
      <c r="AF236" s="13">
        <f t="shared" ca="1" si="190"/>
        <v>5.5205713320652008E-2</v>
      </c>
      <c r="AG236" s="13">
        <f t="shared" ca="1" si="196"/>
        <v>5.519318723218291E-2</v>
      </c>
      <c r="AH236" s="13">
        <f t="shared" ca="1" si="197"/>
        <v>5.5170634742800109E-2</v>
      </c>
      <c r="AI236" s="13">
        <f t="shared" ca="1" si="198"/>
        <v>5.4985479669684818E-2</v>
      </c>
      <c r="AJ236" s="13">
        <f t="shared" ca="1" si="199"/>
        <v>5.4604480085705856E-2</v>
      </c>
      <c r="AK236" s="13">
        <f t="shared" ca="1" si="200"/>
        <v>5.4056337632581747E-2</v>
      </c>
      <c r="AL236" s="13">
        <f t="shared" ca="1" si="201"/>
        <v>5.3391670504258387E-2</v>
      </c>
      <c r="AM236" s="13">
        <f t="shared" ca="1" si="202"/>
        <v>5.2662683573822783E-2</v>
      </c>
      <c r="AN236" s="13">
        <f t="shared" ca="1" si="203"/>
        <v>5.1914471847999098E-2</v>
      </c>
      <c r="AO236" s="13">
        <f t="shared" ca="1" si="204"/>
        <v>7.203122910669342E-2</v>
      </c>
      <c r="AP236" s="13">
        <f t="shared" ca="1" si="205"/>
        <v>7.3663845670607714E-2</v>
      </c>
      <c r="AQ236" s="13">
        <f t="shared" ca="1" si="206"/>
        <v>7.4915413597657216E-2</v>
      </c>
      <c r="AR236" s="13">
        <f t="shared" ca="1" si="207"/>
        <v>7.6035301713589312E-2</v>
      </c>
      <c r="AS236" s="13">
        <f t="shared" ca="1" si="208"/>
        <v>7.6811097029525988E-2</v>
      </c>
      <c r="AT236" s="13">
        <f t="shared" ca="1" si="209"/>
        <v>7.7129167937690604E-2</v>
      </c>
      <c r="AU236" s="13">
        <f t="shared" ca="1" si="210"/>
        <v>7.6991212491232822E-2</v>
      </c>
      <c r="AV236" s="13">
        <f t="shared" ca="1" si="211"/>
        <v>7.6457267605819931E-2</v>
      </c>
      <c r="AW236" s="13">
        <f t="shared" ca="1" si="212"/>
        <v>7.5606042110497235E-2</v>
      </c>
      <c r="AX236" s="13">
        <f t="shared" ca="1" si="213"/>
        <v>7.4514911110317092E-2</v>
      </c>
      <c r="AY236" s="13">
        <f t="shared" ca="1" si="214"/>
        <v>7.3251511430861449E-2</v>
      </c>
    </row>
    <row r="237" spans="1:51" x14ac:dyDescent="0.25">
      <c r="A237">
        <v>219</v>
      </c>
      <c r="B237" s="15">
        <f t="shared" si="178"/>
        <v>1.3974358974358936</v>
      </c>
      <c r="C237" s="15">
        <f t="shared" ca="1" si="191"/>
        <v>-8.3992774050400136</v>
      </c>
      <c r="D237" s="15">
        <f t="shared" ca="1" si="179"/>
        <v>7.3461315343305772E-2</v>
      </c>
      <c r="E237" s="15">
        <f t="shared" ca="1" si="173"/>
        <v>-6.9295628294300957E-2</v>
      </c>
      <c r="F237" s="15">
        <f t="shared" ca="1" si="192"/>
        <v>9.5343009766591287</v>
      </c>
      <c r="G237" s="15">
        <f t="shared" ca="1" si="180"/>
        <v>3.8772847761954843</v>
      </c>
      <c r="H237" s="15">
        <f t="shared" ca="1" si="181"/>
        <v>1.2912298520449882E-2</v>
      </c>
      <c r="I237" s="15">
        <f t="shared" ca="1" si="193"/>
        <v>3.8855114279445537</v>
      </c>
      <c r="J237" s="15">
        <f t="shared" ca="1" si="174"/>
        <v>5.0205349995636688</v>
      </c>
      <c r="K237" s="15">
        <f t="shared" ca="1" si="194"/>
        <v>1.3188631561796016</v>
      </c>
      <c r="L237" s="16">
        <f t="shared" ca="1" si="182"/>
        <v>6.3393981557432699</v>
      </c>
      <c r="M237" s="17">
        <f t="shared" ca="1" si="175"/>
        <v>5.4216890652561682</v>
      </c>
      <c r="N237" s="5" t="str">
        <f t="shared" ca="1" si="183"/>
        <v/>
      </c>
      <c r="O237" s="10"/>
      <c r="V237" s="15">
        <f t="shared" si="184"/>
        <v>1.3974358974358936</v>
      </c>
      <c r="W237">
        <f t="shared" ca="1" si="176"/>
        <v>-7.0572195551948953E-3</v>
      </c>
      <c r="X237">
        <f t="shared" ca="1" si="185"/>
        <v>0</v>
      </c>
      <c r="Y237">
        <f t="shared" ca="1" si="186"/>
        <v>-6.5913121152711722E-3</v>
      </c>
      <c r="Z237">
        <f t="shared" ca="1" si="187"/>
        <v>0</v>
      </c>
      <c r="AA237">
        <f t="shared" ca="1" si="177"/>
        <v>1</v>
      </c>
      <c r="AC237" s="15">
        <f t="shared" si="195"/>
        <v>1.3910256410256372</v>
      </c>
      <c r="AD237" s="13">
        <f t="shared" ca="1" si="188"/>
        <v>5.3895045248601753E-2</v>
      </c>
      <c r="AE237" s="13">
        <f t="shared" ca="1" si="189"/>
        <v>5.4067655891379067E-2</v>
      </c>
      <c r="AF237" s="13">
        <f t="shared" ca="1" si="190"/>
        <v>5.4156751925745539E-2</v>
      </c>
      <c r="AG237" s="13">
        <f t="shared" ca="1" si="196"/>
        <v>5.4383270753583027E-2</v>
      </c>
      <c r="AH237" s="13">
        <f t="shared" ca="1" si="197"/>
        <v>5.452845406440221E-2</v>
      </c>
      <c r="AI237" s="13">
        <f t="shared" ca="1" si="198"/>
        <v>5.446610862586871E-2</v>
      </c>
      <c r="AJ237" s="13">
        <f t="shared" ca="1" si="199"/>
        <v>5.4179005071018027E-2</v>
      </c>
      <c r="AK237" s="13">
        <f t="shared" ca="1" si="200"/>
        <v>5.3705356370547672E-2</v>
      </c>
      <c r="AL237" s="13">
        <f t="shared" ca="1" si="201"/>
        <v>5.3101560946304575E-2</v>
      </c>
      <c r="AM237" s="13">
        <f t="shared" ca="1" si="202"/>
        <v>5.2423472280388947E-2</v>
      </c>
      <c r="AN237" s="13">
        <f t="shared" ca="1" si="203"/>
        <v>5.1718585818544272E-2</v>
      </c>
      <c r="AO237" s="13">
        <f t="shared" ca="1" si="204"/>
        <v>6.9729026331539823E-2</v>
      </c>
      <c r="AP237" s="13">
        <f t="shared" ca="1" si="205"/>
        <v>7.1849831772298658E-2</v>
      </c>
      <c r="AQ237" s="13">
        <f t="shared" ca="1" si="206"/>
        <v>7.3460841188656728E-2</v>
      </c>
      <c r="AR237" s="13">
        <f t="shared" ca="1" si="207"/>
        <v>7.4831348626339278E-2</v>
      </c>
      <c r="AS237" s="13">
        <f t="shared" ca="1" si="208"/>
        <v>7.5786009342342531E-2</v>
      </c>
      <c r="AT237" s="13">
        <f t="shared" ca="1" si="209"/>
        <v>7.6237593988080971E-2</v>
      </c>
      <c r="AU237" s="13">
        <f t="shared" ca="1" si="210"/>
        <v>7.6203831589698443E-2</v>
      </c>
      <c r="AV237" s="13">
        <f t="shared" ca="1" si="211"/>
        <v>7.5754287952138621E-2</v>
      </c>
      <c r="AW237" s="13">
        <f t="shared" ca="1" si="212"/>
        <v>7.4973468881305377E-2</v>
      </c>
      <c r="AX237" s="13">
        <f t="shared" ca="1" si="213"/>
        <v>7.3942414068022932E-2</v>
      </c>
      <c r="AY237" s="13">
        <f t="shared" ca="1" si="214"/>
        <v>7.2731176018648175E-2</v>
      </c>
    </row>
    <row r="238" spans="1:51" x14ac:dyDescent="0.25">
      <c r="A238">
        <v>220</v>
      </c>
      <c r="B238" s="15">
        <f t="shared" si="178"/>
        <v>1.40384615384615</v>
      </c>
      <c r="C238" s="15">
        <f t="shared" ca="1" si="191"/>
        <v>-8.5047319891671993</v>
      </c>
      <c r="D238" s="15">
        <f t="shared" ca="1" si="179"/>
        <v>-1.057307429180971</v>
      </c>
      <c r="E238" s="15">
        <f t="shared" ca="1" si="173"/>
        <v>0.99483065352375155</v>
      </c>
      <c r="F238" s="15">
        <f t="shared" ca="1" si="192"/>
        <v>9.5886203006166468</v>
      </c>
      <c r="G238" s="15">
        <f t="shared" ca="1" si="180"/>
        <v>3.8680839719100022</v>
      </c>
      <c r="H238" s="15">
        <f t="shared" ca="1" si="181"/>
        <v>1.2881655818087596E-2</v>
      </c>
      <c r="I238" s="15">
        <f t="shared" ca="1" si="193"/>
        <v>3.8762900226775541</v>
      </c>
      <c r="J238" s="15">
        <f t="shared" ca="1" si="174"/>
        <v>4.9601783341270016</v>
      </c>
      <c r="K238" s="15">
        <f t="shared" ca="1" si="194"/>
        <v>1.332230995370508</v>
      </c>
      <c r="L238" s="16">
        <f t="shared" ca="1" si="182"/>
        <v>6.2924093294975094</v>
      </c>
      <c r="M238" s="17">
        <f t="shared" ca="1" si="175"/>
        <v>5.3843182202128448</v>
      </c>
      <c r="N238" s="5" t="str">
        <f t="shared" ca="1" si="183"/>
        <v/>
      </c>
      <c r="O238" s="10"/>
      <c r="V238" s="15">
        <f t="shared" si="184"/>
        <v>1.40384615384615</v>
      </c>
      <c r="W238">
        <f t="shared" ca="1" si="176"/>
        <v>-7.3488790402569991E-3</v>
      </c>
      <c r="X238">
        <f t="shared" ca="1" si="185"/>
        <v>0</v>
      </c>
      <c r="Y238">
        <f t="shared" ca="1" si="186"/>
        <v>-6.5896359894388598E-3</v>
      </c>
      <c r="Z238">
        <f t="shared" ca="1" si="187"/>
        <v>0</v>
      </c>
      <c r="AA238">
        <f t="shared" ca="1" si="177"/>
        <v>2</v>
      </c>
      <c r="AC238" s="15">
        <f t="shared" si="195"/>
        <v>1.3974358974358936</v>
      </c>
      <c r="AD238" s="13">
        <f t="shared" ca="1" si="188"/>
        <v>5.330073544158475E-2</v>
      </c>
      <c r="AE238" s="13">
        <f t="shared" ca="1" si="189"/>
        <v>5.3670689458521291E-2</v>
      </c>
      <c r="AF238" s="13">
        <f t="shared" ca="1" si="190"/>
        <v>5.3899397951618154E-2</v>
      </c>
      <c r="AG238" s="13">
        <f t="shared" ca="1" si="196"/>
        <v>5.4216890652561682E-2</v>
      </c>
      <c r="AH238" s="13">
        <f t="shared" ca="1" si="197"/>
        <v>5.4421460213669413E-2</v>
      </c>
      <c r="AI238" s="13">
        <f t="shared" ca="1" si="198"/>
        <v>5.4399030345105119E-2</v>
      </c>
      <c r="AJ238" s="13">
        <f t="shared" ca="1" si="199"/>
        <v>5.4139690345946685E-2</v>
      </c>
      <c r="AK238" s="13">
        <f t="shared" ca="1" si="200"/>
        <v>5.3685966462511801E-2</v>
      </c>
      <c r="AL238" s="13">
        <f t="shared" ca="1" si="201"/>
        <v>5.3096848467681562E-2</v>
      </c>
      <c r="AM238" s="13">
        <f t="shared" ca="1" si="202"/>
        <v>5.2429800108584813E-2</v>
      </c>
      <c r="AN238" s="13">
        <f t="shared" ca="1" si="203"/>
        <v>5.1733354966044365E-2</v>
      </c>
      <c r="AO238" s="13">
        <f t="shared" ca="1" si="204"/>
        <v>6.8924073504567196E-2</v>
      </c>
      <c r="AP238" s="13">
        <f t="shared" ca="1" si="205"/>
        <v>7.1248355766742419E-2</v>
      </c>
      <c r="AQ238" s="13">
        <f t="shared" ca="1" si="206"/>
        <v>7.3004872966313569E-2</v>
      </c>
      <c r="AR238" s="13">
        <f t="shared" ca="1" si="207"/>
        <v>7.4472021879203432E-2</v>
      </c>
      <c r="AS238" s="13">
        <f t="shared" ca="1" si="208"/>
        <v>7.5491518641070871E-2</v>
      </c>
      <c r="AT238" s="13">
        <f t="shared" ca="1" si="209"/>
        <v>7.5988260300661234E-2</v>
      </c>
      <c r="AU238" s="13">
        <f t="shared" ca="1" si="210"/>
        <v>7.5987303566311074E-2</v>
      </c>
      <c r="AV238" s="13">
        <f t="shared" ca="1" si="211"/>
        <v>7.5562536117278978E-2</v>
      </c>
      <c r="AW238" s="13">
        <f t="shared" ca="1" si="212"/>
        <v>7.4801063311911414E-2</v>
      </c>
      <c r="AX238" s="13">
        <f t="shared" ca="1" si="213"/>
        <v>7.3785542929349551E-2</v>
      </c>
      <c r="AY238" s="13">
        <f t="shared" ca="1" si="214"/>
        <v>7.2587073074411354E-2</v>
      </c>
    </row>
    <row r="239" spans="1:51" x14ac:dyDescent="0.25">
      <c r="A239">
        <v>221</v>
      </c>
      <c r="B239" s="15">
        <f t="shared" si="178"/>
        <v>1.4102564102564064</v>
      </c>
      <c r="C239" s="15">
        <f t="shared" ca="1" si="191"/>
        <v>-8.3959334783632329</v>
      </c>
      <c r="D239" s="15">
        <f t="shared" ca="1" si="179"/>
        <v>0.97052462010508245</v>
      </c>
      <c r="E239" s="15">
        <f t="shared" ca="1" si="173"/>
        <v>-0.38793871941508673</v>
      </c>
      <c r="F239" s="15">
        <f t="shared" ca="1" si="192"/>
        <v>9.5815417216455856</v>
      </c>
      <c r="G239" s="15">
        <f t="shared" ca="1" si="180"/>
        <v>3.8908515366705299</v>
      </c>
      <c r="H239" s="15">
        <f t="shared" ca="1" si="181"/>
        <v>1.2957481766431238E-2</v>
      </c>
      <c r="I239" s="15">
        <f t="shared" ca="1" si="193"/>
        <v>3.899108564957686</v>
      </c>
      <c r="J239" s="15">
        <f t="shared" ca="1" si="174"/>
        <v>5.0847168082400387</v>
      </c>
      <c r="K239" s="15">
        <f t="shared" ca="1" si="194"/>
        <v>1.3307817525775694</v>
      </c>
      <c r="L239" s="16">
        <f t="shared" ca="1" si="182"/>
        <v>6.4154985608176078</v>
      </c>
      <c r="M239" s="17">
        <f t="shared" ca="1" si="175"/>
        <v>5.4739279311473981</v>
      </c>
      <c r="N239" s="5" t="str">
        <f t="shared" ca="1" si="183"/>
        <v/>
      </c>
      <c r="O239" s="10"/>
      <c r="V239" s="15">
        <f t="shared" si="184"/>
        <v>1.4102564102564064</v>
      </c>
      <c r="W239">
        <f t="shared" ca="1" si="176"/>
        <v>1.5194798709913493E-2</v>
      </c>
      <c r="X239">
        <f t="shared" ca="1" si="185"/>
        <v>1.5481065958076991E-2</v>
      </c>
      <c r="Y239">
        <f t="shared" ca="1" si="186"/>
        <v>0</v>
      </c>
      <c r="Z239">
        <f t="shared" ca="1" si="187"/>
        <v>2</v>
      </c>
      <c r="AA239">
        <f t="shared" ca="1" si="177"/>
        <v>0</v>
      </c>
      <c r="AC239" s="15">
        <f t="shared" si="195"/>
        <v>1.40384615384615</v>
      </c>
      <c r="AD239" s="13">
        <f t="shared" ca="1" si="188"/>
        <v>5.2764191555694104E-2</v>
      </c>
      <c r="AE239" s="13">
        <f t="shared" ca="1" si="189"/>
        <v>5.3196685461407933E-2</v>
      </c>
      <c r="AF239" s="13">
        <f t="shared" ca="1" si="190"/>
        <v>5.3479308518893688E-2</v>
      </c>
      <c r="AG239" s="13">
        <f t="shared" ca="1" si="196"/>
        <v>5.3843182202128449E-2</v>
      </c>
      <c r="AH239" s="13">
        <f t="shared" ca="1" si="197"/>
        <v>5.4088394995344943E-2</v>
      </c>
      <c r="AI239" s="13">
        <f t="shared" ca="1" si="198"/>
        <v>5.4102196940626436E-2</v>
      </c>
      <c r="AJ239" s="13">
        <f t="shared" ca="1" si="199"/>
        <v>5.3875548207925963E-2</v>
      </c>
      <c r="AK239" s="13">
        <f t="shared" ca="1" si="200"/>
        <v>5.3451555427929349E-2</v>
      </c>
      <c r="AL239" s="13">
        <f t="shared" ca="1" si="201"/>
        <v>5.288961667078864E-2</v>
      </c>
      <c r="AM239" s="13">
        <f t="shared" ca="1" si="202"/>
        <v>5.2247500702304134E-2</v>
      </c>
      <c r="AN239" s="13">
        <f t="shared" ca="1" si="203"/>
        <v>5.1573981284985748E-2</v>
      </c>
      <c r="AO239" s="13">
        <f t="shared" ca="1" si="204"/>
        <v>6.8517276677052083E-2</v>
      </c>
      <c r="AP239" s="13">
        <f t="shared" ca="1" si="205"/>
        <v>7.0900320887774315E-2</v>
      </c>
      <c r="AQ239" s="13">
        <f t="shared" ca="1" si="206"/>
        <v>7.2707121384911644E-2</v>
      </c>
      <c r="AR239" s="13">
        <f t="shared" ca="1" si="207"/>
        <v>7.4217160280481961E-2</v>
      </c>
      <c r="AS239" s="13">
        <f t="shared" ca="1" si="208"/>
        <v>7.5273943434317717E-2</v>
      </c>
      <c r="AT239" s="13">
        <f t="shared" ca="1" si="209"/>
        <v>7.5803688403312725E-2</v>
      </c>
      <c r="AU239" s="13">
        <f t="shared" ca="1" si="210"/>
        <v>7.5832317213117076E-2</v>
      </c>
      <c r="AV239" s="13">
        <f t="shared" ca="1" si="211"/>
        <v>7.5434292630930669E-2</v>
      </c>
      <c r="AW239" s="13">
        <f t="shared" ca="1" si="212"/>
        <v>7.4697123260655335E-2</v>
      </c>
      <c r="AX239" s="13">
        <f t="shared" ca="1" si="213"/>
        <v>7.3703767081293919E-2</v>
      </c>
      <c r="AY239" s="13">
        <f t="shared" ca="1" si="214"/>
        <v>7.2525557782228744E-2</v>
      </c>
    </row>
    <row r="240" spans="1:51" x14ac:dyDescent="0.25">
      <c r="A240">
        <v>222</v>
      </c>
      <c r="B240" s="15">
        <f t="shared" si="178"/>
        <v>1.4166666666666627</v>
      </c>
      <c r="C240" s="15">
        <f t="shared" ca="1" si="191"/>
        <v>-8.3653545951376547</v>
      </c>
      <c r="D240" s="15">
        <f t="shared" ca="1" si="179"/>
        <v>0.23065962386507013</v>
      </c>
      <c r="E240" s="15">
        <f t="shared" ca="1" si="173"/>
        <v>-0.58927387522560437</v>
      </c>
      <c r="F240" s="15">
        <f t="shared" ca="1" si="192"/>
        <v>9.5655259504335959</v>
      </c>
      <c r="G240" s="15">
        <f t="shared" ca="1" si="180"/>
        <v>3.8139961337777306</v>
      </c>
      <c r="H240" s="15">
        <f t="shared" ca="1" si="181"/>
        <v>1.270151966108642E-2</v>
      </c>
      <c r="I240" s="15">
        <f t="shared" ca="1" si="193"/>
        <v>3.8220810796375875</v>
      </c>
      <c r="J240" s="15">
        <f t="shared" ca="1" si="174"/>
        <v>5.0222524349335291</v>
      </c>
      <c r="K240" s="15">
        <f t="shared" ca="1" si="194"/>
        <v>1.3614892123098297</v>
      </c>
      <c r="L240" s="16">
        <f t="shared" ca="1" si="182"/>
        <v>6.383741647243359</v>
      </c>
      <c r="M240" s="17">
        <f t="shared" ca="1" si="175"/>
        <v>5.4571427233616481</v>
      </c>
      <c r="N240" s="5">
        <f t="shared" ca="1" si="183"/>
        <v>0.70390706947728299</v>
      </c>
      <c r="O240" s="10">
        <f ca="1">$C$10+$E$10*O227+$F$10*N227*$D$10+N240*$D$10</f>
        <v>2.3992354649574566E-3</v>
      </c>
      <c r="V240" s="15">
        <f t="shared" si="184"/>
        <v>1.4166666666666627</v>
      </c>
      <c r="W240">
        <f t="shared" ca="1" si="176"/>
        <v>-8.2345504293811125E-3</v>
      </c>
      <c r="X240">
        <f t="shared" ca="1" si="185"/>
        <v>4.5640740704080401E-3</v>
      </c>
      <c r="Y240">
        <f t="shared" ca="1" si="186"/>
        <v>-1.2521026933518668E-2</v>
      </c>
      <c r="Z240">
        <f t="shared" ca="1" si="187"/>
        <v>1</v>
      </c>
      <c r="AA240">
        <f t="shared" ca="1" si="177"/>
        <v>1</v>
      </c>
      <c r="AC240" s="15">
        <f t="shared" si="195"/>
        <v>1.4102564102564064</v>
      </c>
      <c r="AD240" s="13">
        <f t="shared" ca="1" si="188"/>
        <v>5.3905835255372916E-2</v>
      </c>
      <c r="AE240" s="13">
        <f t="shared" ca="1" si="189"/>
        <v>5.4240594149995693E-2</v>
      </c>
      <c r="AF240" s="13">
        <f t="shared" ca="1" si="190"/>
        <v>5.4442144697933702E-2</v>
      </c>
      <c r="AG240" s="13">
        <f t="shared" ca="1" si="196"/>
        <v>5.473927931147398E-2</v>
      </c>
      <c r="AH240" s="13">
        <f t="shared" ca="1" si="197"/>
        <v>5.4927984536829746E-2</v>
      </c>
      <c r="AI240" s="13">
        <f t="shared" ca="1" si="198"/>
        <v>5.4892542267917489E-2</v>
      </c>
      <c r="AJ240" s="13">
        <f t="shared" ca="1" si="199"/>
        <v>5.4622045946939757E-2</v>
      </c>
      <c r="AK240" s="13">
        <f t="shared" ca="1" si="200"/>
        <v>5.41584308287585E-2</v>
      </c>
      <c r="AL240" s="13">
        <f t="shared" ca="1" si="201"/>
        <v>5.3560327954382113E-2</v>
      </c>
      <c r="AM240" s="13">
        <f t="shared" ca="1" si="202"/>
        <v>5.2884974944401038E-2</v>
      </c>
      <c r="AN240" s="13">
        <f t="shared" ca="1" si="203"/>
        <v>5.2180756824718691E-2</v>
      </c>
      <c r="AO240" s="13">
        <f t="shared" ca="1" si="204"/>
        <v>6.96448541550648E-2</v>
      </c>
      <c r="AP240" s="13">
        <f t="shared" ca="1" si="205"/>
        <v>7.1930572931185724E-2</v>
      </c>
      <c r="AQ240" s="13">
        <f t="shared" ca="1" si="206"/>
        <v>7.3656694594013083E-2</v>
      </c>
      <c r="AR240" s="13">
        <f t="shared" ca="1" si="207"/>
        <v>7.5100372888387348E-2</v>
      </c>
      <c r="AS240" s="13">
        <f t="shared" ca="1" si="208"/>
        <v>7.610101239827792E-2</v>
      </c>
      <c r="AT240" s="13">
        <f t="shared" ca="1" si="209"/>
        <v>7.6581863163782224E-2</v>
      </c>
      <c r="AU240" s="13">
        <f t="shared" ca="1" si="210"/>
        <v>7.6566981084876154E-2</v>
      </c>
      <c r="AV240" s="13">
        <f t="shared" ca="1" si="211"/>
        <v>7.6129658127135361E-2</v>
      </c>
      <c r="AW240" s="13">
        <f t="shared" ca="1" si="212"/>
        <v>7.5356636412987912E-2</v>
      </c>
      <c r="AX240" s="13">
        <f t="shared" ca="1" si="213"/>
        <v>7.4330343298646684E-2</v>
      </c>
      <c r="AY240" s="13">
        <f t="shared" ca="1" si="214"/>
        <v>7.3121724235273702E-2</v>
      </c>
    </row>
    <row r="241" spans="1:51" x14ac:dyDescent="0.25">
      <c r="A241">
        <v>223</v>
      </c>
      <c r="B241" s="15">
        <f t="shared" si="178"/>
        <v>1.4230769230769191</v>
      </c>
      <c r="C241" s="15">
        <f t="shared" ca="1" si="191"/>
        <v>-8.4087943021158242</v>
      </c>
      <c r="D241" s="15">
        <f t="shared" ca="1" si="179"/>
        <v>-0.46993898560289277</v>
      </c>
      <c r="E241" s="15">
        <f t="shared" ca="1" si="173"/>
        <v>1.1513172587778175</v>
      </c>
      <c r="F241" s="15">
        <f t="shared" ca="1" si="192"/>
        <v>9.6267873360754912</v>
      </c>
      <c r="G241" s="15">
        <f t="shared" ca="1" si="180"/>
        <v>3.7589404467531544</v>
      </c>
      <c r="H241" s="15">
        <f t="shared" ca="1" si="181"/>
        <v>1.2518160143972546E-2</v>
      </c>
      <c r="I241" s="15">
        <f t="shared" ca="1" si="193"/>
        <v>3.766902120651598</v>
      </c>
      <c r="J241" s="15">
        <f t="shared" ca="1" si="174"/>
        <v>4.984895154611265</v>
      </c>
      <c r="K241" s="15">
        <f t="shared" ca="1" si="194"/>
        <v>1.4104897867086441</v>
      </c>
      <c r="L241" s="16">
        <f t="shared" ca="1" si="182"/>
        <v>6.3953849413199091</v>
      </c>
      <c r="M241" s="17">
        <f t="shared" ca="1" si="175"/>
        <v>5.4610214514510469</v>
      </c>
      <c r="N241" s="5" t="str">
        <f t="shared" ca="1" si="183"/>
        <v/>
      </c>
      <c r="O241" s="10"/>
      <c r="V241" s="15">
        <f t="shared" si="184"/>
        <v>1.4230769230769191</v>
      </c>
      <c r="W241">
        <f t="shared" ca="1" si="176"/>
        <v>6.4629569464338878E-4</v>
      </c>
      <c r="X241">
        <f t="shared" ca="1" si="185"/>
        <v>1.0505631607412942E-3</v>
      </c>
      <c r="Y241">
        <f t="shared" ca="1" si="186"/>
        <v>0</v>
      </c>
      <c r="Z241">
        <f t="shared" ca="1" si="187"/>
        <v>1</v>
      </c>
      <c r="AA241">
        <f t="shared" ca="1" si="177"/>
        <v>0</v>
      </c>
      <c r="AC241" s="15">
        <f t="shared" si="195"/>
        <v>1.4166666666666627</v>
      </c>
      <c r="AD241" s="13">
        <f t="shared" ca="1" si="188"/>
        <v>5.3430928651877652E-2</v>
      </c>
      <c r="AE241" s="13">
        <f t="shared" ca="1" si="189"/>
        <v>5.390910927619242E-2</v>
      </c>
      <c r="AF241" s="13">
        <f t="shared" ca="1" si="190"/>
        <v>5.4210719449593305E-2</v>
      </c>
      <c r="AG241" s="13">
        <f t="shared" ca="1" si="196"/>
        <v>5.4571427233616479E-2</v>
      </c>
      <c r="AH241" s="13">
        <f t="shared" ca="1" si="197"/>
        <v>5.4800159693340129E-2</v>
      </c>
      <c r="AI241" s="13">
        <f t="shared" ca="1" si="198"/>
        <v>5.4790385419494533E-2</v>
      </c>
      <c r="AJ241" s="13">
        <f t="shared" ca="1" si="199"/>
        <v>5.4536733793932833E-2</v>
      </c>
      <c r="AK241" s="13">
        <f t="shared" ca="1" si="200"/>
        <v>5.4084390336285509E-2</v>
      </c>
      <c r="AL241" s="13">
        <f t="shared" ca="1" si="201"/>
        <v>5.3493927837282775E-2</v>
      </c>
      <c r="AM241" s="13">
        <f t="shared" ca="1" si="202"/>
        <v>5.2823781098690591E-2</v>
      </c>
      <c r="AN241" s="13">
        <f t="shared" ca="1" si="203"/>
        <v>5.2123098982082422E-2</v>
      </c>
      <c r="AO241" s="13">
        <f t="shared" ca="1" si="204"/>
        <v>6.9467991424894737E-2</v>
      </c>
      <c r="AP241" s="13">
        <f t="shared" ca="1" si="205"/>
        <v>7.1888453568719909E-2</v>
      </c>
      <c r="AQ241" s="13">
        <f t="shared" ca="1" si="206"/>
        <v>7.3706293420661137E-2</v>
      </c>
      <c r="AR241" s="13">
        <f t="shared" ca="1" si="207"/>
        <v>7.5205525659041747E-2</v>
      </c>
      <c r="AS241" s="13">
        <f t="shared" ca="1" si="208"/>
        <v>7.6238481356513357E-2</v>
      </c>
      <c r="AT241" s="13">
        <f t="shared" ca="1" si="209"/>
        <v>7.6737583872117113E-2</v>
      </c>
      <c r="AU241" s="13">
        <f t="shared" ca="1" si="210"/>
        <v>7.6732412288311597E-2</v>
      </c>
      <c r="AV241" s="13">
        <f t="shared" ca="1" si="211"/>
        <v>7.6299496668941161E-2</v>
      </c>
      <c r="AW241" s="13">
        <f t="shared" ca="1" si="212"/>
        <v>7.5527509281785629E-2</v>
      </c>
      <c r="AX241" s="13">
        <f t="shared" ca="1" si="213"/>
        <v>7.4500063594874696E-2</v>
      </c>
      <c r="AY241" s="13">
        <f t="shared" ca="1" si="214"/>
        <v>7.3288858334922158E-2</v>
      </c>
    </row>
    <row r="242" spans="1:51" x14ac:dyDescent="0.25">
      <c r="A242">
        <v>224</v>
      </c>
      <c r="B242" s="15">
        <f t="shared" si="178"/>
        <v>1.4294871794871755</v>
      </c>
      <c r="C242" s="15">
        <f t="shared" ca="1" si="191"/>
        <v>-8.3914762756090049</v>
      </c>
      <c r="D242" s="15">
        <f t="shared" ca="1" si="179"/>
        <v>0.10502414241535211</v>
      </c>
      <c r="E242" s="15">
        <f t="shared" ca="1" si="173"/>
        <v>0.19008935193132792</v>
      </c>
      <c r="F242" s="15">
        <f t="shared" ca="1" si="192"/>
        <v>9.6453642099534189</v>
      </c>
      <c r="G242" s="15">
        <f t="shared" ca="1" si="180"/>
        <v>3.6069314847330416</v>
      </c>
      <c r="H242" s="15">
        <f t="shared" ca="1" si="181"/>
        <v>1.2011903817345522E-2</v>
      </c>
      <c r="I242" s="15">
        <f t="shared" ca="1" si="193"/>
        <v>3.6145528042754989</v>
      </c>
      <c r="J242" s="15">
        <f t="shared" ca="1" si="174"/>
        <v>4.8684407386199133</v>
      </c>
      <c r="K242" s="15">
        <f t="shared" ca="1" si="194"/>
        <v>1.4096826840743482</v>
      </c>
      <c r="L242" s="16">
        <f t="shared" ca="1" si="182"/>
        <v>6.2781234226942617</v>
      </c>
      <c r="M242" s="17">
        <f t="shared" ca="1" si="175"/>
        <v>5.440425487180482</v>
      </c>
      <c r="N242" s="5" t="str">
        <f t="shared" ca="1" si="183"/>
        <v/>
      </c>
      <c r="O242" s="10"/>
      <c r="V242" s="15">
        <f t="shared" si="184"/>
        <v>1.4294871794871755</v>
      </c>
      <c r="W242">
        <f t="shared" ca="1" si="176"/>
        <v>-6.3144530397065994E-3</v>
      </c>
      <c r="X242">
        <f t="shared" ca="1" si="185"/>
        <v>0</v>
      </c>
      <c r="Y242">
        <f t="shared" ca="1" si="186"/>
        <v>-6.4916733232261228E-3</v>
      </c>
      <c r="Z242">
        <f t="shared" ca="1" si="187"/>
        <v>0</v>
      </c>
      <c r="AA242">
        <f t="shared" ca="1" si="177"/>
        <v>1</v>
      </c>
      <c r="AC242" s="15">
        <f t="shared" si="195"/>
        <v>1.4230769230769191</v>
      </c>
      <c r="AD242" s="13">
        <f t="shared" ca="1" si="188"/>
        <v>5.3188950911282867E-2</v>
      </c>
      <c r="AE242" s="13">
        <f t="shared" ca="1" si="189"/>
        <v>5.3792058312654538E-2</v>
      </c>
      <c r="AF242" s="13">
        <f t="shared" ca="1" si="190"/>
        <v>5.4185561960314016E-2</v>
      </c>
      <c r="AG242" s="13">
        <f t="shared" ca="1" si="196"/>
        <v>5.4610214514510466E-2</v>
      </c>
      <c r="AH242" s="13">
        <f t="shared" ca="1" si="197"/>
        <v>5.488435911048347E-2</v>
      </c>
      <c r="AI242" s="13">
        <f t="shared" ca="1" si="198"/>
        <v>5.4908179334769588E-2</v>
      </c>
      <c r="AJ242" s="13">
        <f t="shared" ca="1" si="199"/>
        <v>5.4680393339246527E-2</v>
      </c>
      <c r="AK242" s="13">
        <f t="shared" ca="1" si="200"/>
        <v>5.4248627999261459E-2</v>
      </c>
      <c r="AL242" s="13">
        <f t="shared" ca="1" si="201"/>
        <v>5.3674950887927328E-2</v>
      </c>
      <c r="AM242" s="13">
        <f t="shared" ca="1" si="202"/>
        <v>5.3018749776445127E-2</v>
      </c>
      <c r="AN242" s="13">
        <f t="shared" ca="1" si="203"/>
        <v>5.2329808336766481E-2</v>
      </c>
      <c r="AO242" s="13">
        <f t="shared" ca="1" si="204"/>
        <v>6.9701608901759068E-2</v>
      </c>
      <c r="AP242" s="13">
        <f t="shared" ca="1" si="205"/>
        <v>7.2233149567984226E-2</v>
      </c>
      <c r="AQ242" s="13">
        <f t="shared" ca="1" si="206"/>
        <v>7.4129572279239789E-2</v>
      </c>
      <c r="AR242" s="13">
        <f t="shared" ca="1" si="207"/>
        <v>7.5679952830287486E-2</v>
      </c>
      <c r="AS242" s="13">
        <f t="shared" ca="1" si="208"/>
        <v>7.6746015975666784E-2</v>
      </c>
      <c r="AT242" s="13">
        <f t="shared" ca="1" si="209"/>
        <v>7.7266878722861032E-2</v>
      </c>
      <c r="AU242" s="13">
        <f t="shared" ca="1" si="210"/>
        <v>7.7276188567457743E-2</v>
      </c>
      <c r="AV242" s="13">
        <f t="shared" ca="1" si="211"/>
        <v>7.6852897514664342E-2</v>
      </c>
      <c r="AW242" s="13">
        <f t="shared" ca="1" si="212"/>
        <v>7.6087154097292845E-2</v>
      </c>
      <c r="AX242" s="13">
        <f t="shared" ca="1" si="213"/>
        <v>7.5063507089186784E-2</v>
      </c>
      <c r="AY242" s="13">
        <f t="shared" ca="1" si="214"/>
        <v>7.3854273176423305E-2</v>
      </c>
    </row>
    <row r="243" spans="1:51" x14ac:dyDescent="0.25">
      <c r="A243">
        <v>225</v>
      </c>
      <c r="B243" s="15">
        <f t="shared" si="178"/>
        <v>1.4358974358974319</v>
      </c>
      <c r="C243" s="15">
        <f t="shared" ca="1" si="191"/>
        <v>-8.5701021258178649</v>
      </c>
      <c r="D243" s="15">
        <f t="shared" ca="1" si="179"/>
        <v>-1.7500317521247137</v>
      </c>
      <c r="E243" s="15">
        <f t="shared" ca="1" si="173"/>
        <v>0.4617337163365578</v>
      </c>
      <c r="F243" s="15">
        <f t="shared" ca="1" si="192"/>
        <v>9.6759977595729989</v>
      </c>
      <c r="G243" s="15">
        <f t="shared" ca="1" si="180"/>
        <v>3.2467007319356065</v>
      </c>
      <c r="H243" s="15">
        <f t="shared" ca="1" si="181"/>
        <v>1.0812177858916918E-2</v>
      </c>
      <c r="I243" s="15">
        <f t="shared" ca="1" si="193"/>
        <v>3.2535154799164565</v>
      </c>
      <c r="J243" s="15">
        <f t="shared" ca="1" si="174"/>
        <v>4.359411113671591</v>
      </c>
      <c r="K243" s="15">
        <f t="shared" ca="1" si="194"/>
        <v>1.418444368714221</v>
      </c>
      <c r="L243" s="16">
        <f t="shared" ca="1" si="182"/>
        <v>5.7778554823858119</v>
      </c>
      <c r="M243" s="17">
        <f t="shared" ca="1" si="175"/>
        <v>5.2002344070597069</v>
      </c>
      <c r="N243" s="5" t="str">
        <f t="shared" ca="1" si="183"/>
        <v/>
      </c>
      <c r="O243" s="10"/>
      <c r="V243" s="15">
        <f t="shared" si="184"/>
        <v>1.4358974358974319</v>
      </c>
      <c r="W243">
        <f t="shared" ca="1" si="176"/>
        <v>-1.9818317670498736E-4</v>
      </c>
      <c r="X243">
        <f t="shared" ca="1" si="185"/>
        <v>0</v>
      </c>
      <c r="Y243">
        <f t="shared" ca="1" si="186"/>
        <v>0</v>
      </c>
      <c r="Z243">
        <f t="shared" ca="1" si="187"/>
        <v>0</v>
      </c>
      <c r="AA243">
        <f t="shared" ca="1" si="177"/>
        <v>0</v>
      </c>
      <c r="AC243" s="15">
        <f t="shared" si="195"/>
        <v>1.4294871794871755</v>
      </c>
      <c r="AD243" s="13">
        <f t="shared" ca="1" si="188"/>
        <v>5.2336349244458506E-2</v>
      </c>
      <c r="AE243" s="13">
        <f t="shared" ca="1" si="189"/>
        <v>5.3237496810701029E-2</v>
      </c>
      <c r="AF243" s="13">
        <f t="shared" ca="1" si="190"/>
        <v>5.3841979763115638E-2</v>
      </c>
      <c r="AG243" s="13">
        <f t="shared" ca="1" si="196"/>
        <v>5.4404254871804822E-2</v>
      </c>
      <c r="AH243" s="13">
        <f t="shared" ca="1" si="197"/>
        <v>5.4768356157660118E-2</v>
      </c>
      <c r="AI243" s="13">
        <f t="shared" ca="1" si="198"/>
        <v>5.4852725641328301E-2</v>
      </c>
      <c r="AJ243" s="13">
        <f t="shared" ca="1" si="199"/>
        <v>5.4667111976946209E-2</v>
      </c>
      <c r="AK243" s="13">
        <f t="shared" ca="1" si="200"/>
        <v>5.4265645160870839E-2</v>
      </c>
      <c r="AL243" s="13">
        <f t="shared" ca="1" si="201"/>
        <v>5.371430174835938E-2</v>
      </c>
      <c r="AM243" s="13">
        <f t="shared" ca="1" si="202"/>
        <v>5.3074900271025925E-2</v>
      </c>
      <c r="AN243" s="13">
        <f t="shared" ca="1" si="203"/>
        <v>5.2398792961636943E-2</v>
      </c>
      <c r="AO243" s="13">
        <f t="shared" ca="1" si="204"/>
        <v>6.8841173568542427E-2</v>
      </c>
      <c r="AP243" s="13">
        <f t="shared" ca="1" si="205"/>
        <v>7.1670982498246494E-2</v>
      </c>
      <c r="AQ243" s="13">
        <f t="shared" ca="1" si="206"/>
        <v>7.3778603757246028E-2</v>
      </c>
      <c r="AR243" s="13">
        <f t="shared" ca="1" si="207"/>
        <v>7.5466817636939396E-2</v>
      </c>
      <c r="AS243" s="13">
        <f t="shared" ca="1" si="208"/>
        <v>7.6623040146281796E-2</v>
      </c>
      <c r="AT243" s="13">
        <f t="shared" ca="1" si="209"/>
        <v>7.7204647078485372E-2</v>
      </c>
      <c r="AU243" s="13">
        <f t="shared" ca="1" si="210"/>
        <v>7.7256316766701041E-2</v>
      </c>
      <c r="AV243" s="13">
        <f t="shared" ca="1" si="211"/>
        <v>7.6863504656925596E-2</v>
      </c>
      <c r="AW243" s="13">
        <f t="shared" ca="1" si="212"/>
        <v>7.6120268569119839E-2</v>
      </c>
      <c r="AX243" s="13">
        <f t="shared" ca="1" si="213"/>
        <v>7.5113588328483055E-2</v>
      </c>
      <c r="AY243" s="13">
        <f t="shared" ca="1" si="214"/>
        <v>7.3917349459465154E-2</v>
      </c>
    </row>
    <row r="244" spans="1:51" x14ac:dyDescent="0.25">
      <c r="A244">
        <v>226</v>
      </c>
      <c r="B244" s="15">
        <f t="shared" si="178"/>
        <v>1.4423076923076883</v>
      </c>
      <c r="C244" s="15">
        <f t="shared" ca="1" si="191"/>
        <v>-8.4183767828759954</v>
      </c>
      <c r="D244" s="15">
        <f t="shared" ca="1" si="179"/>
        <v>1.3765247880972642</v>
      </c>
      <c r="E244" s="15">
        <f t="shared" ca="1" si="173"/>
        <v>-1.8609335241084124</v>
      </c>
      <c r="F244" s="15">
        <f t="shared" ca="1" si="192"/>
        <v>9.6035101196817791</v>
      </c>
      <c r="G244" s="15">
        <f t="shared" ca="1" si="180"/>
        <v>3.236573543792622</v>
      </c>
      <c r="H244" s="15">
        <f t="shared" ca="1" si="181"/>
        <v>1.0778449893143098E-2</v>
      </c>
      <c r="I244" s="15">
        <f t="shared" ca="1" si="193"/>
        <v>3.2433656165801636</v>
      </c>
      <c r="J244" s="15">
        <f t="shared" ca="1" si="174"/>
        <v>4.4284989533859473</v>
      </c>
      <c r="K244" s="15">
        <f t="shared" ca="1" si="194"/>
        <v>1.3980335928930194</v>
      </c>
      <c r="L244" s="16">
        <f t="shared" ca="1" si="182"/>
        <v>5.8265325462789672</v>
      </c>
      <c r="M244" s="17">
        <f t="shared" ca="1" si="175"/>
        <v>5.2513396423878866</v>
      </c>
      <c r="N244" s="5" t="str">
        <f t="shared" ca="1" si="183"/>
        <v/>
      </c>
      <c r="O244" s="10"/>
      <c r="V244" s="15">
        <f t="shared" si="184"/>
        <v>1.4423076923076883</v>
      </c>
      <c r="W244">
        <f t="shared" ca="1" si="176"/>
        <v>1.0686411723406715E-2</v>
      </c>
      <c r="X244">
        <f t="shared" ca="1" si="185"/>
        <v>1.08130529498151E-2</v>
      </c>
      <c r="Y244">
        <f t="shared" ca="1" si="186"/>
        <v>0</v>
      </c>
      <c r="Z244">
        <f t="shared" ca="1" si="187"/>
        <v>1</v>
      </c>
      <c r="AA244">
        <f t="shared" ca="1" si="177"/>
        <v>0</v>
      </c>
      <c r="AC244" s="15">
        <f t="shared" si="195"/>
        <v>1.4358974358974319</v>
      </c>
      <c r="AD244" s="13">
        <f t="shared" ca="1" si="188"/>
        <v>4.8100574836055537E-2</v>
      </c>
      <c r="AE244" s="13">
        <f t="shared" ca="1" si="189"/>
        <v>4.9815511773785175E-2</v>
      </c>
      <c r="AF244" s="13">
        <f t="shared" ca="1" si="190"/>
        <v>5.1020275206947352E-2</v>
      </c>
      <c r="AG244" s="13">
        <f t="shared" ca="1" si="196"/>
        <v>5.2002344070597069E-2</v>
      </c>
      <c r="AH244" s="13">
        <f t="shared" ca="1" si="197"/>
        <v>5.2667136462437966E-2</v>
      </c>
      <c r="AI244" s="13">
        <f t="shared" ca="1" si="198"/>
        <v>5.2976824470025143E-2</v>
      </c>
      <c r="AJ244" s="13">
        <f t="shared" ca="1" si="199"/>
        <v>5.2967720900788808E-2</v>
      </c>
      <c r="AK244" s="13">
        <f t="shared" ca="1" si="200"/>
        <v>5.270975688209311E-2</v>
      </c>
      <c r="AL244" s="13">
        <f t="shared" ca="1" si="201"/>
        <v>5.2278531331457018E-2</v>
      </c>
      <c r="AM244" s="13">
        <f t="shared" ca="1" si="202"/>
        <v>5.1741953483458142E-2</v>
      </c>
      <c r="AN244" s="13">
        <f t="shared" ca="1" si="203"/>
        <v>5.115539684776535E-2</v>
      </c>
      <c r="AO244" s="13">
        <f t="shared" ca="1" si="204"/>
        <v>6.4690439292071245E-2</v>
      </c>
      <c r="AP244" s="13">
        <f t="shared" ca="1" si="205"/>
        <v>6.8331561417388872E-2</v>
      </c>
      <c r="AQ244" s="13">
        <f t="shared" ca="1" si="206"/>
        <v>7.1037083115433705E-2</v>
      </c>
      <c r="AR244" s="13">
        <f t="shared" ca="1" si="207"/>
        <v>7.3142802643742913E-2</v>
      </c>
      <c r="AS244" s="13">
        <f t="shared" ca="1" si="208"/>
        <v>7.4597516084885906E-2</v>
      </c>
      <c r="AT244" s="13">
        <f t="shared" ca="1" si="209"/>
        <v>7.5402325481908131E-2</v>
      </c>
      <c r="AU244" s="13">
        <f t="shared" ca="1" si="210"/>
        <v>7.562846968128227E-2</v>
      </c>
      <c r="AV244" s="13">
        <f t="shared" ca="1" si="211"/>
        <v>7.5377201788574447E-2</v>
      </c>
      <c r="AW244" s="13">
        <f t="shared" ca="1" si="212"/>
        <v>7.4752198674960704E-2</v>
      </c>
      <c r="AX244" s="13">
        <f t="shared" ca="1" si="213"/>
        <v>7.3846527710210677E-2</v>
      </c>
      <c r="AY244" s="13">
        <f t="shared" ca="1" si="214"/>
        <v>7.2738092682583855E-2</v>
      </c>
    </row>
    <row r="245" spans="1:51" x14ac:dyDescent="0.25">
      <c r="A245">
        <v>227</v>
      </c>
      <c r="B245" s="15">
        <f t="shared" si="178"/>
        <v>1.4487179487179447</v>
      </c>
      <c r="C245" s="15">
        <f t="shared" ca="1" si="191"/>
        <v>-8.3539550749650022</v>
      </c>
      <c r="D245" s="15">
        <f t="shared" ca="1" si="179"/>
        <v>0.55093274135128067</v>
      </c>
      <c r="E245" s="15">
        <f t="shared" ca="1" si="173"/>
        <v>-0.17864317094796997</v>
      </c>
      <c r="F245" s="15">
        <f t="shared" ca="1" si="192"/>
        <v>9.6057208269199972</v>
      </c>
      <c r="G245" s="15">
        <f t="shared" ca="1" si="180"/>
        <v>3.2051619772163407</v>
      </c>
      <c r="H245" s="15">
        <f t="shared" ca="1" si="181"/>
        <v>1.0673835638186182E-2</v>
      </c>
      <c r="I245" s="15">
        <f t="shared" ca="1" si="193"/>
        <v>3.2118837182065296</v>
      </c>
      <c r="J245" s="15">
        <f t="shared" ca="1" si="174"/>
        <v>4.4636494701615241</v>
      </c>
      <c r="K245" s="15">
        <f t="shared" ca="1" si="194"/>
        <v>1.4302926979697039</v>
      </c>
      <c r="L245" s="16">
        <f t="shared" ca="1" si="182"/>
        <v>5.8939421681312281</v>
      </c>
      <c r="M245" s="17">
        <f t="shared" ca="1" si="175"/>
        <v>5.2950261104709782</v>
      </c>
      <c r="N245" s="5" t="str">
        <f t="shared" ca="1" si="183"/>
        <v/>
      </c>
      <c r="O245" s="10"/>
      <c r="V245" s="15">
        <f t="shared" si="184"/>
        <v>1.4487179487179447</v>
      </c>
      <c r="W245">
        <f t="shared" ca="1" si="176"/>
        <v>7.7624706608029562E-4</v>
      </c>
      <c r="X245">
        <f t="shared" ca="1" si="185"/>
        <v>6.5405680002851262E-3</v>
      </c>
      <c r="Y245">
        <f t="shared" ca="1" si="186"/>
        <v>-5.6298610521380498E-3</v>
      </c>
      <c r="Z245">
        <f t="shared" ca="1" si="187"/>
        <v>1</v>
      </c>
      <c r="AA245">
        <f t="shared" ca="1" si="177"/>
        <v>1</v>
      </c>
      <c r="AC245" s="15">
        <f t="shared" si="195"/>
        <v>1.4423076923076883</v>
      </c>
      <c r="AD245" s="13">
        <f t="shared" ca="1" si="188"/>
        <v>4.8743981776255642E-2</v>
      </c>
      <c r="AE245" s="13">
        <f t="shared" ca="1" si="189"/>
        <v>5.0415672512204725E-2</v>
      </c>
      <c r="AF245" s="13">
        <f t="shared" ca="1" si="190"/>
        <v>5.1576137030031013E-2</v>
      </c>
      <c r="AG245" s="13">
        <f t="shared" ca="1" si="196"/>
        <v>5.2513396423878866E-2</v>
      </c>
      <c r="AH245" s="13">
        <f t="shared" ca="1" si="197"/>
        <v>5.3134239859037161E-2</v>
      </c>
      <c r="AI245" s="13">
        <f t="shared" ca="1" si="198"/>
        <v>5.3401743074917671E-2</v>
      </c>
      <c r="AJ245" s="13">
        <f t="shared" ca="1" si="199"/>
        <v>5.3352666394067133E-2</v>
      </c>
      <c r="AK245" s="13">
        <f t="shared" ca="1" si="200"/>
        <v>5.3057110096523828E-2</v>
      </c>
      <c r="AL245" s="13">
        <f t="shared" ca="1" si="201"/>
        <v>5.2590690730355598E-2</v>
      </c>
      <c r="AM245" s="13">
        <f t="shared" ca="1" si="202"/>
        <v>5.202125619618183E-2</v>
      </c>
      <c r="AN245" s="13">
        <f t="shared" ca="1" si="203"/>
        <v>5.1404079113076477E-2</v>
      </c>
      <c r="AO245" s="13">
        <f t="shared" ca="1" si="204"/>
        <v>6.5135741057295526E-2</v>
      </c>
      <c r="AP245" s="13">
        <f t="shared" ca="1" si="205"/>
        <v>6.8739385354464611E-2</v>
      </c>
      <c r="AQ245" s="13">
        <f t="shared" ca="1" si="206"/>
        <v>7.1406152561519678E-2</v>
      </c>
      <c r="AR245" s="13">
        <f t="shared" ca="1" si="207"/>
        <v>7.3472392876430509E-2</v>
      </c>
      <c r="AS245" s="13">
        <f t="shared" ca="1" si="208"/>
        <v>7.4888282774998247E-2</v>
      </c>
      <c r="AT245" s="13">
        <f t="shared" ca="1" si="209"/>
        <v>7.5655836844189375E-2</v>
      </c>
      <c r="AU245" s="13">
        <f t="shared" ca="1" si="210"/>
        <v>7.5846749925086235E-2</v>
      </c>
      <c r="AV245" s="13">
        <f t="shared" ca="1" si="211"/>
        <v>7.5562452362814253E-2</v>
      </c>
      <c r="AW245" s="13">
        <f t="shared" ca="1" si="212"/>
        <v>7.4906646372344496E-2</v>
      </c>
      <c r="AX245" s="13">
        <f t="shared" ca="1" si="213"/>
        <v>7.3972345347120702E-2</v>
      </c>
      <c r="AY245" s="13">
        <f t="shared" ca="1" si="214"/>
        <v>7.2837359203955551E-2</v>
      </c>
    </row>
    <row r="246" spans="1:51" x14ac:dyDescent="0.25">
      <c r="A246">
        <v>228</v>
      </c>
      <c r="B246" s="15">
        <f t="shared" si="178"/>
        <v>1.4551282051282011</v>
      </c>
      <c r="C246" s="15">
        <f t="shared" ca="1" si="191"/>
        <v>-8.5213334572271116</v>
      </c>
      <c r="D246" s="15">
        <f t="shared" ca="1" si="179"/>
        <v>-1.6432984525715746</v>
      </c>
      <c r="E246" s="15">
        <f t="shared" ca="1" si="173"/>
        <v>2.8705297770846219</v>
      </c>
      <c r="F246" s="15">
        <f t="shared" ca="1" si="192"/>
        <v>9.7433008139213104</v>
      </c>
      <c r="G246" s="15">
        <f t="shared" ca="1" si="180"/>
        <v>3.3127251523477415</v>
      </c>
      <c r="H246" s="15">
        <f t="shared" ca="1" si="181"/>
        <v>1.1032068055529819E-2</v>
      </c>
      <c r="I246" s="15">
        <f t="shared" ca="1" si="193"/>
        <v>3.3196877317379379</v>
      </c>
      <c r="J246" s="15">
        <f t="shared" ca="1" si="174"/>
        <v>4.5416550884321367</v>
      </c>
      <c r="K246" s="15">
        <f t="shared" ca="1" si="194"/>
        <v>1.3852590592304455</v>
      </c>
      <c r="L246" s="16">
        <f t="shared" ca="1" si="182"/>
        <v>5.9269141476625826</v>
      </c>
      <c r="M246" s="17">
        <f t="shared" ca="1" si="175"/>
        <v>5.3265223058969884</v>
      </c>
      <c r="N246" s="5" t="str">
        <f t="shared" ca="1" si="183"/>
        <v/>
      </c>
      <c r="O246" s="10"/>
      <c r="V246" s="15">
        <f t="shared" si="184"/>
        <v>1.4551282051282011</v>
      </c>
      <c r="W246">
        <f t="shared" ca="1" si="176"/>
        <v>8.1548514343980846E-3</v>
      </c>
      <c r="X246">
        <f t="shared" ca="1" si="185"/>
        <v>8.9119530199108354E-3</v>
      </c>
      <c r="Y246">
        <f t="shared" ca="1" si="186"/>
        <v>0</v>
      </c>
      <c r="Z246">
        <f t="shared" ca="1" si="187"/>
        <v>1</v>
      </c>
      <c r="AA246">
        <f t="shared" ca="1" si="177"/>
        <v>0</v>
      </c>
      <c r="AC246" s="15">
        <f t="shared" si="195"/>
        <v>1.4487179487179447</v>
      </c>
      <c r="AD246" s="13">
        <f t="shared" ca="1" si="188"/>
        <v>4.912871027013363E-2</v>
      </c>
      <c r="AE246" s="13">
        <f t="shared" ca="1" si="189"/>
        <v>5.0832896310366332E-2</v>
      </c>
      <c r="AF246" s="13">
        <f t="shared" ca="1" si="190"/>
        <v>5.2009845955416668E-2</v>
      </c>
      <c r="AG246" s="13">
        <f t="shared" ca="1" si="196"/>
        <v>5.2950261104709781E-2</v>
      </c>
      <c r="AH246" s="13">
        <f t="shared" ca="1" si="197"/>
        <v>5.3566100987759248E-2</v>
      </c>
      <c r="AI246" s="13">
        <f t="shared" ca="1" si="198"/>
        <v>5.3824086783275521E-2</v>
      </c>
      <c r="AJ246" s="13">
        <f t="shared" ca="1" si="199"/>
        <v>5.376314094197801E-2</v>
      </c>
      <c r="AK246" s="13">
        <f t="shared" ca="1" si="200"/>
        <v>5.3454599744146271E-2</v>
      </c>
      <c r="AL246" s="13">
        <f t="shared" ca="1" si="201"/>
        <v>5.297478830970407E-2</v>
      </c>
      <c r="AM246" s="13">
        <f t="shared" ca="1" si="202"/>
        <v>5.2391965556322063E-2</v>
      </c>
      <c r="AN246" s="13">
        <f t="shared" ca="1" si="203"/>
        <v>5.1761644201574697E-2</v>
      </c>
      <c r="AO246" s="13">
        <f t="shared" ca="1" si="204"/>
        <v>6.5833573556222741E-2</v>
      </c>
      <c r="AP246" s="13">
        <f t="shared" ca="1" si="205"/>
        <v>6.9460596278790143E-2</v>
      </c>
      <c r="AQ246" s="13">
        <f t="shared" ca="1" si="206"/>
        <v>7.2135085684646646E-2</v>
      </c>
      <c r="AR246" s="13">
        <f t="shared" ca="1" si="207"/>
        <v>7.4196057317690189E-2</v>
      </c>
      <c r="AS246" s="13">
        <f t="shared" ca="1" si="208"/>
        <v>7.5598842978820024E-2</v>
      </c>
      <c r="AT246" s="13">
        <f t="shared" ca="1" si="209"/>
        <v>7.6349088640448454E-2</v>
      </c>
      <c r="AU246" s="13">
        <f t="shared" ca="1" si="210"/>
        <v>7.6520637870043998E-2</v>
      </c>
      <c r="AV246" s="13">
        <f t="shared" ca="1" si="211"/>
        <v>7.6216144231701352E-2</v>
      </c>
      <c r="AW246" s="13">
        <f t="shared" ca="1" si="212"/>
        <v>7.554000632150959E-2</v>
      </c>
      <c r="AX246" s="13">
        <f t="shared" ca="1" si="213"/>
        <v>7.4585636921271264E-2</v>
      </c>
      <c r="AY246" s="13">
        <f t="shared" ca="1" si="214"/>
        <v>7.3431074952579403E-2</v>
      </c>
    </row>
    <row r="247" spans="1:51" x14ac:dyDescent="0.25">
      <c r="A247">
        <v>229</v>
      </c>
      <c r="B247" s="15">
        <f t="shared" si="178"/>
        <v>1.4615384615384575</v>
      </c>
      <c r="C247" s="15">
        <f t="shared" ca="1" si="191"/>
        <v>-8.2663401138104717</v>
      </c>
      <c r="D247" s="15">
        <f t="shared" ca="1" si="179"/>
        <v>2.3545683729677873</v>
      </c>
      <c r="E247" s="15">
        <f t="shared" ca="1" si="173"/>
        <v>-1.5837163291218777</v>
      </c>
      <c r="F247" s="15">
        <f t="shared" ca="1" si="192"/>
        <v>9.6831090750430402</v>
      </c>
      <c r="G247" s="15">
        <f t="shared" ca="1" si="180"/>
        <v>3.4073232767852479</v>
      </c>
      <c r="H247" s="15">
        <f t="shared" ca="1" si="181"/>
        <v>1.1347121183628949E-2</v>
      </c>
      <c r="I247" s="15">
        <f t="shared" ca="1" si="193"/>
        <v>3.4144976652904635</v>
      </c>
      <c r="J247" s="15">
        <f t="shared" ca="1" si="174"/>
        <v>4.831266626523032</v>
      </c>
      <c r="K247" s="15">
        <f t="shared" ca="1" si="194"/>
        <v>1.3342599002406108</v>
      </c>
      <c r="L247" s="16">
        <f t="shared" ca="1" si="182"/>
        <v>6.1655265267636423</v>
      </c>
      <c r="M247" s="17">
        <f t="shared" ca="1" si="175"/>
        <v>5.5093409776544302</v>
      </c>
      <c r="N247" s="5" t="str">
        <f t="shared" ca="1" si="183"/>
        <v/>
      </c>
      <c r="O247" s="10"/>
      <c r="V247" s="15">
        <f t="shared" si="184"/>
        <v>1.4615384615384575</v>
      </c>
      <c r="W247">
        <f t="shared" ca="1" si="176"/>
        <v>-2.6788324153963466E-4</v>
      </c>
      <c r="X247">
        <f t="shared" ca="1" si="185"/>
        <v>0</v>
      </c>
      <c r="Y247">
        <f t="shared" ca="1" si="186"/>
        <v>0</v>
      </c>
      <c r="Z247">
        <f t="shared" ca="1" si="187"/>
        <v>0</v>
      </c>
      <c r="AA247">
        <f t="shared" ca="1" si="177"/>
        <v>0</v>
      </c>
      <c r="AC247" s="15">
        <f t="shared" si="195"/>
        <v>1.4551282051282011</v>
      </c>
      <c r="AD247" s="13">
        <f t="shared" ca="1" si="188"/>
        <v>4.9748639963289334E-2</v>
      </c>
      <c r="AE247" s="13">
        <f t="shared" ca="1" si="189"/>
        <v>5.1297397505738862E-2</v>
      </c>
      <c r="AF247" s="13">
        <f t="shared" ca="1" si="190"/>
        <v>5.237579734236595E-2</v>
      </c>
      <c r="AG247" s="13">
        <f t="shared" ca="1" si="196"/>
        <v>5.3265223058969885E-2</v>
      </c>
      <c r="AH247" s="13">
        <f t="shared" ca="1" si="197"/>
        <v>5.3859802427513322E-2</v>
      </c>
      <c r="AI247" s="13">
        <f t="shared" ca="1" si="198"/>
        <v>5.4113655925930232E-2</v>
      </c>
      <c r="AJ247" s="13">
        <f t="shared" ca="1" si="199"/>
        <v>5.4058193756748495E-2</v>
      </c>
      <c r="AK247" s="13">
        <f t="shared" ca="1" si="200"/>
        <v>5.3760419672053646E-2</v>
      </c>
      <c r="AL247" s="13">
        <f t="shared" ca="1" si="201"/>
        <v>5.3294140015072662E-2</v>
      </c>
      <c r="AM247" s="13">
        <f t="shared" ca="1" si="202"/>
        <v>5.272612088341691E-2</v>
      </c>
      <c r="AN247" s="13">
        <f t="shared" ca="1" si="203"/>
        <v>5.2110973908403205E-2</v>
      </c>
      <c r="AO247" s="13">
        <f t="shared" ca="1" si="204"/>
        <v>6.6016410756648602E-2</v>
      </c>
      <c r="AP247" s="13">
        <f t="shared" ca="1" si="205"/>
        <v>6.9500732124023273E-2</v>
      </c>
      <c r="AQ247" s="13">
        <f t="shared" ca="1" si="206"/>
        <v>7.2088904749990426E-2</v>
      </c>
      <c r="AR247" s="13">
        <f t="shared" ca="1" si="207"/>
        <v>7.4110647446043995E-2</v>
      </c>
      <c r="AS247" s="13">
        <f t="shared" ca="1" si="208"/>
        <v>7.550348113132016E-2</v>
      </c>
      <c r="AT247" s="13">
        <f t="shared" ca="1" si="209"/>
        <v>7.6260470696601981E-2</v>
      </c>
      <c r="AU247" s="13">
        <f t="shared" ca="1" si="210"/>
        <v>7.6447966170030468E-2</v>
      </c>
      <c r="AV247" s="13">
        <f t="shared" ca="1" si="211"/>
        <v>7.6164306430133555E-2</v>
      </c>
      <c r="AW247" s="13">
        <f t="shared" ca="1" si="212"/>
        <v>7.5511388314546443E-2</v>
      </c>
      <c r="AX247" s="13">
        <f t="shared" ca="1" si="213"/>
        <v>7.4581148018641144E-2</v>
      </c>
      <c r="AY247" s="13">
        <f t="shared" ca="1" si="214"/>
        <v>7.3450738864561604E-2</v>
      </c>
    </row>
    <row r="248" spans="1:51" x14ac:dyDescent="0.25">
      <c r="A248">
        <v>230</v>
      </c>
      <c r="B248" s="15">
        <f t="shared" si="178"/>
        <v>1.4679487179487138</v>
      </c>
      <c r="C248" s="15">
        <f t="shared" ca="1" si="191"/>
        <v>-8.2225598499411756</v>
      </c>
      <c r="D248" s="15">
        <f t="shared" ca="1" si="179"/>
        <v>0.35649076144226138</v>
      </c>
      <c r="E248" s="15">
        <f t="shared" ca="1" si="173"/>
        <v>-0.47982472356029504</v>
      </c>
      <c r="F248" s="15">
        <f t="shared" ca="1" si="192"/>
        <v>9.671935298890812</v>
      </c>
      <c r="G248" s="15">
        <f t="shared" ca="1" si="180"/>
        <v>3.3962410866508987</v>
      </c>
      <c r="H248" s="15">
        <f t="shared" ca="1" si="181"/>
        <v>1.1310212643541321E-2</v>
      </c>
      <c r="I248" s="15">
        <f t="shared" ca="1" si="193"/>
        <v>3.4033906616738303</v>
      </c>
      <c r="J248" s="15">
        <f t="shared" ca="1" si="174"/>
        <v>4.8527661106234667</v>
      </c>
      <c r="K248" s="15">
        <f t="shared" ca="1" si="194"/>
        <v>1.3028918145683741</v>
      </c>
      <c r="L248" s="16">
        <f t="shared" ca="1" si="182"/>
        <v>6.1556579251918411</v>
      </c>
      <c r="M248" s="17">
        <f t="shared" ca="1" si="175"/>
        <v>5.5305282129107676</v>
      </c>
      <c r="N248" s="5" t="str">
        <f t="shared" ca="1" si="183"/>
        <v/>
      </c>
      <c r="O248" s="10"/>
      <c r="V248" s="15">
        <f t="shared" si="184"/>
        <v>1.4679487179487138</v>
      </c>
      <c r="W248">
        <f t="shared" ca="1" si="176"/>
        <v>2.3370439317386849E-3</v>
      </c>
      <c r="X248">
        <f t="shared" ca="1" si="185"/>
        <v>6.4143752281476431E-3</v>
      </c>
      <c r="Y248">
        <f t="shared" ca="1" si="186"/>
        <v>-4.4240540192949955E-3</v>
      </c>
      <c r="Z248">
        <f t="shared" ca="1" si="187"/>
        <v>1</v>
      </c>
      <c r="AA248">
        <f t="shared" ca="1" si="177"/>
        <v>1</v>
      </c>
      <c r="AC248" s="15">
        <f t="shared" si="195"/>
        <v>1.4615384615384575</v>
      </c>
      <c r="AD248" s="13">
        <f t="shared" ca="1" si="188"/>
        <v>5.2319570319255729E-2</v>
      </c>
      <c r="AE248" s="13">
        <f t="shared" ca="1" si="189"/>
        <v>5.3561070121040805E-2</v>
      </c>
      <c r="AF248" s="13">
        <f t="shared" ca="1" si="190"/>
        <v>5.4394950869346065E-2</v>
      </c>
      <c r="AG248" s="13">
        <f t="shared" ca="1" si="196"/>
        <v>5.5093409776544304E-2</v>
      </c>
      <c r="AH248" s="13">
        <f t="shared" ca="1" si="197"/>
        <v>5.5533982230497457E-2</v>
      </c>
      <c r="AI248" s="13">
        <f t="shared" ca="1" si="198"/>
        <v>5.5658870737475212E-2</v>
      </c>
      <c r="AJ248" s="13">
        <f t="shared" ca="1" si="199"/>
        <v>5.5492110520783934E-2</v>
      </c>
      <c r="AK248" s="13">
        <f t="shared" ca="1" si="200"/>
        <v>5.5096188957352181E-2</v>
      </c>
      <c r="AL248" s="13">
        <f t="shared" ca="1" si="201"/>
        <v>5.4542048069816752E-2</v>
      </c>
      <c r="AM248" s="13">
        <f t="shared" ca="1" si="202"/>
        <v>5.3894544076649481E-2</v>
      </c>
      <c r="AN248" s="13">
        <f t="shared" ca="1" si="203"/>
        <v>5.3206946925294894E-2</v>
      </c>
      <c r="AO248" s="13">
        <f t="shared" ca="1" si="204"/>
        <v>6.8092347810850981E-2</v>
      </c>
      <c r="AP248" s="13">
        <f t="shared" ca="1" si="205"/>
        <v>7.1283824520461656E-2</v>
      </c>
      <c r="AQ248" s="13">
        <f t="shared" ca="1" si="206"/>
        <v>7.3641331572603941E-2</v>
      </c>
      <c r="AR248" s="13">
        <f t="shared" ca="1" si="207"/>
        <v>7.5485425845390586E-2</v>
      </c>
      <c r="AS248" s="13">
        <f t="shared" ca="1" si="208"/>
        <v>7.6737059175280245E-2</v>
      </c>
      <c r="AT248" s="13">
        <f t="shared" ca="1" si="209"/>
        <v>7.7377400699449886E-2</v>
      </c>
      <c r="AU248" s="13">
        <f t="shared" ca="1" si="210"/>
        <v>7.7465446654010631E-2</v>
      </c>
      <c r="AV248" s="13">
        <f t="shared" ca="1" si="211"/>
        <v>7.7095039748539512E-2</v>
      </c>
      <c r="AW248" s="13">
        <f t="shared" ca="1" si="212"/>
        <v>7.6365231772698577E-2</v>
      </c>
      <c r="AX248" s="13">
        <f t="shared" ca="1" si="213"/>
        <v>7.5366067426786976E-2</v>
      </c>
      <c r="AY248" s="13">
        <f t="shared" ca="1" si="214"/>
        <v>7.4173375887392937E-2</v>
      </c>
    </row>
    <row r="249" spans="1:51" x14ac:dyDescent="0.25">
      <c r="A249">
        <v>231</v>
      </c>
      <c r="B249" s="15">
        <f t="shared" si="178"/>
        <v>1.4743589743589702</v>
      </c>
      <c r="C249" s="15">
        <f t="shared" ca="1" si="191"/>
        <v>-8.0119932958077431</v>
      </c>
      <c r="D249" s="15">
        <f t="shared" ca="1" si="179"/>
        <v>1.9358839599477999</v>
      </c>
      <c r="E249" s="15">
        <f t="shared" ca="1" si="173"/>
        <v>-0.62874559301328448</v>
      </c>
      <c r="F249" s="15">
        <f t="shared" ca="1" si="192"/>
        <v>9.654151978336861</v>
      </c>
      <c r="G249" s="15">
        <f t="shared" ca="1" si="180"/>
        <v>3.4183535671540954</v>
      </c>
      <c r="H249" s="15">
        <f t="shared" ca="1" si="181"/>
        <v>1.1383856874798415E-2</v>
      </c>
      <c r="I249" s="15">
        <f t="shared" ca="1" si="193"/>
        <v>3.4255526529358726</v>
      </c>
      <c r="J249" s="15">
        <f t="shared" ca="1" si="174"/>
        <v>5.0677113354649901</v>
      </c>
      <c r="K249" s="15">
        <f t="shared" ca="1" si="194"/>
        <v>1.2890252204174277</v>
      </c>
      <c r="L249" s="16">
        <f t="shared" ca="1" si="182"/>
        <v>6.356736555882418</v>
      </c>
      <c r="M249" s="17">
        <f t="shared" ca="1" si="175"/>
        <v>5.6925249925267201</v>
      </c>
      <c r="N249" s="5" t="str">
        <f t="shared" ca="1" si="183"/>
        <v/>
      </c>
      <c r="O249" s="10"/>
      <c r="V249" s="15">
        <f t="shared" si="184"/>
        <v>1.4743589743589702</v>
      </c>
      <c r="W249">
        <f t="shared" ca="1" si="176"/>
        <v>-1.5827173908380008E-3</v>
      </c>
      <c r="X249">
        <f t="shared" ca="1" si="185"/>
        <v>2.6844789477182282E-3</v>
      </c>
      <c r="Y249">
        <f t="shared" ca="1" si="186"/>
        <v>-3.8306118270680012E-3</v>
      </c>
      <c r="Z249">
        <f t="shared" ca="1" si="187"/>
        <v>2</v>
      </c>
      <c r="AA249">
        <f t="shared" ca="1" si="177"/>
        <v>1</v>
      </c>
      <c r="AC249" s="15">
        <f t="shared" si="195"/>
        <v>1.4679487179487138</v>
      </c>
      <c r="AD249" s="13">
        <f t="shared" ca="1" si="188"/>
        <v>5.2536957518312687E-2</v>
      </c>
      <c r="AE249" s="13">
        <f t="shared" ca="1" si="189"/>
        <v>5.3781309376849856E-2</v>
      </c>
      <c r="AF249" s="13">
        <f t="shared" ca="1" si="190"/>
        <v>5.4613053834283318E-2</v>
      </c>
      <c r="AG249" s="13">
        <f t="shared" ca="1" si="196"/>
        <v>5.5305282129107673E-2</v>
      </c>
      <c r="AH249" s="13">
        <f t="shared" ca="1" si="197"/>
        <v>5.57373061388114E-2</v>
      </c>
      <c r="AI249" s="13">
        <f t="shared" ca="1" si="198"/>
        <v>5.58525708410069E-2</v>
      </c>
      <c r="AJ249" s="13">
        <f t="shared" ca="1" si="199"/>
        <v>5.567583415976423E-2</v>
      </c>
      <c r="AK249" s="13">
        <f t="shared" ca="1" si="200"/>
        <v>5.5269982680251163E-2</v>
      </c>
      <c r="AL249" s="13">
        <f t="shared" ca="1" si="201"/>
        <v>5.4706174530872891E-2</v>
      </c>
      <c r="AM249" s="13">
        <f t="shared" ca="1" si="202"/>
        <v>5.4049379784316426E-2</v>
      </c>
      <c r="AN249" s="13">
        <f t="shared" ca="1" si="203"/>
        <v>5.3352924440443109E-2</v>
      </c>
      <c r="AO249" s="13">
        <f t="shared" ca="1" si="204"/>
        <v>6.800527915995927E-2</v>
      </c>
      <c r="AP249" s="13">
        <f t="shared" ca="1" si="205"/>
        <v>7.1208472990534427E-2</v>
      </c>
      <c r="AQ249" s="13">
        <f t="shared" ca="1" si="206"/>
        <v>7.357236464191784E-2</v>
      </c>
      <c r="AR249" s="13">
        <f t="shared" ca="1" si="207"/>
        <v>7.5418420050698431E-2</v>
      </c>
      <c r="AS249" s="13">
        <f t="shared" ca="1" si="208"/>
        <v>7.6669381874982914E-2</v>
      </c>
      <c r="AT249" s="13">
        <f t="shared" ca="1" si="209"/>
        <v>7.7307675388966338E-2</v>
      </c>
      <c r="AU249" s="13">
        <f t="shared" ca="1" si="210"/>
        <v>7.7393032561143132E-2</v>
      </c>
      <c r="AV249" s="13">
        <f t="shared" ca="1" si="211"/>
        <v>7.7019707737573814E-2</v>
      </c>
      <c r="AW249" s="13">
        <f t="shared" ca="1" si="212"/>
        <v>7.6286980667709836E-2</v>
      </c>
      <c r="AX249" s="13">
        <f t="shared" ca="1" si="213"/>
        <v>7.528502121356527E-2</v>
      </c>
      <c r="AY249" s="13">
        <f t="shared" ca="1" si="214"/>
        <v>7.4089725391448855E-2</v>
      </c>
    </row>
    <row r="250" spans="1:51" x14ac:dyDescent="0.25">
      <c r="A250">
        <v>232</v>
      </c>
      <c r="B250" s="15">
        <f t="shared" si="178"/>
        <v>1.4807692307692266</v>
      </c>
      <c r="C250" s="15">
        <f t="shared" ca="1" si="191"/>
        <v>-7.9675326167103107</v>
      </c>
      <c r="D250" s="15">
        <f t="shared" ca="1" si="179"/>
        <v>0.36458610142249964</v>
      </c>
      <c r="E250" s="15">
        <f t="shared" ca="1" si="173"/>
        <v>-0.13363058404420083</v>
      </c>
      <c r="F250" s="15">
        <f t="shared" ca="1" si="192"/>
        <v>9.6583525380210258</v>
      </c>
      <c r="G250" s="15">
        <f t="shared" ca="1" si="180"/>
        <v>3.4371904777346511</v>
      </c>
      <c r="H250" s="15">
        <f t="shared" ca="1" si="181"/>
        <v>1.1446592025599934E-2</v>
      </c>
      <c r="I250" s="15">
        <f t="shared" ca="1" si="193"/>
        <v>3.4444317401386759</v>
      </c>
      <c r="J250" s="15">
        <f t="shared" ca="1" si="174"/>
        <v>5.1352516614493915</v>
      </c>
      <c r="K250" s="15">
        <f t="shared" ca="1" si="194"/>
        <v>1.2595907353194962</v>
      </c>
      <c r="L250" s="16">
        <f t="shared" ca="1" si="182"/>
        <v>6.3948423967688877</v>
      </c>
      <c r="M250" s="17">
        <f t="shared" ca="1" si="175"/>
        <v>5.7391593813356101</v>
      </c>
      <c r="N250" s="5" t="str">
        <f t="shared" ca="1" si="183"/>
        <v/>
      </c>
      <c r="O250" s="10"/>
      <c r="V250" s="15">
        <f t="shared" si="184"/>
        <v>1.4807692307692266</v>
      </c>
      <c r="W250">
        <f t="shared" ca="1" si="176"/>
        <v>-1.2680937358304934E-4</v>
      </c>
      <c r="X250">
        <f t="shared" ca="1" si="185"/>
        <v>4.334115239379932E-3</v>
      </c>
      <c r="Y250">
        <f t="shared" ca="1" si="186"/>
        <v>-4.3310574063710723E-3</v>
      </c>
      <c r="Z250">
        <f t="shared" ca="1" si="187"/>
        <v>1</v>
      </c>
      <c r="AA250">
        <f t="shared" ca="1" si="177"/>
        <v>1</v>
      </c>
      <c r="AC250" s="15">
        <f t="shared" si="195"/>
        <v>1.4743589743589702</v>
      </c>
      <c r="AD250" s="13">
        <f t="shared" ca="1" si="188"/>
        <v>5.4532849924081653E-2</v>
      </c>
      <c r="AE250" s="13">
        <f t="shared" ca="1" si="189"/>
        <v>5.5633154787210995E-2</v>
      </c>
      <c r="AF250" s="13">
        <f t="shared" ca="1" si="190"/>
        <v>5.6340431750542527E-2</v>
      </c>
      <c r="AG250" s="13">
        <f t="shared" ca="1" si="196"/>
        <v>5.69252499252672E-2</v>
      </c>
      <c r="AH250" s="13">
        <f t="shared" ca="1" si="197"/>
        <v>5.7262698355633343E-2</v>
      </c>
      <c r="AI250" s="13">
        <f t="shared" ca="1" si="198"/>
        <v>5.7293119722112672E-2</v>
      </c>
      <c r="AJ250" s="13">
        <f t="shared" ca="1" si="199"/>
        <v>5.7039257114108816E-2</v>
      </c>
      <c r="AK250" s="13">
        <f t="shared" ca="1" si="200"/>
        <v>5.6562673866361358E-2</v>
      </c>
      <c r="AL250" s="13">
        <f t="shared" ca="1" si="201"/>
        <v>5.5933612444915688E-2</v>
      </c>
      <c r="AM250" s="13">
        <f t="shared" ca="1" si="202"/>
        <v>5.5216369986648452E-2</v>
      </c>
      <c r="AN250" s="13">
        <f t="shared" ca="1" si="203"/>
        <v>5.4463750358056472E-2</v>
      </c>
      <c r="AO250" s="13">
        <f t="shared" ca="1" si="204"/>
        <v>6.9866583636065197E-2</v>
      </c>
      <c r="AP250" s="13">
        <f t="shared" ca="1" si="205"/>
        <v>7.292964936666145E-2</v>
      </c>
      <c r="AQ250" s="13">
        <f t="shared" ca="1" si="206"/>
        <v>7.5172840273569769E-2</v>
      </c>
      <c r="AR250" s="13">
        <f t="shared" ca="1" si="207"/>
        <v>7.6915106811286715E-2</v>
      </c>
      <c r="AS250" s="13">
        <f t="shared" ca="1" si="208"/>
        <v>7.8074975140300637E-2</v>
      </c>
      <c r="AT250" s="13">
        <f t="shared" ca="1" si="209"/>
        <v>7.86317742787222E-2</v>
      </c>
      <c r="AU250" s="13">
        <f t="shared" ca="1" si="210"/>
        <v>7.864322712114484E-2</v>
      </c>
      <c r="AV250" s="13">
        <f t="shared" ca="1" si="211"/>
        <v>7.8202270257237666E-2</v>
      </c>
      <c r="AW250" s="13">
        <f t="shared" ca="1" si="212"/>
        <v>7.7407273014287778E-2</v>
      </c>
      <c r="AX250" s="13">
        <f t="shared" ca="1" si="213"/>
        <v>7.6347737317098735E-2</v>
      </c>
      <c r="AY250" s="13">
        <f t="shared" ca="1" si="214"/>
        <v>7.5099041817256532E-2</v>
      </c>
    </row>
    <row r="251" spans="1:51" x14ac:dyDescent="0.25">
      <c r="A251">
        <v>233</v>
      </c>
      <c r="B251" s="15">
        <f t="shared" si="178"/>
        <v>1.487179487179483</v>
      </c>
      <c r="C251" s="15">
        <f t="shared" ca="1" si="191"/>
        <v>-7.8699480651181677</v>
      </c>
      <c r="D251" s="15">
        <f t="shared" ca="1" si="179"/>
        <v>0.86784428745134645</v>
      </c>
      <c r="E251" s="15">
        <f t="shared" ca="1" si="173"/>
        <v>1.180663152878217</v>
      </c>
      <c r="F251" s="15">
        <f t="shared" ca="1" si="192"/>
        <v>9.720901160097311</v>
      </c>
      <c r="G251" s="15">
        <f t="shared" ca="1" si="180"/>
        <v>3.5067301295517379</v>
      </c>
      <c r="H251" s="15">
        <f t="shared" ca="1" si="181"/>
        <v>1.167818948022358E-2</v>
      </c>
      <c r="I251" s="15">
        <f t="shared" ca="1" si="193"/>
        <v>3.5141270941136828</v>
      </c>
      <c r="J251" s="15">
        <f t="shared" ca="1" si="174"/>
        <v>5.3650801890928257</v>
      </c>
      <c r="K251" s="15">
        <f t="shared" ca="1" si="194"/>
        <v>1.2818294502990055</v>
      </c>
      <c r="L251" s="16">
        <f t="shared" ca="1" si="182"/>
        <v>6.646909639391831</v>
      </c>
      <c r="M251" s="17">
        <f t="shared" ca="1" si="175"/>
        <v>5.9018489269975181</v>
      </c>
      <c r="N251" s="5" t="str">
        <f t="shared" ca="1" si="183"/>
        <v/>
      </c>
      <c r="O251" s="10"/>
      <c r="V251" s="15">
        <f t="shared" si="184"/>
        <v>1.487179487179483</v>
      </c>
      <c r="W251">
        <f t="shared" ca="1" si="176"/>
        <v>-5.5062597557640402E-3</v>
      </c>
      <c r="X251">
        <f t="shared" ca="1" si="185"/>
        <v>6.1209543348232226E-3</v>
      </c>
      <c r="Y251">
        <f t="shared" ca="1" si="186"/>
        <v>-1.1881312673794655E-2</v>
      </c>
      <c r="Z251">
        <f t="shared" ca="1" si="187"/>
        <v>1</v>
      </c>
      <c r="AA251">
        <f t="shared" ca="1" si="177"/>
        <v>3</v>
      </c>
      <c r="AC251" s="15">
        <f t="shared" si="195"/>
        <v>1.4807692307692266</v>
      </c>
      <c r="AD251" s="13">
        <f t="shared" ca="1" si="188"/>
        <v>5.5144662644184897E-2</v>
      </c>
      <c r="AE251" s="13">
        <f t="shared" ca="1" si="189"/>
        <v>5.6184760074716913E-2</v>
      </c>
      <c r="AF251" s="13">
        <f t="shared" ca="1" si="190"/>
        <v>5.6844152176678368E-2</v>
      </c>
      <c r="AG251" s="13">
        <f t="shared" ca="1" si="196"/>
        <v>5.7391593813356102E-2</v>
      </c>
      <c r="AH251" s="13">
        <f t="shared" ca="1" si="197"/>
        <v>5.7698883794446862E-2</v>
      </c>
      <c r="AI251" s="13">
        <f t="shared" ca="1" si="198"/>
        <v>5.7704004208572586E-2</v>
      </c>
      <c r="AJ251" s="13">
        <f t="shared" ca="1" si="199"/>
        <v>5.742824112507379E-2</v>
      </c>
      <c r="AK251" s="13">
        <f t="shared" ca="1" si="200"/>
        <v>5.6932269115150709E-2</v>
      </c>
      <c r="AL251" s="13">
        <f t="shared" ca="1" si="201"/>
        <v>5.628576996474511E-2</v>
      </c>
      <c r="AM251" s="13">
        <f t="shared" ca="1" si="202"/>
        <v>5.5552669376153385E-2</v>
      </c>
      <c r="AN251" s="13">
        <f t="shared" ca="1" si="203"/>
        <v>5.4785512183566872E-2</v>
      </c>
      <c r="AO251" s="13">
        <f t="shared" ca="1" si="204"/>
        <v>7.0192707861437512E-2</v>
      </c>
      <c r="AP251" s="13">
        <f t="shared" ca="1" si="205"/>
        <v>7.3203884760806581E-2</v>
      </c>
      <c r="AQ251" s="13">
        <f t="shared" ca="1" si="206"/>
        <v>7.5407186449294492E-2</v>
      </c>
      <c r="AR251" s="13">
        <f t="shared" ca="1" si="207"/>
        <v>7.711976323921936E-2</v>
      </c>
      <c r="AS251" s="13">
        <f t="shared" ca="1" si="208"/>
        <v>7.8256864505080834E-2</v>
      </c>
      <c r="AT251" s="13">
        <f t="shared" ca="1" si="209"/>
        <v>7.8795471496431721E-2</v>
      </c>
      <c r="AU251" s="13">
        <f t="shared" ca="1" si="210"/>
        <v>7.8791862316123118E-2</v>
      </c>
      <c r="AV251" s="13">
        <f t="shared" ca="1" si="211"/>
        <v>7.8338096452423553E-2</v>
      </c>
      <c r="AW251" s="13">
        <f t="shared" ca="1" si="212"/>
        <v>7.7531993675828609E-2</v>
      </c>
      <c r="AX251" s="13">
        <f t="shared" ca="1" si="213"/>
        <v>7.6462695087041163E-2</v>
      </c>
      <c r="AY251" s="13">
        <f t="shared" ca="1" si="214"/>
        <v>7.5205330427691341E-2</v>
      </c>
    </row>
    <row r="252" spans="1:51" x14ac:dyDescent="0.25">
      <c r="A252">
        <v>234</v>
      </c>
      <c r="B252" s="15">
        <f t="shared" si="178"/>
        <v>1.4935897435897394</v>
      </c>
      <c r="C252" s="15">
        <f t="shared" ca="1" si="191"/>
        <v>-7.9230460661374122</v>
      </c>
      <c r="D252" s="15">
        <f t="shared" ca="1" si="179"/>
        <v>-0.55816215946953895</v>
      </c>
      <c r="E252" s="15">
        <f t="shared" ca="1" si="173"/>
        <v>-0.41048227844394081</v>
      </c>
      <c r="F252" s="15">
        <f t="shared" ca="1" si="192"/>
        <v>9.7127995314598348</v>
      </c>
      <c r="G252" s="15">
        <f t="shared" ca="1" si="180"/>
        <v>3.5126444723153383</v>
      </c>
      <c r="H252" s="15">
        <f t="shared" ca="1" si="181"/>
        <v>1.1697886828341234E-2</v>
      </c>
      <c r="I252" s="15">
        <f t="shared" ca="1" si="193"/>
        <v>3.5200546793354621</v>
      </c>
      <c r="J252" s="15">
        <f t="shared" ca="1" si="174"/>
        <v>5.3098081446578842</v>
      </c>
      <c r="K252" s="15">
        <f t="shared" ca="1" si="194"/>
        <v>1.2937442831497252</v>
      </c>
      <c r="L252" s="16">
        <f t="shared" ca="1" si="182"/>
        <v>6.6035524278076094</v>
      </c>
      <c r="M252" s="17">
        <f t="shared" ca="1" si="175"/>
        <v>5.8530044643106578</v>
      </c>
      <c r="N252" s="5" t="str">
        <f t="shared" ca="1" si="183"/>
        <v/>
      </c>
      <c r="O252" s="10"/>
      <c r="V252" s="15">
        <f t="shared" si="184"/>
        <v>1.4935897435897394</v>
      </c>
      <c r="W252">
        <f t="shared" ca="1" si="176"/>
        <v>-9.9063048346702751E-3</v>
      </c>
      <c r="X252">
        <f t="shared" ca="1" si="185"/>
        <v>3.8947678041851247E-3</v>
      </c>
      <c r="Y252">
        <f t="shared" ca="1" si="186"/>
        <v>-1.3871043720982381E-2</v>
      </c>
      <c r="Z252">
        <f t="shared" ca="1" si="187"/>
        <v>1</v>
      </c>
      <c r="AA252">
        <f t="shared" ca="1" si="177"/>
        <v>3</v>
      </c>
      <c r="AC252" s="15">
        <f t="shared" si="195"/>
        <v>1.487179487179483</v>
      </c>
      <c r="AD252" s="13">
        <f t="shared" ca="1" si="188"/>
        <v>5.7236482079631175E-2</v>
      </c>
      <c r="AE252" s="13">
        <f t="shared" ca="1" si="189"/>
        <v>5.8080358578224134E-2</v>
      </c>
      <c r="AF252" s="13">
        <f t="shared" ca="1" si="190"/>
        <v>5.8586954126222002E-2</v>
      </c>
      <c r="AG252" s="13">
        <f t="shared" ca="1" si="196"/>
        <v>5.9018489269975181E-2</v>
      </c>
      <c r="AH252" s="13">
        <f t="shared" ca="1" si="197"/>
        <v>5.9234766258213341E-2</v>
      </c>
      <c r="AI252" s="13">
        <f t="shared" ca="1" si="198"/>
        <v>5.9165190299322434E-2</v>
      </c>
      <c r="AJ252" s="13">
        <f t="shared" ca="1" si="199"/>
        <v>5.882579505480541E-2</v>
      </c>
      <c r="AK252" s="13">
        <f t="shared" ca="1" si="200"/>
        <v>5.8274090233962149E-2</v>
      </c>
      <c r="AL252" s="13">
        <f t="shared" ca="1" si="201"/>
        <v>5.7577794531652841E-2</v>
      </c>
      <c r="AM252" s="13">
        <f t="shared" ca="1" si="202"/>
        <v>5.6799560575922829E-2</v>
      </c>
      <c r="AN252" s="13">
        <f t="shared" ca="1" si="203"/>
        <v>5.5991067185134413E-2</v>
      </c>
      <c r="AO252" s="13">
        <f t="shared" ca="1" si="204"/>
        <v>7.2500374286770239E-2</v>
      </c>
      <c r="AP252" s="13">
        <f t="shared" ca="1" si="205"/>
        <v>7.5309045279135012E-2</v>
      </c>
      <c r="AQ252" s="13">
        <f t="shared" ca="1" si="206"/>
        <v>7.735350944423032E-2</v>
      </c>
      <c r="AR252" s="13">
        <f t="shared" ca="1" si="207"/>
        <v>7.894437212010133E-2</v>
      </c>
      <c r="AS252" s="13">
        <f t="shared" ca="1" si="208"/>
        <v>7.9984875959452029E-2</v>
      </c>
      <c r="AT252" s="13">
        <f t="shared" ca="1" si="209"/>
        <v>8.0443415643183358E-2</v>
      </c>
      <c r="AU252" s="13">
        <f t="shared" ca="1" si="210"/>
        <v>8.0371007627413033E-2</v>
      </c>
      <c r="AV252" s="13">
        <f t="shared" ca="1" si="211"/>
        <v>7.9856537727382465E-2</v>
      </c>
      <c r="AW252" s="13">
        <f t="shared" ca="1" si="212"/>
        <v>7.8995854218479988E-2</v>
      </c>
      <c r="AX252" s="13">
        <f t="shared" ca="1" si="213"/>
        <v>7.7876817110593535E-2</v>
      </c>
      <c r="AY252" s="13">
        <f t="shared" ca="1" si="214"/>
        <v>7.6573682481758415E-2</v>
      </c>
    </row>
    <row r="253" spans="1:51" x14ac:dyDescent="0.25">
      <c r="A253">
        <v>235</v>
      </c>
      <c r="B253" s="15">
        <f t="shared" si="178"/>
        <v>1.4999999999999958</v>
      </c>
      <c r="C253" s="15">
        <f t="shared" ca="1" si="191"/>
        <v>-7.6489272859929756</v>
      </c>
      <c r="D253" s="15">
        <f t="shared" ca="1" si="179"/>
        <v>2.5395341555350925</v>
      </c>
      <c r="E253" s="15">
        <f t="shared" ca="1" si="173"/>
        <v>-1.7961303303840794</v>
      </c>
      <c r="F253" s="15">
        <f t="shared" ca="1" si="192"/>
        <v>9.6431826829309273</v>
      </c>
      <c r="G253" s="15">
        <f t="shared" ca="1" si="180"/>
        <v>3.338888525172961</v>
      </c>
      <c r="H253" s="15">
        <f t="shared" ca="1" si="181"/>
        <v>1.1119203529929787E-2</v>
      </c>
      <c r="I253" s="15">
        <f t="shared" ca="1" si="193"/>
        <v>3.345909685437535</v>
      </c>
      <c r="J253" s="15">
        <f t="shared" ca="1" si="174"/>
        <v>5.3401650823754867</v>
      </c>
      <c r="K253" s="15">
        <f t="shared" ca="1" si="194"/>
        <v>1.3031856224946166</v>
      </c>
      <c r="L253" s="16">
        <f t="shared" ca="1" si="182"/>
        <v>6.6433507048701035</v>
      </c>
      <c r="M253" s="17">
        <f t="shared" ca="1" si="175"/>
        <v>5.9500688949185179</v>
      </c>
      <c r="N253" s="5">
        <f t="shared" ca="1" si="183"/>
        <v>-1.5172152495610529</v>
      </c>
      <c r="O253" s="10">
        <f ca="1">$C$10+$E$10*O240+$F$10*N240*$D$10+N253*$D$10</f>
        <v>2.7786969265074842E-4</v>
      </c>
      <c r="V253" s="15">
        <f t="shared" si="184"/>
        <v>1.4999999999999958</v>
      </c>
      <c r="W253">
        <f t="shared" ca="1" si="176"/>
        <v>-7.1696305213488276E-3</v>
      </c>
      <c r="X253">
        <f t="shared" ca="1" si="185"/>
        <v>0</v>
      </c>
      <c r="Y253">
        <f t="shared" ca="1" si="186"/>
        <v>-6.903240508737243E-3</v>
      </c>
      <c r="Z253">
        <f t="shared" ca="1" si="187"/>
        <v>0</v>
      </c>
      <c r="AA253">
        <f t="shared" ca="1" si="177"/>
        <v>2</v>
      </c>
      <c r="AC253" s="15">
        <f t="shared" si="195"/>
        <v>1.4935897435897394</v>
      </c>
      <c r="AD253" s="13">
        <f t="shared" ca="1" si="188"/>
        <v>5.6699680076848294E-2</v>
      </c>
      <c r="AE253" s="13">
        <f t="shared" ca="1" si="189"/>
        <v>5.7558148204023905E-2</v>
      </c>
      <c r="AF253" s="13">
        <f t="shared" ca="1" si="190"/>
        <v>5.8080997101533693E-2</v>
      </c>
      <c r="AG253" s="13">
        <f t="shared" ca="1" si="196"/>
        <v>5.8530044643106578E-2</v>
      </c>
      <c r="AH253" s="13">
        <f t="shared" ca="1" si="197"/>
        <v>5.8764213438852977E-2</v>
      </c>
      <c r="AI253" s="13">
        <f t="shared" ca="1" si="198"/>
        <v>5.8712308548613396E-2</v>
      </c>
      <c r="AJ253" s="13">
        <f t="shared" ca="1" si="199"/>
        <v>5.8390035835617325E-2</v>
      </c>
      <c r="AK253" s="13">
        <f t="shared" ca="1" si="200"/>
        <v>5.7854745235122733E-2</v>
      </c>
      <c r="AL253" s="13">
        <f t="shared" ca="1" si="201"/>
        <v>5.7174089155731259E-2</v>
      </c>
      <c r="AM253" s="13">
        <f t="shared" ca="1" si="202"/>
        <v>5.6410704631945856E-2</v>
      </c>
      <c r="AN253" s="13">
        <f t="shared" ca="1" si="203"/>
        <v>5.5616282182304203E-2</v>
      </c>
      <c r="AO253" s="13">
        <f t="shared" ca="1" si="204"/>
        <v>7.2079216592041917E-2</v>
      </c>
      <c r="AP253" s="13">
        <f t="shared" ca="1" si="205"/>
        <v>7.4899111912880387E-2</v>
      </c>
      <c r="AQ253" s="13">
        <f t="shared" ca="1" si="206"/>
        <v>7.6956592858240275E-2</v>
      </c>
      <c r="AR253" s="13">
        <f t="shared" ca="1" si="207"/>
        <v>7.8561856383665751E-2</v>
      </c>
      <c r="AS253" s="13">
        <f t="shared" ca="1" si="208"/>
        <v>7.9617260059375972E-2</v>
      </c>
      <c r="AT253" s="13">
        <f t="shared" ca="1" si="209"/>
        <v>8.0090593226965406E-2</v>
      </c>
      <c r="AU253" s="13">
        <f t="shared" ca="1" si="210"/>
        <v>8.0032539594356536E-2</v>
      </c>
      <c r="AV253" s="13">
        <f t="shared" ca="1" si="211"/>
        <v>7.9531820482012808E-2</v>
      </c>
      <c r="AW253" s="13">
        <f t="shared" ca="1" si="212"/>
        <v>7.8684213376440534E-2</v>
      </c>
      <c r="AX253" s="13">
        <f t="shared" ca="1" si="213"/>
        <v>7.7577558398952057E-2</v>
      </c>
      <c r="AY253" s="13">
        <f t="shared" ca="1" si="214"/>
        <v>7.628611923031578E-2</v>
      </c>
    </row>
    <row r="254" spans="1:51" x14ac:dyDescent="0.25">
      <c r="A254">
        <v>236</v>
      </c>
      <c r="B254" s="15">
        <f t="shared" si="178"/>
        <v>1.5064102564102522</v>
      </c>
      <c r="C254" s="15">
        <f t="shared" ca="1" si="191"/>
        <v>-7.5151496486636713</v>
      </c>
      <c r="D254" s="15">
        <f t="shared" ca="1" si="179"/>
        <v>1.2125861711042782</v>
      </c>
      <c r="E254" s="15">
        <f t="shared" ca="1" si="173"/>
        <v>-1.2806624166041514</v>
      </c>
      <c r="F254" s="15">
        <f t="shared" ca="1" si="192"/>
        <v>9.5964619980238997</v>
      </c>
      <c r="G254" s="15">
        <f t="shared" ca="1" si="180"/>
        <v>3.2505660743430336</v>
      </c>
      <c r="H254" s="15">
        <f t="shared" ca="1" si="181"/>
        <v>1.0825051139691514E-2</v>
      </c>
      <c r="I254" s="15">
        <f t="shared" ca="1" si="193"/>
        <v>3.257389476985479</v>
      </c>
      <c r="J254" s="15">
        <f t="shared" ca="1" si="174"/>
        <v>5.3387018263457069</v>
      </c>
      <c r="K254" s="15">
        <f t="shared" ca="1" si="194"/>
        <v>1.2994923093670017</v>
      </c>
      <c r="L254" s="16">
        <f t="shared" ca="1" si="182"/>
        <v>6.638194135712709</v>
      </c>
      <c r="M254" s="17">
        <f t="shared" ca="1" si="175"/>
        <v>5.9841253536413586</v>
      </c>
      <c r="N254" s="5" t="str">
        <f t="shared" ca="1" si="183"/>
        <v/>
      </c>
      <c r="O254" s="10"/>
      <c r="V254" s="15">
        <f t="shared" si="184"/>
        <v>1.5064102564102522</v>
      </c>
      <c r="W254">
        <f t="shared" ca="1" si="176"/>
        <v>-8.559043928461527E-3</v>
      </c>
      <c r="X254">
        <f t="shared" ca="1" si="185"/>
        <v>0</v>
      </c>
      <c r="Y254">
        <f t="shared" ca="1" si="186"/>
        <v>-9.5034014609494781E-3</v>
      </c>
      <c r="Z254">
        <f t="shared" ca="1" si="187"/>
        <v>0</v>
      </c>
      <c r="AA254">
        <f t="shared" ca="1" si="177"/>
        <v>2</v>
      </c>
      <c r="AC254" s="15">
        <f t="shared" si="195"/>
        <v>1.4999999999999958</v>
      </c>
      <c r="AD254" s="13">
        <f t="shared" ca="1" si="188"/>
        <v>5.7240162394474547E-2</v>
      </c>
      <c r="AE254" s="13">
        <f t="shared" ca="1" si="189"/>
        <v>5.8328428851972279E-2</v>
      </c>
      <c r="AF254" s="13">
        <f t="shared" ca="1" si="190"/>
        <v>5.8989652789996377E-2</v>
      </c>
      <c r="AG254" s="13">
        <f t="shared" ca="1" si="196"/>
        <v>5.9500688949185178E-2</v>
      </c>
      <c r="AH254" s="13">
        <f t="shared" ca="1" si="197"/>
        <v>5.9749249701301951E-2</v>
      </c>
      <c r="AI254" s="13">
        <f t="shared" ca="1" si="198"/>
        <v>5.9684481003840724E-2</v>
      </c>
      <c r="AJ254" s="13">
        <f t="shared" ca="1" si="199"/>
        <v>5.9334210568616513E-2</v>
      </c>
      <c r="AK254" s="13">
        <f t="shared" ca="1" si="200"/>
        <v>5.8762774412523866E-2</v>
      </c>
      <c r="AL254" s="13">
        <f t="shared" ca="1" si="201"/>
        <v>5.8041881772645167E-2</v>
      </c>
      <c r="AM254" s="13">
        <f t="shared" ca="1" si="202"/>
        <v>5.7236569803801249E-2</v>
      </c>
      <c r="AN254" s="13">
        <f t="shared" ca="1" si="203"/>
        <v>5.6399973830602371E-2</v>
      </c>
      <c r="AO254" s="13">
        <f t="shared" ca="1" si="204"/>
        <v>7.2711335709724698E-2</v>
      </c>
      <c r="AP254" s="13">
        <f t="shared" ca="1" si="205"/>
        <v>7.5758361104989222E-2</v>
      </c>
      <c r="AQ254" s="13">
        <f t="shared" ca="1" si="206"/>
        <v>7.7951652426385104E-2</v>
      </c>
      <c r="AR254" s="13">
        <f t="shared" ca="1" si="207"/>
        <v>7.9616438971845019E-2</v>
      </c>
      <c r="AS254" s="13">
        <f t="shared" ca="1" si="208"/>
        <v>8.0683863759510185E-2</v>
      </c>
      <c r="AT254" s="13">
        <f t="shared" ca="1" si="209"/>
        <v>8.1142052915458229E-2</v>
      </c>
      <c r="AU254" s="13">
        <f t="shared" ca="1" si="210"/>
        <v>8.1053808073868472E-2</v>
      </c>
      <c r="AV254" s="13">
        <f t="shared" ca="1" si="211"/>
        <v>8.0514832896119493E-2</v>
      </c>
      <c r="AW254" s="13">
        <f t="shared" ca="1" si="212"/>
        <v>7.9624958129309725E-2</v>
      </c>
      <c r="AX254" s="13">
        <f t="shared" ca="1" si="213"/>
        <v>7.8474420611675824E-2</v>
      </c>
      <c r="AY254" s="13">
        <f t="shared" ca="1" si="214"/>
        <v>7.7138925583236595E-2</v>
      </c>
    </row>
    <row r="255" spans="1:51" x14ac:dyDescent="0.25">
      <c r="A255">
        <v>237</v>
      </c>
      <c r="B255" s="15">
        <f t="shared" si="178"/>
        <v>1.5128205128205086</v>
      </c>
      <c r="C255" s="15">
        <f t="shared" ca="1" si="191"/>
        <v>-7.5807596937316042</v>
      </c>
      <c r="D255" s="15">
        <f t="shared" ca="1" si="179"/>
        <v>-0.67431818766481</v>
      </c>
      <c r="E255" s="15">
        <f t="shared" ca="1" si="173"/>
        <v>0.3317483851103753</v>
      </c>
      <c r="F255" s="15">
        <f t="shared" ca="1" si="192"/>
        <v>9.6213329929517553</v>
      </c>
      <c r="G255" s="15">
        <f t="shared" ca="1" si="180"/>
        <v>3.4942847266712875</v>
      </c>
      <c r="H255" s="15">
        <f t="shared" ca="1" si="181"/>
        <v>1.163674084547258E-2</v>
      </c>
      <c r="I255" s="15">
        <f t="shared" ca="1" si="193"/>
        <v>3.5016538254612013</v>
      </c>
      <c r="J255" s="15">
        <f t="shared" ca="1" si="174"/>
        <v>5.5422271246813519</v>
      </c>
      <c r="K255" s="15">
        <f t="shared" ca="1" si="194"/>
        <v>1.274059283673141</v>
      </c>
      <c r="L255" s="16">
        <f t="shared" ca="1" si="182"/>
        <v>6.8162864083544932</v>
      </c>
      <c r="M255" s="17">
        <f t="shared" ca="1" si="175"/>
        <v>6.0382552712705317</v>
      </c>
      <c r="N255" s="5" t="str">
        <f t="shared" ca="1" si="183"/>
        <v/>
      </c>
      <c r="O255" s="10"/>
      <c r="V255" s="15">
        <f t="shared" si="184"/>
        <v>1.5128205128205086</v>
      </c>
      <c r="W255">
        <f t="shared" ca="1" si="176"/>
        <v>-1.2426299478016203E-3</v>
      </c>
      <c r="X255">
        <f t="shared" ca="1" si="185"/>
        <v>1.1006989591807734E-3</v>
      </c>
      <c r="Y255">
        <f t="shared" ca="1" si="186"/>
        <v>-2.9086146835403878E-3</v>
      </c>
      <c r="Z255">
        <f t="shared" ca="1" si="187"/>
        <v>1</v>
      </c>
      <c r="AA255">
        <f t="shared" ca="1" si="177"/>
        <v>1</v>
      </c>
      <c r="AC255" s="15">
        <f t="shared" si="195"/>
        <v>1.5064102564102522</v>
      </c>
      <c r="AD255" s="13">
        <f t="shared" ca="1" si="188"/>
        <v>5.7350301799946359E-2</v>
      </c>
      <c r="AE255" s="13">
        <f t="shared" ca="1" si="189"/>
        <v>5.8559501992346302E-2</v>
      </c>
      <c r="AF255" s="13">
        <f t="shared" ca="1" si="190"/>
        <v>5.9294981746428006E-2</v>
      </c>
      <c r="AG255" s="13">
        <f t="shared" ca="1" si="196"/>
        <v>5.9841253536413584E-2</v>
      </c>
      <c r="AH255" s="13">
        <f t="shared" ca="1" si="197"/>
        <v>6.0100677114138384E-2</v>
      </c>
      <c r="AI255" s="13">
        <f t="shared" ca="1" si="198"/>
        <v>6.003275011062767E-2</v>
      </c>
      <c r="AJ255" s="13">
        <f t="shared" ca="1" si="199"/>
        <v>5.9671473109582367E-2</v>
      </c>
      <c r="AK255" s="13">
        <f t="shared" ca="1" si="200"/>
        <v>5.9084743550685562E-2</v>
      </c>
      <c r="AL255" s="13">
        <f t="shared" ca="1" si="201"/>
        <v>5.8346342317428912E-2</v>
      </c>
      <c r="AM255" s="13">
        <f t="shared" ca="1" si="202"/>
        <v>5.7522535352400032E-2</v>
      </c>
      <c r="AN255" s="13">
        <f t="shared" ca="1" si="203"/>
        <v>5.6667200497701235E-2</v>
      </c>
      <c r="AO255" s="13">
        <f t="shared" ca="1" si="204"/>
        <v>7.2785628146428832E-2</v>
      </c>
      <c r="AP255" s="13">
        <f t="shared" ca="1" si="205"/>
        <v>7.5954631059068467E-2</v>
      </c>
      <c r="AQ255" s="13">
        <f t="shared" ca="1" si="206"/>
        <v>7.8223181455555402E-2</v>
      </c>
      <c r="AR255" s="13">
        <f t="shared" ca="1" si="207"/>
        <v>7.9924168137332163E-2</v>
      </c>
      <c r="AS255" s="13">
        <f t="shared" ca="1" si="208"/>
        <v>8.1003383190080117E-2</v>
      </c>
      <c r="AT255" s="13">
        <f t="shared" ca="1" si="209"/>
        <v>8.1459306022419881E-2</v>
      </c>
      <c r="AU255" s="13">
        <f t="shared" ca="1" si="210"/>
        <v>8.1360912674774008E-2</v>
      </c>
      <c r="AV255" s="13">
        <f t="shared" ca="1" si="211"/>
        <v>8.0807469694624781E-2</v>
      </c>
      <c r="AW255" s="13">
        <f t="shared" ca="1" si="212"/>
        <v>7.9900880871185562E-2</v>
      </c>
      <c r="AX255" s="13">
        <f t="shared" ca="1" si="213"/>
        <v>7.8732613161817261E-2</v>
      </c>
      <c r="AY255" s="13">
        <f t="shared" ca="1" si="214"/>
        <v>7.7379115594139847E-2</v>
      </c>
    </row>
    <row r="256" spans="1:51" x14ac:dyDescent="0.25">
      <c r="A256">
        <v>238</v>
      </c>
      <c r="B256" s="15">
        <f t="shared" si="178"/>
        <v>1.5192307692307649</v>
      </c>
      <c r="C256" s="15">
        <f t="shared" ca="1" si="191"/>
        <v>-7.5715489352266969</v>
      </c>
      <c r="D256" s="15">
        <f t="shared" ca="1" si="179"/>
        <v>3.3647958467599104E-2</v>
      </c>
      <c r="E256" s="15">
        <f t="shared" ca="1" si="173"/>
        <v>0.62604115172958597</v>
      </c>
      <c r="F256" s="15">
        <f t="shared" ca="1" si="192"/>
        <v>9.6592650943661962</v>
      </c>
      <c r="G256" s="15">
        <f t="shared" ca="1" si="180"/>
        <v>3.6960658756181854</v>
      </c>
      <c r="H256" s="15">
        <f t="shared" ca="1" si="181"/>
        <v>1.2308760323080228E-2</v>
      </c>
      <c r="I256" s="15">
        <f t="shared" ca="1" si="193"/>
        <v>3.7038867707501524</v>
      </c>
      <c r="J256" s="15">
        <f t="shared" ca="1" si="174"/>
        <v>5.7916029298896516</v>
      </c>
      <c r="K256" s="15">
        <f t="shared" ca="1" si="194"/>
        <v>1.2712889531344398</v>
      </c>
      <c r="L256" s="16">
        <f t="shared" ca="1" si="182"/>
        <v>7.0628918830240917</v>
      </c>
      <c r="M256" s="17">
        <f t="shared" ca="1" si="175"/>
        <v>6.1512083719344215</v>
      </c>
      <c r="N256" s="5" t="str">
        <f t="shared" ca="1" si="183"/>
        <v/>
      </c>
      <c r="O256" s="10"/>
      <c r="V256" s="15">
        <f t="shared" si="184"/>
        <v>1.5192307692307649</v>
      </c>
      <c r="W256">
        <f t="shared" ca="1" si="176"/>
        <v>-1.9910459938565866E-2</v>
      </c>
      <c r="X256">
        <f t="shared" ca="1" si="185"/>
        <v>0</v>
      </c>
      <c r="Y256">
        <f t="shared" ca="1" si="186"/>
        <v>-1.9728846031448002E-2</v>
      </c>
      <c r="Z256">
        <f t="shared" ca="1" si="187"/>
        <v>0</v>
      </c>
      <c r="AA256">
        <f t="shared" ca="1" si="177"/>
        <v>3</v>
      </c>
      <c r="AC256" s="15">
        <f t="shared" si="195"/>
        <v>1.5128205128205086</v>
      </c>
      <c r="AD256" s="13">
        <f t="shared" ca="1" si="188"/>
        <v>5.8897874930519373E-2</v>
      </c>
      <c r="AE256" s="13">
        <f t="shared" ca="1" si="189"/>
        <v>5.9640471437964665E-2</v>
      </c>
      <c r="AF256" s="13">
        <f t="shared" ca="1" si="190"/>
        <v>6.0047819999962983E-2</v>
      </c>
      <c r="AG256" s="13">
        <f t="shared" ca="1" si="196"/>
        <v>6.0382552712705317E-2</v>
      </c>
      <c r="AH256" s="13">
        <f t="shared" ca="1" si="197"/>
        <v>6.0505922751738987E-2</v>
      </c>
      <c r="AI256" s="13">
        <f t="shared" ca="1" si="198"/>
        <v>6.0348230808913772E-2</v>
      </c>
      <c r="AJ256" s="13">
        <f t="shared" ca="1" si="199"/>
        <v>5.9925862844941689E-2</v>
      </c>
      <c r="AK256" s="13">
        <f t="shared" ca="1" si="200"/>
        <v>5.9296354690104996E-2</v>
      </c>
      <c r="AL256" s="13">
        <f t="shared" ca="1" si="201"/>
        <v>5.8527279521596726E-2</v>
      </c>
      <c r="AM256" s="13">
        <f t="shared" ca="1" si="202"/>
        <v>5.7681060757761603E-2</v>
      </c>
      <c r="AN256" s="13">
        <f t="shared" ca="1" si="203"/>
        <v>5.6809111629154828E-2</v>
      </c>
      <c r="AO256" s="13">
        <f t="shared" ca="1" si="204"/>
        <v>7.4086350591394221E-2</v>
      </c>
      <c r="AP256" s="13">
        <f t="shared" ca="1" si="205"/>
        <v>7.6795937551484894E-2</v>
      </c>
      <c r="AQ256" s="13">
        <f t="shared" ca="1" si="206"/>
        <v>7.8743265434328094E-2</v>
      </c>
      <c r="AR256" s="13">
        <f t="shared" ca="1" si="207"/>
        <v>8.0239354851463551E-2</v>
      </c>
      <c r="AS256" s="13">
        <f t="shared" ca="1" si="208"/>
        <v>8.1188902932587972E-2</v>
      </c>
      <c r="AT256" s="13">
        <f t="shared" ca="1" si="209"/>
        <v>8.1561203227181064E-2</v>
      </c>
      <c r="AU256" s="13">
        <f t="shared" ca="1" si="210"/>
        <v>8.1407627718622949E-2</v>
      </c>
      <c r="AV256" s="13">
        <f t="shared" ca="1" si="211"/>
        <v>8.0817091421729201E-2</v>
      </c>
      <c r="AW256" s="13">
        <f t="shared" ca="1" si="212"/>
        <v>7.9885300030572259E-2</v>
      </c>
      <c r="AX256" s="13">
        <f t="shared" ca="1" si="213"/>
        <v>7.8699887146312306E-2</v>
      </c>
      <c r="AY256" s="13">
        <f t="shared" ca="1" si="214"/>
        <v>7.7334845931293014E-2</v>
      </c>
    </row>
    <row r="257" spans="1:51" x14ac:dyDescent="0.25">
      <c r="A257">
        <v>239</v>
      </c>
      <c r="B257" s="15">
        <f t="shared" si="178"/>
        <v>1.5256410256410213</v>
      </c>
      <c r="C257" s="15">
        <f t="shared" ca="1" si="191"/>
        <v>-7.7116856806780181</v>
      </c>
      <c r="D257" s="15">
        <f t="shared" ca="1" si="179"/>
        <v>-1.3802928735184039</v>
      </c>
      <c r="E257" s="15">
        <f t="shared" ca="1" si="173"/>
        <v>1.1913902356641071</v>
      </c>
      <c r="F257" s="15">
        <f t="shared" ca="1" si="192"/>
        <v>9.722289797712337</v>
      </c>
      <c r="G257" s="15">
        <f t="shared" ca="1" si="180"/>
        <v>3.764142901020108</v>
      </c>
      <c r="H257" s="15">
        <f t="shared" ca="1" si="181"/>
        <v>1.2535486592042658E-2</v>
      </c>
      <c r="I257" s="15">
        <f t="shared" ca="1" si="193"/>
        <v>3.7721162234289292</v>
      </c>
      <c r="J257" s="15">
        <f t="shared" ca="1" si="174"/>
        <v>5.7827203404632481</v>
      </c>
      <c r="K257" s="15">
        <f t="shared" ca="1" si="194"/>
        <v>1.3052179613426549</v>
      </c>
      <c r="L257" s="16">
        <f t="shared" ca="1" si="182"/>
        <v>7.0879383018059032</v>
      </c>
      <c r="M257" s="17">
        <f t="shared" ca="1" si="175"/>
        <v>6.1204902620915647</v>
      </c>
      <c r="N257" s="5" t="str">
        <f t="shared" ca="1" si="183"/>
        <v/>
      </c>
      <c r="O257" s="10"/>
      <c r="V257" s="15">
        <f t="shared" si="184"/>
        <v>1.5256410256410213</v>
      </c>
      <c r="W257">
        <f t="shared" ca="1" si="176"/>
        <v>-2.1308034601125944E-3</v>
      </c>
      <c r="X257">
        <f t="shared" ca="1" si="185"/>
        <v>8.4877545535696399E-3</v>
      </c>
      <c r="Y257">
        <f t="shared" ca="1" si="186"/>
        <v>-1.0793309962028749E-2</v>
      </c>
      <c r="Z257">
        <f t="shared" ca="1" si="187"/>
        <v>1</v>
      </c>
      <c r="AA257">
        <f t="shared" ca="1" si="177"/>
        <v>3</v>
      </c>
      <c r="AC257" s="15">
        <f t="shared" si="195"/>
        <v>1.5192307692307649</v>
      </c>
      <c r="AD257" s="13">
        <f t="shared" ca="1" si="188"/>
        <v>6.0952779773522127E-2</v>
      </c>
      <c r="AE257" s="13">
        <f t="shared" ca="1" si="189"/>
        <v>6.1276254863656662E-2</v>
      </c>
      <c r="AF257" s="13">
        <f t="shared" ca="1" si="190"/>
        <v>6.1381236774669848E-2</v>
      </c>
      <c r="AG257" s="13">
        <f t="shared" ca="1" si="196"/>
        <v>6.1512083719344218E-2</v>
      </c>
      <c r="AH257" s="13">
        <f t="shared" ca="1" si="197"/>
        <v>6.1495869945884254E-2</v>
      </c>
      <c r="AI257" s="13">
        <f t="shared" ca="1" si="198"/>
        <v>6.1238589274904894E-2</v>
      </c>
      <c r="AJ257" s="13">
        <f t="shared" ca="1" si="199"/>
        <v>6.0741920863295926E-2</v>
      </c>
      <c r="AK257" s="13">
        <f t="shared" ca="1" si="200"/>
        <v>6.0054708555337441E-2</v>
      </c>
      <c r="AL257" s="13">
        <f t="shared" ca="1" si="201"/>
        <v>5.9239281697630909E-2</v>
      </c>
      <c r="AM257" s="13">
        <f t="shared" ca="1" si="202"/>
        <v>5.8354786348663999E-2</v>
      </c>
      <c r="AN257" s="13">
        <f t="shared" ca="1" si="203"/>
        <v>5.745050677351262E-2</v>
      </c>
      <c r="AO257" s="13">
        <f t="shared" ca="1" si="204"/>
        <v>7.6114366852555779E-2</v>
      </c>
      <c r="AP257" s="13">
        <f t="shared" ca="1" si="205"/>
        <v>7.8405615329888115E-2</v>
      </c>
      <c r="AQ257" s="13">
        <f t="shared" ca="1" si="206"/>
        <v>8.0051329099925989E-2</v>
      </c>
      <c r="AR257" s="13">
        <f t="shared" ca="1" si="207"/>
        <v>8.1344256218410974E-2</v>
      </c>
      <c r="AS257" s="13">
        <f t="shared" ca="1" si="208"/>
        <v>8.2154916153455895E-2</v>
      </c>
      <c r="AT257" s="13">
        <f t="shared" ca="1" si="209"/>
        <v>8.2428296790215003E-2</v>
      </c>
      <c r="AU257" s="13">
        <f t="shared" ca="1" si="210"/>
        <v>8.2201064459157869E-2</v>
      </c>
      <c r="AV257" s="13">
        <f t="shared" ca="1" si="211"/>
        <v>8.1553443286721233E-2</v>
      </c>
      <c r="AW257" s="13">
        <f t="shared" ca="1" si="212"/>
        <v>8.0575896183295803E-2</v>
      </c>
      <c r="AX257" s="13">
        <f t="shared" ca="1" si="213"/>
        <v>7.935278038882744E-2</v>
      </c>
      <c r="AY257" s="13">
        <f t="shared" ca="1" si="214"/>
        <v>7.7955961052881259E-2</v>
      </c>
    </row>
    <row r="258" spans="1:51" x14ac:dyDescent="0.25">
      <c r="A258">
        <v>240</v>
      </c>
      <c r="B258" s="15">
        <f t="shared" si="178"/>
        <v>1.5320512820512777</v>
      </c>
      <c r="C258" s="15">
        <f t="shared" ca="1" si="191"/>
        <v>-7.6844068782488302</v>
      </c>
      <c r="D258" s="15">
        <f t="shared" ca="1" si="179"/>
        <v>0.20386257636528493</v>
      </c>
      <c r="E258" s="15">
        <f t="shared" ca="1" si="173"/>
        <v>-1.1513217673779497</v>
      </c>
      <c r="F258" s="15">
        <f t="shared" ca="1" si="192"/>
        <v>9.6812979736228399</v>
      </c>
      <c r="G258" s="15">
        <f t="shared" ca="1" si="180"/>
        <v>3.8132067390773408</v>
      </c>
      <c r="H258" s="15">
        <f t="shared" ca="1" si="181"/>
        <v>1.2698890631482065E-2</v>
      </c>
      <c r="I258" s="15">
        <f t="shared" ca="1" si="193"/>
        <v>3.821289917449799</v>
      </c>
      <c r="J258" s="15">
        <f t="shared" ca="1" si="174"/>
        <v>5.8181810128238087</v>
      </c>
      <c r="K258" s="15">
        <f t="shared" ca="1" si="194"/>
        <v>1.3024954490660441</v>
      </c>
      <c r="L258" s="16">
        <f t="shared" ca="1" si="182"/>
        <v>7.120676461889853</v>
      </c>
      <c r="M258" s="17">
        <f t="shared" ca="1" si="175"/>
        <v>6.1206479891603154</v>
      </c>
      <c r="N258" s="5" t="str">
        <f t="shared" ca="1" si="183"/>
        <v/>
      </c>
      <c r="O258" s="10"/>
      <c r="V258" s="15">
        <f t="shared" si="184"/>
        <v>1.5320512820512777</v>
      </c>
      <c r="W258">
        <f t="shared" ca="1" si="176"/>
        <v>-3.7863794058244432E-4</v>
      </c>
      <c r="X258">
        <f t="shared" ca="1" si="185"/>
        <v>0</v>
      </c>
      <c r="Y258">
        <f t="shared" ca="1" si="186"/>
        <v>-4.1191480557816075E-4</v>
      </c>
      <c r="Z258">
        <f t="shared" ca="1" si="187"/>
        <v>0</v>
      </c>
      <c r="AA258">
        <f t="shared" ca="1" si="177"/>
        <v>1</v>
      </c>
      <c r="AC258" s="15">
        <f t="shared" si="195"/>
        <v>1.5256410256410213</v>
      </c>
      <c r="AD258" s="13">
        <f t="shared" ca="1" si="188"/>
        <v>6.0783411332801816E-2</v>
      </c>
      <c r="AE258" s="13">
        <f t="shared" ca="1" si="189"/>
        <v>6.1028055551344454E-2</v>
      </c>
      <c r="AF258" s="13">
        <f t="shared" ca="1" si="190"/>
        <v>6.1089037112551897E-2</v>
      </c>
      <c r="AG258" s="13">
        <f t="shared" ca="1" si="196"/>
        <v>6.1204902620915644E-2</v>
      </c>
      <c r="AH258" s="13">
        <f t="shared" ca="1" si="197"/>
        <v>6.119151980081021E-2</v>
      </c>
      <c r="AI258" s="13">
        <f t="shared" ca="1" si="198"/>
        <v>6.0946980170183462E-2</v>
      </c>
      <c r="AJ258" s="13">
        <f t="shared" ca="1" si="199"/>
        <v>6.0468275273501855E-2</v>
      </c>
      <c r="AK258" s="13">
        <f t="shared" ca="1" si="200"/>
        <v>5.9801568478273094E-2</v>
      </c>
      <c r="AL258" s="13">
        <f t="shared" ca="1" si="201"/>
        <v>5.9007651710012043E-2</v>
      </c>
      <c r="AM258" s="13">
        <f t="shared" ca="1" si="202"/>
        <v>5.8144778471011571E-2</v>
      </c>
      <c r="AN258" s="13">
        <f t="shared" ca="1" si="203"/>
        <v>5.7261710885853148E-2</v>
      </c>
      <c r="AO258" s="13">
        <f t="shared" ca="1" si="204"/>
        <v>7.6274310348173696E-2</v>
      </c>
      <c r="AP258" s="13">
        <f t="shared" ca="1" si="205"/>
        <v>7.8477139136809648E-2</v>
      </c>
      <c r="AQ258" s="13">
        <f t="shared" ca="1" si="206"/>
        <v>8.0069636012761625E-2</v>
      </c>
      <c r="AR258" s="13">
        <f t="shared" ca="1" si="207"/>
        <v>8.1338721163868935E-2</v>
      </c>
      <c r="AS258" s="13">
        <f t="shared" ca="1" si="208"/>
        <v>8.2143692032312185E-2</v>
      </c>
      <c r="AT258" s="13">
        <f t="shared" ca="1" si="209"/>
        <v>8.2421619419223408E-2</v>
      </c>
      <c r="AU258" s="13">
        <f t="shared" ca="1" si="210"/>
        <v>8.2204467947114501E-2</v>
      </c>
      <c r="AV258" s="13">
        <f t="shared" ca="1" si="211"/>
        <v>8.1569767822751021E-2</v>
      </c>
      <c r="AW258" s="13">
        <f t="shared" ca="1" si="212"/>
        <v>8.0606431713641638E-2</v>
      </c>
      <c r="AX258" s="13">
        <f t="shared" ca="1" si="213"/>
        <v>7.9397912072881965E-2</v>
      </c>
      <c r="AY258" s="13">
        <f t="shared" ca="1" si="214"/>
        <v>7.8015540241552384E-2</v>
      </c>
    </row>
    <row r="259" spans="1:51" x14ac:dyDescent="0.25">
      <c r="A259">
        <v>241</v>
      </c>
      <c r="B259" s="15">
        <f t="shared" si="178"/>
        <v>1.5384615384615341</v>
      </c>
      <c r="C259" s="15">
        <f t="shared" ca="1" si="191"/>
        <v>-7.6170686537893353</v>
      </c>
      <c r="D259" s="15">
        <f t="shared" ca="1" si="179"/>
        <v>0.58331674008287504</v>
      </c>
      <c r="E259" s="15">
        <f t="shared" ca="1" si="173"/>
        <v>-1.4075010969995201</v>
      </c>
      <c r="F259" s="15">
        <f t="shared" ca="1" si="192"/>
        <v>9.6289398167794644</v>
      </c>
      <c r="G259" s="15">
        <f t="shared" ca="1" si="180"/>
        <v>3.7617630441407894</v>
      </c>
      <c r="H259" s="15">
        <f t="shared" ca="1" si="181"/>
        <v>1.2527560627773113E-2</v>
      </c>
      <c r="I259" s="15">
        <f t="shared" ca="1" si="193"/>
        <v>3.7697310379515812</v>
      </c>
      <c r="J259" s="15">
        <f t="shared" ca="1" si="174"/>
        <v>5.7816022009417107</v>
      </c>
      <c r="K259" s="15">
        <f t="shared" ca="1" si="194"/>
        <v>1.2997785523724747</v>
      </c>
      <c r="L259" s="16">
        <f t="shared" ca="1" si="182"/>
        <v>7.0813807533141855</v>
      </c>
      <c r="M259" s="17">
        <f t="shared" ca="1" si="175"/>
        <v>6.1080052195065271</v>
      </c>
      <c r="N259" s="5" t="str">
        <f t="shared" ca="1" si="183"/>
        <v/>
      </c>
      <c r="O259" s="10"/>
      <c r="V259" s="15">
        <f t="shared" si="184"/>
        <v>1.5384615384615341</v>
      </c>
      <c r="W259">
        <f t="shared" ca="1" si="176"/>
        <v>1.0977380267181451E-3</v>
      </c>
      <c r="X259">
        <f t="shared" ca="1" si="185"/>
        <v>5.2821536356964715E-3</v>
      </c>
      <c r="Y259">
        <f t="shared" ca="1" si="186"/>
        <v>-4.3665964060629258E-3</v>
      </c>
      <c r="Z259">
        <f t="shared" ca="1" si="187"/>
        <v>1</v>
      </c>
      <c r="AA259">
        <f t="shared" ca="1" si="177"/>
        <v>2</v>
      </c>
      <c r="AC259" s="15">
        <f t="shared" si="195"/>
        <v>1.5320512820512777</v>
      </c>
      <c r="AD259" s="13">
        <f t="shared" ca="1" si="188"/>
        <v>6.1024888032925093E-2</v>
      </c>
      <c r="AE259" s="13">
        <f t="shared" ca="1" si="189"/>
        <v>6.1161971583970992E-2</v>
      </c>
      <c r="AF259" s="13">
        <f t="shared" ca="1" si="190"/>
        <v>6.1144487805971107E-2</v>
      </c>
      <c r="AG259" s="13">
        <f t="shared" ca="1" si="196"/>
        <v>6.1206479891603154E-2</v>
      </c>
      <c r="AH259" s="13">
        <f t="shared" ca="1" si="197"/>
        <v>6.1155449791577741E-2</v>
      </c>
      <c r="AI259" s="13">
        <f t="shared" ca="1" si="198"/>
        <v>6.0883528259502578E-2</v>
      </c>
      <c r="AJ259" s="13">
        <f t="shared" ca="1" si="199"/>
        <v>6.0384084560245715E-2</v>
      </c>
      <c r="AK259" s="13">
        <f t="shared" ca="1" si="200"/>
        <v>5.9701126144048988E-2</v>
      </c>
      <c r="AL259" s="13">
        <f t="shared" ca="1" si="201"/>
        <v>5.8894130963245417E-2</v>
      </c>
      <c r="AM259" s="13">
        <f t="shared" ca="1" si="202"/>
        <v>5.8020519917314405E-2</v>
      </c>
      <c r="AN259" s="13">
        <f t="shared" ca="1" si="203"/>
        <v>5.7128504709174584E-2</v>
      </c>
      <c r="AO259" s="13">
        <f t="shared" ca="1" si="204"/>
        <v>7.6489362586255133E-2</v>
      </c>
      <c r="AP259" s="13">
        <f t="shared" ca="1" si="205"/>
        <v>7.8585400127830246E-2</v>
      </c>
      <c r="AQ259" s="13">
        <f t="shared" ca="1" si="206"/>
        <v>8.0100171213305468E-2</v>
      </c>
      <c r="AR259" s="13">
        <f t="shared" ca="1" si="207"/>
        <v>8.1316093923400903E-2</v>
      </c>
      <c r="AS259" s="13">
        <f t="shared" ca="1" si="208"/>
        <v>8.2084101170544113E-2</v>
      </c>
      <c r="AT259" s="13">
        <f t="shared" ca="1" si="209"/>
        <v>8.2335304177604152E-2</v>
      </c>
      <c r="AU259" s="13">
        <f t="shared" ca="1" si="210"/>
        <v>8.2098046418540349E-2</v>
      </c>
      <c r="AV259" s="13">
        <f t="shared" ca="1" si="211"/>
        <v>8.1447703261529905E-2</v>
      </c>
      <c r="AW259" s="13">
        <f t="shared" ca="1" si="212"/>
        <v>8.0471874429738938E-2</v>
      </c>
      <c r="AX259" s="13">
        <f t="shared" ca="1" si="213"/>
        <v>7.9253180754854838E-2</v>
      </c>
      <c r="AY259" s="13">
        <f t="shared" ca="1" si="214"/>
        <v>7.7862404092551477E-2</v>
      </c>
    </row>
    <row r="260" spans="1:51" x14ac:dyDescent="0.25">
      <c r="A260">
        <v>242</v>
      </c>
      <c r="B260" s="15">
        <f t="shared" si="178"/>
        <v>1.5448717948717905</v>
      </c>
      <c r="C260" s="15">
        <f t="shared" ca="1" si="191"/>
        <v>-7.7586354054187652</v>
      </c>
      <c r="D260" s="15">
        <f t="shared" ca="1" si="179"/>
        <v>-1.3941278468157694</v>
      </c>
      <c r="E260" s="15">
        <f t="shared" ca="1" si="173"/>
        <v>1.4101835295068741</v>
      </c>
      <c r="F260" s="15">
        <f t="shared" ca="1" si="192"/>
        <v>9.7016830575982596</v>
      </c>
      <c r="G260" s="15">
        <f t="shared" ca="1" si="180"/>
        <v>3.7058397634164053</v>
      </c>
      <c r="H260" s="15">
        <f t="shared" ca="1" si="181"/>
        <v>1.2341311644185471E-2</v>
      </c>
      <c r="I260" s="15">
        <f t="shared" ca="1" si="193"/>
        <v>3.713682542687589</v>
      </c>
      <c r="J260" s="15">
        <f t="shared" ca="1" si="174"/>
        <v>5.6567301948670838</v>
      </c>
      <c r="K260" s="15">
        <f t="shared" ca="1" si="194"/>
        <v>1.2957587973500453</v>
      </c>
      <c r="L260" s="16">
        <f t="shared" ca="1" si="182"/>
        <v>6.9524889922171287</v>
      </c>
      <c r="M260" s="17">
        <f t="shared" ca="1" si="175"/>
        <v>6.0426720734918131</v>
      </c>
      <c r="N260" s="5" t="str">
        <f t="shared" ca="1" si="183"/>
        <v/>
      </c>
      <c r="O260" s="10"/>
      <c r="V260" s="15">
        <f t="shared" si="184"/>
        <v>1.5448717948717905</v>
      </c>
      <c r="W260">
        <f t="shared" ca="1" si="176"/>
        <v>3.6492557484465245E-4</v>
      </c>
      <c r="X260">
        <f t="shared" ca="1" si="185"/>
        <v>7.6001318796838167E-4</v>
      </c>
      <c r="Y260">
        <f t="shared" ca="1" si="186"/>
        <v>-4.0040268684841788E-4</v>
      </c>
      <c r="Z260">
        <f t="shared" ca="1" si="187"/>
        <v>1</v>
      </c>
      <c r="AA260">
        <f t="shared" ca="1" si="177"/>
        <v>1</v>
      </c>
      <c r="AC260" s="15">
        <f t="shared" si="195"/>
        <v>1.5384615384615341</v>
      </c>
      <c r="AD260" s="13">
        <f t="shared" ca="1" si="188"/>
        <v>6.0740508373129554E-2</v>
      </c>
      <c r="AE260" s="13">
        <f t="shared" ca="1" si="189"/>
        <v>6.095633474528718E-2</v>
      </c>
      <c r="AF260" s="13">
        <f t="shared" ca="1" si="190"/>
        <v>6.0990005746599053E-2</v>
      </c>
      <c r="AG260" s="13">
        <f t="shared" ca="1" si="196"/>
        <v>6.1080052195065272E-2</v>
      </c>
      <c r="AH260" s="13">
        <f t="shared" ca="1" si="197"/>
        <v>6.1042532651197447E-2</v>
      </c>
      <c r="AI260" s="13">
        <f t="shared" ca="1" si="198"/>
        <v>6.0775630454000897E-2</v>
      </c>
      <c r="AJ260" s="13">
        <f t="shared" ca="1" si="199"/>
        <v>6.0276331686433461E-2</v>
      </c>
      <c r="AK260" s="13">
        <f t="shared" ca="1" si="200"/>
        <v>5.9590737910158627E-2</v>
      </c>
      <c r="AL260" s="13">
        <f t="shared" ca="1" si="201"/>
        <v>5.8779551942182276E-2</v>
      </c>
      <c r="AM260" s="13">
        <f t="shared" ca="1" si="202"/>
        <v>5.7900927225348751E-2</v>
      </c>
      <c r="AN260" s="13">
        <f t="shared" ca="1" si="203"/>
        <v>5.7003523495939568E-2</v>
      </c>
      <c r="AO260" s="13">
        <f t="shared" ca="1" si="204"/>
        <v>7.6178612968767365E-2</v>
      </c>
      <c r="AP260" s="13">
        <f t="shared" ca="1" si="205"/>
        <v>7.8354161164846989E-2</v>
      </c>
      <c r="AQ260" s="13">
        <f t="shared" ca="1" si="206"/>
        <v>7.9920825052936253E-2</v>
      </c>
      <c r="AR260" s="13">
        <f t="shared" ca="1" si="207"/>
        <v>8.1165511641081045E-2</v>
      </c>
      <c r="AS260" s="13">
        <f t="shared" ca="1" si="208"/>
        <v>8.1947711692855044E-2</v>
      </c>
      <c r="AT260" s="13">
        <f t="shared" ca="1" si="209"/>
        <v>8.2204590200155636E-2</v>
      </c>
      <c r="AU260" s="13">
        <f t="shared" ca="1" si="210"/>
        <v>8.1968108583744925E-2</v>
      </c>
      <c r="AV260" s="13">
        <f t="shared" ca="1" si="211"/>
        <v>8.1315737399674223E-2</v>
      </c>
      <c r="AW260" s="13">
        <f t="shared" ca="1" si="212"/>
        <v>8.0336302262499645E-2</v>
      </c>
      <c r="AX260" s="13">
        <f t="shared" ca="1" si="213"/>
        <v>7.9113157526654626E-2</v>
      </c>
      <c r="AY260" s="13">
        <f t="shared" ca="1" si="214"/>
        <v>7.771753401550098E-2</v>
      </c>
    </row>
    <row r="261" spans="1:51" x14ac:dyDescent="0.25">
      <c r="A261">
        <v>243</v>
      </c>
      <c r="B261" s="15">
        <f t="shared" si="178"/>
        <v>1.5512820512820469</v>
      </c>
      <c r="C261" s="15">
        <f t="shared" ca="1" si="191"/>
        <v>-7.6985497737570139</v>
      </c>
      <c r="D261" s="15">
        <f t="shared" ca="1" si="179"/>
        <v>0.51416774490823358</v>
      </c>
      <c r="E261" s="15">
        <f t="shared" ca="1" si="173"/>
        <v>0.23329278494466515</v>
      </c>
      <c r="F261" s="15">
        <f t="shared" ca="1" si="192"/>
        <v>9.7221653921699804</v>
      </c>
      <c r="G261" s="15">
        <f t="shared" ca="1" si="180"/>
        <v>3.6211644938937737</v>
      </c>
      <c r="H261" s="15">
        <f t="shared" ca="1" si="181"/>
        <v>1.2059305962842756E-2</v>
      </c>
      <c r="I261" s="15">
        <f t="shared" ca="1" si="193"/>
        <v>3.6288176817326936</v>
      </c>
      <c r="J261" s="15">
        <f t="shared" ca="1" si="174"/>
        <v>5.6524333001456597</v>
      </c>
      <c r="K261" s="15">
        <f t="shared" ca="1" si="194"/>
        <v>1.2917260810250897</v>
      </c>
      <c r="L261" s="16">
        <f t="shared" ca="1" si="182"/>
        <v>6.9441593811707492</v>
      </c>
      <c r="M261" s="17">
        <f t="shared" ca="1" si="175"/>
        <v>6.081846129051752</v>
      </c>
      <c r="N261" s="5" t="str">
        <f t="shared" ca="1" si="183"/>
        <v/>
      </c>
      <c r="O261" s="10"/>
      <c r="V261" s="15">
        <f t="shared" si="184"/>
        <v>1.5512820512820469</v>
      </c>
      <c r="W261">
        <f t="shared" ca="1" si="176"/>
        <v>9.8582708322930805E-3</v>
      </c>
      <c r="X261">
        <f t="shared" ca="1" si="185"/>
        <v>1.4776190637364682E-2</v>
      </c>
      <c r="Y261">
        <f t="shared" ca="1" si="186"/>
        <v>-5.5616754588148718E-3</v>
      </c>
      <c r="Z261">
        <f t="shared" ca="1" si="187"/>
        <v>2</v>
      </c>
      <c r="AA261">
        <f t="shared" ca="1" si="177"/>
        <v>1</v>
      </c>
      <c r="AC261" s="15">
        <f t="shared" si="195"/>
        <v>1.5448717948717905</v>
      </c>
      <c r="AD261" s="13">
        <f t="shared" ca="1" si="188"/>
        <v>5.9674457853228127E-2</v>
      </c>
      <c r="AE261" s="13">
        <f t="shared" ca="1" si="189"/>
        <v>6.0062763172661342E-2</v>
      </c>
      <c r="AF261" s="13">
        <f t="shared" ca="1" si="190"/>
        <v>6.0232205093559713E-2</v>
      </c>
      <c r="AG261" s="13">
        <f t="shared" ca="1" si="196"/>
        <v>6.042672073491813E-2</v>
      </c>
      <c r="AH261" s="13">
        <f t="shared" ca="1" si="197"/>
        <v>6.0472155031465087E-2</v>
      </c>
      <c r="AI261" s="13">
        <f t="shared" ca="1" si="198"/>
        <v>6.0273716065814345E-2</v>
      </c>
      <c r="AJ261" s="13">
        <f t="shared" ca="1" si="199"/>
        <v>5.983273058128287E-2</v>
      </c>
      <c r="AK261" s="13">
        <f t="shared" ca="1" si="200"/>
        <v>5.9197952339969752E-2</v>
      </c>
      <c r="AL261" s="13">
        <f t="shared" ca="1" si="201"/>
        <v>5.8431761051529509E-2</v>
      </c>
      <c r="AM261" s="13">
        <f t="shared" ca="1" si="202"/>
        <v>5.7593424039798675E-2</v>
      </c>
      <c r="AN261" s="13">
        <f t="shared" ca="1" si="203"/>
        <v>5.6732380146124799E-2</v>
      </c>
      <c r="AO261" s="13">
        <f t="shared" ca="1" si="204"/>
        <v>7.507354706409787E-2</v>
      </c>
      <c r="AP261" s="13">
        <f t="shared" ca="1" si="205"/>
        <v>7.7422710247017773E-2</v>
      </c>
      <c r="AQ261" s="13">
        <f t="shared" ca="1" si="206"/>
        <v>7.9126236989062279E-2</v>
      </c>
      <c r="AR261" s="13">
        <f t="shared" ca="1" si="207"/>
        <v>8.0476442525637029E-2</v>
      </c>
      <c r="AS261" s="13">
        <f t="shared" ca="1" si="208"/>
        <v>8.1342605831151465E-2</v>
      </c>
      <c r="AT261" s="13">
        <f t="shared" ca="1" si="209"/>
        <v>8.1668918392339224E-2</v>
      </c>
      <c r="AU261" s="13">
        <f t="shared" ca="1" si="210"/>
        <v>8.1491683960296532E-2</v>
      </c>
      <c r="AV261" s="13">
        <f t="shared" ca="1" si="211"/>
        <v>8.0891026884164066E-2</v>
      </c>
      <c r="AW261" s="13">
        <f t="shared" ca="1" si="212"/>
        <v>7.9957451190214718E-2</v>
      </c>
      <c r="AX261" s="13">
        <f t="shared" ca="1" si="213"/>
        <v>7.8775426562906675E-2</v>
      </c>
      <c r="AY261" s="13">
        <f t="shared" ca="1" si="214"/>
        <v>7.7416964313038378E-2</v>
      </c>
    </row>
    <row r="262" spans="1:51" x14ac:dyDescent="0.25">
      <c r="A262">
        <v>244</v>
      </c>
      <c r="B262" s="15">
        <f t="shared" si="178"/>
        <v>1.5576923076923033</v>
      </c>
      <c r="C262" s="15">
        <f t="shared" ca="1" si="191"/>
        <v>-7.5393910587611463</v>
      </c>
      <c r="D262" s="15">
        <f t="shared" ca="1" si="179"/>
        <v>1.4525680180065728</v>
      </c>
      <c r="E262" s="15">
        <f t="shared" ca="1" si="173"/>
        <v>0.56956946290399091</v>
      </c>
      <c r="F262" s="15">
        <f t="shared" ca="1" si="192"/>
        <v>9.7575734683205564</v>
      </c>
      <c r="G262" s="15">
        <f t="shared" ca="1" si="180"/>
        <v>3.5284833226194952</v>
      </c>
      <c r="H262" s="15">
        <f t="shared" ca="1" si="181"/>
        <v>1.1750637127181619E-2</v>
      </c>
      <c r="I262" s="15">
        <f t="shared" ca="1" si="193"/>
        <v>3.5359289934808507</v>
      </c>
      <c r="J262" s="15">
        <f t="shared" ca="1" si="174"/>
        <v>5.7541114030402607</v>
      </c>
      <c r="K262" s="15">
        <f t="shared" ca="1" si="194"/>
        <v>1.2992203565572142</v>
      </c>
      <c r="L262" s="16">
        <f t="shared" ca="1" si="182"/>
        <v>7.0533317595974747</v>
      </c>
      <c r="M262" s="17">
        <f t="shared" ca="1" si="175"/>
        <v>6.213018392298304</v>
      </c>
      <c r="N262" s="5" t="str">
        <f t="shared" ca="1" si="183"/>
        <v/>
      </c>
      <c r="O262" s="10"/>
      <c r="V262" s="15">
        <f t="shared" si="184"/>
        <v>1.5576923076923033</v>
      </c>
      <c r="W262">
        <f t="shared" ca="1" si="176"/>
        <v>5.6659373615993852E-3</v>
      </c>
      <c r="X262">
        <f t="shared" ca="1" si="185"/>
        <v>7.2736303922626248E-3</v>
      </c>
      <c r="Y262">
        <f t="shared" ca="1" si="186"/>
        <v>-1.4007400037829027E-3</v>
      </c>
      <c r="Z262">
        <f t="shared" ca="1" si="187"/>
        <v>1</v>
      </c>
      <c r="AA262">
        <f t="shared" ca="1" si="177"/>
        <v>1</v>
      </c>
      <c r="AC262" s="15">
        <f t="shared" si="195"/>
        <v>1.5512820512820469</v>
      </c>
      <c r="AD262" s="13">
        <f t="shared" ca="1" si="188"/>
        <v>5.9777866706121972E-2</v>
      </c>
      <c r="AE262" s="13">
        <f t="shared" ca="1" si="189"/>
        <v>6.0306609452116619E-2</v>
      </c>
      <c r="AF262" s="13">
        <f t="shared" ca="1" si="190"/>
        <v>6.0569659259252104E-2</v>
      </c>
      <c r="AG262" s="13">
        <f t="shared" ca="1" si="196"/>
        <v>6.0818461290517517E-2</v>
      </c>
      <c r="AH262" s="13">
        <f t="shared" ca="1" si="197"/>
        <v>6.0893055841795184E-2</v>
      </c>
      <c r="AI262" s="13">
        <f t="shared" ca="1" si="198"/>
        <v>6.0708715500690638E-2</v>
      </c>
      <c r="AJ262" s="13">
        <f t="shared" ca="1" si="199"/>
        <v>6.0272813798552746E-2</v>
      </c>
      <c r="AK262" s="13">
        <f t="shared" ca="1" si="200"/>
        <v>5.9637637168392217E-2</v>
      </c>
      <c r="AL262" s="13">
        <f t="shared" ca="1" si="201"/>
        <v>5.8867660113404122E-2</v>
      </c>
      <c r="AM262" s="13">
        <f t="shared" ca="1" si="202"/>
        <v>5.8023427886184767E-2</v>
      </c>
      <c r="AN262" s="13">
        <f t="shared" ca="1" si="203"/>
        <v>5.715518299422901E-2</v>
      </c>
      <c r="AO262" s="13">
        <f t="shared" ca="1" si="204"/>
        <v>7.5137814730974029E-2</v>
      </c>
      <c r="AP262" s="13">
        <f t="shared" ca="1" si="205"/>
        <v>7.762855504306726E-2</v>
      </c>
      <c r="AQ262" s="13">
        <f t="shared" ca="1" si="206"/>
        <v>7.9426785126551991E-2</v>
      </c>
      <c r="AR262" s="13">
        <f t="shared" ca="1" si="207"/>
        <v>8.0832330193404439E-2</v>
      </c>
      <c r="AS262" s="13">
        <f t="shared" ca="1" si="208"/>
        <v>8.172866642172863E-2</v>
      </c>
      <c r="AT262" s="13">
        <f t="shared" ca="1" si="209"/>
        <v>8.2070051560124563E-2</v>
      </c>
      <c r="AU262" s="13">
        <f t="shared" ca="1" si="210"/>
        <v>8.1898837823080051E-2</v>
      </c>
      <c r="AV262" s="13">
        <f t="shared" ca="1" si="211"/>
        <v>8.1298683828436399E-2</v>
      </c>
      <c r="AW262" s="13">
        <f t="shared" ca="1" si="212"/>
        <v>8.0362189919973265E-2</v>
      </c>
      <c r="AX262" s="13">
        <f t="shared" ca="1" si="213"/>
        <v>7.9175105164613541E-2</v>
      </c>
      <c r="AY262" s="13">
        <f t="shared" ca="1" si="214"/>
        <v>7.7810245926130839E-2</v>
      </c>
    </row>
    <row r="263" spans="1:51" x14ac:dyDescent="0.25">
      <c r="A263">
        <v>245</v>
      </c>
      <c r="B263" s="15">
        <f t="shared" si="178"/>
        <v>1.5641025641025597</v>
      </c>
      <c r="C263" s="15">
        <f t="shared" ca="1" si="191"/>
        <v>-7.5768874892384686</v>
      </c>
      <c r="D263" s="15">
        <f t="shared" ca="1" si="179"/>
        <v>-0.40830009569201098</v>
      </c>
      <c r="E263" s="15">
        <f t="shared" ca="1" si="173"/>
        <v>1.4912669691960108</v>
      </c>
      <c r="F263" s="15">
        <f t="shared" ca="1" si="192"/>
        <v>9.8338948476138039</v>
      </c>
      <c r="G263" s="15">
        <f t="shared" ca="1" si="180"/>
        <v>3.4960993801366058</v>
      </c>
      <c r="H263" s="15">
        <f t="shared" ca="1" si="181"/>
        <v>1.1642784435174426E-2</v>
      </c>
      <c r="I263" s="15">
        <f t="shared" ca="1" si="193"/>
        <v>3.5034725420107176</v>
      </c>
      <c r="J263" s="15">
        <f t="shared" ca="1" si="174"/>
        <v>5.760479900386053</v>
      </c>
      <c r="K263" s="15">
        <f t="shared" ca="1" si="194"/>
        <v>1.3680838002928453</v>
      </c>
      <c r="L263" s="16">
        <f t="shared" ca="1" si="182"/>
        <v>7.1285637006788978</v>
      </c>
      <c r="M263" s="17">
        <f t="shared" ca="1" si="175"/>
        <v>6.2438321142064463</v>
      </c>
      <c r="N263" s="5" t="str">
        <f t="shared" ca="1" si="183"/>
        <v/>
      </c>
      <c r="O263" s="10"/>
      <c r="V263" s="15">
        <f t="shared" si="184"/>
        <v>1.5641025641025597</v>
      </c>
      <c r="W263">
        <f t="shared" ca="1" si="176"/>
        <v>-2.7273407436573305E-2</v>
      </c>
      <c r="X263">
        <f t="shared" ca="1" si="185"/>
        <v>0</v>
      </c>
      <c r="Y263">
        <f t="shared" ca="1" si="186"/>
        <v>-2.7269698176853787E-2</v>
      </c>
      <c r="Z263">
        <f t="shared" ca="1" si="187"/>
        <v>0</v>
      </c>
      <c r="AA263">
        <f t="shared" ca="1" si="177"/>
        <v>2</v>
      </c>
      <c r="AC263" s="15">
        <f t="shared" si="195"/>
        <v>1.5576923076923033</v>
      </c>
      <c r="AD263" s="13">
        <f t="shared" ca="1" si="188"/>
        <v>6.090490563452141E-2</v>
      </c>
      <c r="AE263" s="13">
        <f t="shared" ca="1" si="189"/>
        <v>6.1540731194930531E-2</v>
      </c>
      <c r="AF263" s="13">
        <f t="shared" ca="1" si="190"/>
        <v>6.1862680437673061E-2</v>
      </c>
      <c r="AG263" s="13">
        <f t="shared" ca="1" si="196"/>
        <v>6.2130183922983043E-2</v>
      </c>
      <c r="AH263" s="13">
        <f t="shared" ca="1" si="197"/>
        <v>6.2198605794483663E-2</v>
      </c>
      <c r="AI263" s="13">
        <f t="shared" ca="1" si="198"/>
        <v>6.1994038329493122E-2</v>
      </c>
      <c r="AJ263" s="13">
        <f t="shared" ca="1" si="199"/>
        <v>6.1530292970801384E-2</v>
      </c>
      <c r="AK263" s="13">
        <f t="shared" ca="1" si="200"/>
        <v>6.0863356717189294E-2</v>
      </c>
      <c r="AL263" s="13">
        <f t="shared" ca="1" si="201"/>
        <v>6.0059844073602819E-2</v>
      </c>
      <c r="AM263" s="13">
        <f t="shared" ca="1" si="202"/>
        <v>5.9181558349005889E-2</v>
      </c>
      <c r="AN263" s="13">
        <f t="shared" ca="1" si="203"/>
        <v>5.8279492142659609E-2</v>
      </c>
      <c r="AO263" s="13">
        <f t="shared" ca="1" si="204"/>
        <v>7.6337592431217044E-2</v>
      </c>
      <c r="AP263" s="13">
        <f t="shared" ca="1" si="205"/>
        <v>7.8933297569572347E-2</v>
      </c>
      <c r="AQ263" s="13">
        <f t="shared" ca="1" si="206"/>
        <v>8.0788391328530315E-2</v>
      </c>
      <c r="AR263" s="13">
        <f t="shared" ca="1" si="207"/>
        <v>8.2210680725871899E-2</v>
      </c>
      <c r="AS263" s="13">
        <f t="shared" ca="1" si="208"/>
        <v>8.3098962363321024E-2</v>
      </c>
      <c r="AT263" s="13">
        <f t="shared" ca="1" si="209"/>
        <v>8.3418310414268934E-2</v>
      </c>
      <c r="AU263" s="13">
        <f t="shared" ca="1" si="210"/>
        <v>8.3217511891207852E-2</v>
      </c>
      <c r="AV263" s="13">
        <f t="shared" ca="1" si="211"/>
        <v>8.2583923008467341E-2</v>
      </c>
      <c r="AW263" s="13">
        <f t="shared" ca="1" si="212"/>
        <v>8.1612281279486221E-2</v>
      </c>
      <c r="AX263" s="13">
        <f t="shared" ca="1" si="213"/>
        <v>8.0389591126034665E-2</v>
      </c>
      <c r="AY263" s="13">
        <f t="shared" ca="1" si="214"/>
        <v>7.8989416426414424E-2</v>
      </c>
    </row>
    <row r="264" spans="1:51" x14ac:dyDescent="0.25">
      <c r="A264">
        <v>246</v>
      </c>
      <c r="B264" s="15">
        <f t="shared" si="178"/>
        <v>1.570512820512816</v>
      </c>
      <c r="C264" s="15">
        <f t="shared" ca="1" si="191"/>
        <v>-7.7338518609687048</v>
      </c>
      <c r="D264" s="15">
        <f t="shared" ca="1" si="179"/>
        <v>-1.5396491214160435</v>
      </c>
      <c r="E264" s="15">
        <f t="shared" ca="1" si="173"/>
        <v>1.4589306869857834</v>
      </c>
      <c r="F264" s="15">
        <f t="shared" ca="1" si="192"/>
        <v>9.9087678224215203</v>
      </c>
      <c r="G264" s="15">
        <f t="shared" ca="1" si="180"/>
        <v>3.3109135842404811</v>
      </c>
      <c r="H264" s="15">
        <f t="shared" ca="1" si="181"/>
        <v>1.1026034741419728E-2</v>
      </c>
      <c r="I264" s="15">
        <f t="shared" ca="1" si="193"/>
        <v>3.3178721074547242</v>
      </c>
      <c r="J264" s="15">
        <f t="shared" ca="1" si="174"/>
        <v>5.4927880689075401</v>
      </c>
      <c r="K264" s="15">
        <f t="shared" ca="1" si="194"/>
        <v>1.3701050593262609</v>
      </c>
      <c r="L264" s="16">
        <f t="shared" ca="1" si="182"/>
        <v>6.862893128233801</v>
      </c>
      <c r="M264" s="17">
        <f t="shared" ca="1" si="175"/>
        <v>6.1235072068846481</v>
      </c>
      <c r="N264" s="5" t="str">
        <f t="shared" ca="1" si="183"/>
        <v/>
      </c>
      <c r="O264" s="10"/>
      <c r="V264" s="15">
        <f t="shared" si="184"/>
        <v>1.570512820512816</v>
      </c>
      <c r="W264">
        <f t="shared" ca="1" si="176"/>
        <v>-8.3241831708170712E-3</v>
      </c>
      <c r="X264">
        <f t="shared" ca="1" si="185"/>
        <v>2.5626025836104206E-3</v>
      </c>
      <c r="Y264">
        <f t="shared" ca="1" si="186"/>
        <v>-1.0756151754492786E-2</v>
      </c>
      <c r="Z264">
        <f t="shared" ca="1" si="187"/>
        <v>2</v>
      </c>
      <c r="AA264">
        <f t="shared" ca="1" si="177"/>
        <v>1</v>
      </c>
      <c r="AC264" s="15">
        <f t="shared" si="195"/>
        <v>1.5641025641025597</v>
      </c>
      <c r="AD264" s="13">
        <f t="shared" ca="1" si="188"/>
        <v>6.1046937636948469E-2</v>
      </c>
      <c r="AE264" s="13">
        <f t="shared" ca="1" si="189"/>
        <v>6.1756856515946375E-2</v>
      </c>
      <c r="AF264" s="13">
        <f t="shared" ca="1" si="190"/>
        <v>6.213316792157432E-2</v>
      </c>
      <c r="AG264" s="13">
        <f t="shared" ca="1" si="196"/>
        <v>6.2438321142064462E-2</v>
      </c>
      <c r="AH264" s="13">
        <f t="shared" ca="1" si="197"/>
        <v>6.2533244460217075E-2</v>
      </c>
      <c r="AI264" s="13">
        <f t="shared" ca="1" si="198"/>
        <v>6.234800333959243E-2</v>
      </c>
      <c r="AJ264" s="13">
        <f t="shared" ca="1" si="199"/>
        <v>6.1898835667990412E-2</v>
      </c>
      <c r="AK264" s="13">
        <f t="shared" ca="1" si="200"/>
        <v>6.1243184057560261E-2</v>
      </c>
      <c r="AL264" s="13">
        <f t="shared" ca="1" si="201"/>
        <v>6.0448560186640493E-2</v>
      </c>
      <c r="AM264" s="13">
        <f t="shared" ca="1" si="202"/>
        <v>5.9577344320243093E-2</v>
      </c>
      <c r="AN264" s="13">
        <f t="shared" ca="1" si="203"/>
        <v>5.8680917479270518E-2</v>
      </c>
      <c r="AO264" s="13">
        <f t="shared" ca="1" si="204"/>
        <v>7.7148006894467325E-2</v>
      </c>
      <c r="AP264" s="13">
        <f t="shared" ca="1" si="205"/>
        <v>7.9798343569236319E-2</v>
      </c>
      <c r="AQ264" s="13">
        <f t="shared" ca="1" si="206"/>
        <v>8.1689093286212822E-2</v>
      </c>
      <c r="AR264" s="13">
        <f t="shared" ca="1" si="207"/>
        <v>8.3131048790128087E-2</v>
      </c>
      <c r="AS264" s="13">
        <f t="shared" ca="1" si="208"/>
        <v>8.4028539358300611E-2</v>
      </c>
      <c r="AT264" s="13">
        <f t="shared" ca="1" si="209"/>
        <v>8.4350582349633718E-2</v>
      </c>
      <c r="AU264" s="13">
        <f t="shared" ca="1" si="210"/>
        <v>8.4148362612864069E-2</v>
      </c>
      <c r="AV264" s="13">
        <f t="shared" ca="1" si="211"/>
        <v>8.3510664691535105E-2</v>
      </c>
      <c r="AW264" s="13">
        <f t="shared" ca="1" si="212"/>
        <v>8.2533097248935691E-2</v>
      </c>
      <c r="AX264" s="13">
        <f t="shared" ca="1" si="213"/>
        <v>8.1303216839138701E-2</v>
      </c>
      <c r="AY264" s="13">
        <f t="shared" ca="1" si="214"/>
        <v>7.9894952080346179E-2</v>
      </c>
    </row>
    <row r="265" spans="1:51" x14ac:dyDescent="0.25">
      <c r="A265">
        <v>247</v>
      </c>
      <c r="B265" s="15">
        <f t="shared" si="178"/>
        <v>1.5769230769230724</v>
      </c>
      <c r="C265" s="15">
        <f t="shared" ca="1" si="191"/>
        <v>-7.6705803049092758</v>
      </c>
      <c r="D265" s="15">
        <f t="shared" ca="1" si="179"/>
        <v>0.54449271342126648</v>
      </c>
      <c r="E265" s="15">
        <f t="shared" ca="1" si="173"/>
        <v>0.18346138205607326</v>
      </c>
      <c r="F265" s="15">
        <f t="shared" ca="1" si="192"/>
        <v>9.9270030857985851</v>
      </c>
      <c r="G265" s="15">
        <f t="shared" ca="1" si="180"/>
        <v>3.0997051589774363</v>
      </c>
      <c r="H265" s="15">
        <f t="shared" ca="1" si="181"/>
        <v>1.0322618310537188E-2</v>
      </c>
      <c r="I265" s="15">
        <f t="shared" ca="1" si="193"/>
        <v>3.1061907777878601</v>
      </c>
      <c r="J265" s="15">
        <f t="shared" ca="1" si="174"/>
        <v>5.3626135586771699</v>
      </c>
      <c r="K265" s="15">
        <f t="shared" ca="1" si="194"/>
        <v>1.3249723654471874</v>
      </c>
      <c r="L265" s="16">
        <f t="shared" ca="1" si="182"/>
        <v>6.6875859241243578</v>
      </c>
      <c r="M265" s="17">
        <f t="shared" ca="1" si="175"/>
        <v>6.1195889923205771</v>
      </c>
      <c r="N265" s="5" t="str">
        <f t="shared" ca="1" si="183"/>
        <v/>
      </c>
      <c r="O265" s="10"/>
      <c r="V265" s="15">
        <f t="shared" si="184"/>
        <v>1.5769230769230724</v>
      </c>
      <c r="W265">
        <f t="shared" ca="1" si="176"/>
        <v>5.4804701036278297E-4</v>
      </c>
      <c r="X265">
        <f t="shared" ca="1" si="185"/>
        <v>5.1258589803245824E-3</v>
      </c>
      <c r="Y265">
        <f t="shared" ca="1" si="186"/>
        <v>-4.8016245375168869E-3</v>
      </c>
      <c r="Z265">
        <f t="shared" ca="1" si="187"/>
        <v>1</v>
      </c>
      <c r="AA265">
        <f t="shared" ca="1" si="177"/>
        <v>1</v>
      </c>
      <c r="AC265" s="15">
        <f t="shared" si="195"/>
        <v>1.570512820512816</v>
      </c>
      <c r="AD265" s="13">
        <f t="shared" ca="1" si="188"/>
        <v>5.8835298230923982E-2</v>
      </c>
      <c r="AE265" s="13">
        <f t="shared" ca="1" si="189"/>
        <v>5.9987389035042166E-2</v>
      </c>
      <c r="AF265" s="13">
        <f t="shared" ca="1" si="190"/>
        <v>6.069411883541629E-2</v>
      </c>
      <c r="AG265" s="13">
        <f t="shared" ca="1" si="196"/>
        <v>6.1235072068846479E-2</v>
      </c>
      <c r="AH265" s="13">
        <f t="shared" ca="1" si="197"/>
        <v>6.1502879236892828E-2</v>
      </c>
      <c r="AI265" s="13">
        <f t="shared" ca="1" si="198"/>
        <v>6.1450220546616349E-2</v>
      </c>
      <c r="AJ265" s="13">
        <f t="shared" ca="1" si="199"/>
        <v>6.1107113087016184E-2</v>
      </c>
      <c r="AK265" s="13">
        <f t="shared" ca="1" si="200"/>
        <v>6.0539235624951664E-2</v>
      </c>
      <c r="AL265" s="13">
        <f t="shared" ca="1" si="201"/>
        <v>5.9819150445313163E-2</v>
      </c>
      <c r="AM265" s="13">
        <f t="shared" ca="1" si="202"/>
        <v>5.9012464458293577E-2</v>
      </c>
      <c r="AN265" s="13">
        <f t="shared" ca="1" si="203"/>
        <v>5.8172713772802441E-2</v>
      </c>
      <c r="AO265" s="13">
        <f t="shared" ca="1" si="204"/>
        <v>7.4955985648869169E-2</v>
      </c>
      <c r="AP265" s="13">
        <f t="shared" ca="1" si="205"/>
        <v>7.8047923012397116E-2</v>
      </c>
      <c r="AQ265" s="13">
        <f t="shared" ca="1" si="206"/>
        <v>8.0268542065235773E-2</v>
      </c>
      <c r="AR265" s="13">
        <f t="shared" ca="1" si="207"/>
        <v>8.1945769732047535E-2</v>
      </c>
      <c r="AS265" s="13">
        <f t="shared" ca="1" si="208"/>
        <v>8.3015636585401148E-2</v>
      </c>
      <c r="AT265" s="13">
        <f t="shared" ca="1" si="209"/>
        <v>8.3469773847128309E-2</v>
      </c>
      <c r="AU265" s="13">
        <f t="shared" ca="1" si="210"/>
        <v>8.3373144727449042E-2</v>
      </c>
      <c r="AV265" s="13">
        <f t="shared" ca="1" si="211"/>
        <v>8.2822769123780671E-2</v>
      </c>
      <c r="AW265" s="13">
        <f t="shared" ca="1" si="212"/>
        <v>8.1919305542128687E-2</v>
      </c>
      <c r="AX265" s="13">
        <f t="shared" ca="1" si="213"/>
        <v>8.0753536453127814E-2</v>
      </c>
      <c r="AY265" s="13">
        <f t="shared" ca="1" si="214"/>
        <v>7.9401544867887822E-2</v>
      </c>
    </row>
    <row r="266" spans="1:51" x14ac:dyDescent="0.25">
      <c r="A266">
        <v>248</v>
      </c>
      <c r="B266" s="15">
        <f t="shared" si="178"/>
        <v>1.5833333333333288</v>
      </c>
      <c r="C266" s="15">
        <f t="shared" ca="1" si="191"/>
        <v>-7.5083914977111723</v>
      </c>
      <c r="D266" s="15">
        <f t="shared" ca="1" si="179"/>
        <v>1.4814382983501417</v>
      </c>
      <c r="E266" s="15">
        <f t="shared" ca="1" si="173"/>
        <v>-7.7999403932224154E-2</v>
      </c>
      <c r="F266" s="15">
        <f t="shared" ca="1" si="192"/>
        <v>9.9336275962503997</v>
      </c>
      <c r="G266" s="15">
        <f t="shared" ca="1" si="180"/>
        <v>3.1057245711239885</v>
      </c>
      <c r="H266" s="15">
        <f t="shared" ca="1" si="181"/>
        <v>1.0342665585653535E-2</v>
      </c>
      <c r="I266" s="15">
        <f t="shared" ca="1" si="193"/>
        <v>3.1122236676472874</v>
      </c>
      <c r="J266" s="15">
        <f t="shared" ca="1" si="174"/>
        <v>5.5374597661865153</v>
      </c>
      <c r="K266" s="15">
        <f t="shared" ca="1" si="194"/>
        <v>1.3055023411743074</v>
      </c>
      <c r="L266" s="16">
        <f t="shared" ca="1" si="182"/>
        <v>6.8429621073608224</v>
      </c>
      <c r="M266" s="17">
        <f t="shared" ca="1" si="175"/>
        <v>6.259870056435318</v>
      </c>
      <c r="N266" s="5">
        <f t="shared" ca="1" si="183"/>
        <v>0.87708396242506037</v>
      </c>
      <c r="O266" s="10">
        <f ca="1">$C$10+$E$10*O253+$F$10*N253*$D$10+N266*$D$10</f>
        <v>2.6136854111384806E-3</v>
      </c>
      <c r="V266" s="15">
        <f t="shared" si="184"/>
        <v>1.5833333333333288</v>
      </c>
      <c r="W266">
        <f t="shared" ca="1" si="176"/>
        <v>1.0856997259600938E-2</v>
      </c>
      <c r="X266">
        <f t="shared" ca="1" si="185"/>
        <v>1.0736026912679612E-2</v>
      </c>
      <c r="Y266">
        <f t="shared" ca="1" si="186"/>
        <v>0</v>
      </c>
      <c r="Z266">
        <f t="shared" ca="1" si="187"/>
        <v>2</v>
      </c>
      <c r="AA266">
        <f t="shared" ca="1" si="177"/>
        <v>0</v>
      </c>
      <c r="AC266" s="15">
        <f t="shared" si="195"/>
        <v>1.5769230769230724</v>
      </c>
      <c r="AD266" s="13">
        <f t="shared" ca="1" si="188"/>
        <v>5.7947698103773239E-2</v>
      </c>
      <c r="AE266" s="13">
        <f t="shared" ca="1" si="189"/>
        <v>5.9495984856598766E-2</v>
      </c>
      <c r="AF266" s="13">
        <f t="shared" ca="1" si="190"/>
        <v>6.0479205959605882E-2</v>
      </c>
      <c r="AG266" s="13">
        <f t="shared" ca="1" si="196"/>
        <v>6.1195889923205772E-2</v>
      </c>
      <c r="AH266" s="13">
        <f t="shared" ca="1" si="197"/>
        <v>6.1574274220635522E-2</v>
      </c>
      <c r="AI266" s="13">
        <f t="shared" ca="1" si="198"/>
        <v>6.1592326268252957E-2</v>
      </c>
      <c r="AJ266" s="13">
        <f t="shared" ca="1" si="199"/>
        <v>6.1295314160012888E-2</v>
      </c>
      <c r="AK266" s="13">
        <f t="shared" ca="1" si="200"/>
        <v>6.0757883177683283E-2</v>
      </c>
      <c r="AL266" s="13">
        <f t="shared" ca="1" si="201"/>
        <v>6.0057963259466468E-2</v>
      </c>
      <c r="AM266" s="13">
        <f t="shared" ca="1" si="202"/>
        <v>5.9264480149565223E-2</v>
      </c>
      <c r="AN266" s="13">
        <f t="shared" ca="1" si="203"/>
        <v>5.8433095476399244E-2</v>
      </c>
      <c r="AO266" s="13">
        <f t="shared" ca="1" si="204"/>
        <v>7.3630331608610558E-2</v>
      </c>
      <c r="AP266" s="13">
        <f t="shared" ca="1" si="205"/>
        <v>7.7131220057818417E-2</v>
      </c>
      <c r="AQ266" s="13">
        <f t="shared" ca="1" si="206"/>
        <v>7.9640590349362037E-2</v>
      </c>
      <c r="AR266" s="13">
        <f t="shared" ca="1" si="207"/>
        <v>8.1505335110206578E-2</v>
      </c>
      <c r="AS266" s="13">
        <f t="shared" ca="1" si="208"/>
        <v>8.2697112505643669E-2</v>
      </c>
      <c r="AT266" s="13">
        <f t="shared" ca="1" si="209"/>
        <v>8.3232860629102901E-2</v>
      </c>
      <c r="AU266" s="13">
        <f t="shared" ca="1" si="210"/>
        <v>8.3192812445775713E-2</v>
      </c>
      <c r="AV266" s="13">
        <f t="shared" ca="1" si="211"/>
        <v>8.2682972249861639E-2</v>
      </c>
      <c r="AW266" s="13">
        <f t="shared" ca="1" si="212"/>
        <v>8.1809383256353965E-2</v>
      </c>
      <c r="AX266" s="13">
        <f t="shared" ca="1" si="213"/>
        <v>8.066616303923331E-2</v>
      </c>
      <c r="AY266" s="13">
        <f t="shared" ca="1" si="214"/>
        <v>7.9331535649992665E-2</v>
      </c>
    </row>
    <row r="267" spans="1:51" x14ac:dyDescent="0.25">
      <c r="A267">
        <v>249</v>
      </c>
      <c r="B267" s="15">
        <f t="shared" si="178"/>
        <v>1.5897435897435852</v>
      </c>
      <c r="C267" s="15">
        <f t="shared" ca="1" si="191"/>
        <v>-7.4755524063078553</v>
      </c>
      <c r="D267" s="15">
        <f t="shared" ca="1" si="179"/>
        <v>0.25782801505661157</v>
      </c>
      <c r="E267" s="15">
        <f t="shared" ca="1" si="173"/>
        <v>7.6112502479869087E-2</v>
      </c>
      <c r="F267" s="15">
        <f t="shared" ca="1" si="192"/>
        <v>9.9470928739876605</v>
      </c>
      <c r="G267" s="15">
        <f t="shared" ca="1" si="180"/>
        <v>3.2206664308181052</v>
      </c>
      <c r="H267" s="15">
        <f t="shared" ca="1" si="181"/>
        <v>1.0725472249754847E-2</v>
      </c>
      <c r="I267" s="15">
        <f t="shared" ca="1" si="193"/>
        <v>3.2274228869214721</v>
      </c>
      <c r="J267" s="15">
        <f t="shared" ca="1" si="174"/>
        <v>5.6989633546012772</v>
      </c>
      <c r="K267" s="15">
        <f t="shared" ca="1" si="194"/>
        <v>1.3345859706973935</v>
      </c>
      <c r="L267" s="16">
        <f t="shared" ca="1" si="182"/>
        <v>7.0335493252986705</v>
      </c>
      <c r="M267" s="17">
        <f t="shared" ca="1" si="175"/>
        <v>6.3389250028479882</v>
      </c>
      <c r="N267" s="5" t="str">
        <f t="shared" ca="1" si="183"/>
        <v/>
      </c>
      <c r="O267" s="10"/>
      <c r="V267" s="15">
        <f t="shared" si="184"/>
        <v>1.5897435897435852</v>
      </c>
      <c r="W267">
        <f t="shared" ca="1" si="176"/>
        <v>7.6876507655585565E-5</v>
      </c>
      <c r="X267">
        <f t="shared" ca="1" si="185"/>
        <v>0</v>
      </c>
      <c r="Y267">
        <f t="shared" ca="1" si="186"/>
        <v>0</v>
      </c>
      <c r="Z267">
        <f t="shared" ca="1" si="187"/>
        <v>0</v>
      </c>
      <c r="AA267">
        <f t="shared" ca="1" si="177"/>
        <v>0</v>
      </c>
      <c r="AC267" s="15">
        <f t="shared" si="195"/>
        <v>1.5833333333333288</v>
      </c>
      <c r="AD267" s="13">
        <f t="shared" ca="1" si="188"/>
        <v>5.9598664511279313E-2</v>
      </c>
      <c r="AE267" s="13">
        <f t="shared" ca="1" si="189"/>
        <v>6.1055773943989526E-2</v>
      </c>
      <c r="AF267" s="13">
        <f t="shared" ca="1" si="190"/>
        <v>6.1956592300945752E-2</v>
      </c>
      <c r="AG267" s="13">
        <f t="shared" ca="1" si="196"/>
        <v>6.2598700564353182E-2</v>
      </c>
      <c r="AH267" s="13">
        <f t="shared" ca="1" si="197"/>
        <v>6.2908946890438328E-2</v>
      </c>
      <c r="AI267" s="13">
        <f t="shared" ca="1" si="198"/>
        <v>6.2864233790778212E-2</v>
      </c>
      <c r="AJ267" s="13">
        <f t="shared" ca="1" si="199"/>
        <v>6.2509078228046397E-2</v>
      </c>
      <c r="AK267" s="13">
        <f t="shared" ca="1" si="200"/>
        <v>6.1917578867685431E-2</v>
      </c>
      <c r="AL267" s="13">
        <f t="shared" ca="1" si="201"/>
        <v>6.116724487375589E-2</v>
      </c>
      <c r="AM267" s="13">
        <f t="shared" ca="1" si="202"/>
        <v>6.032666093431531E-2</v>
      </c>
      <c r="AN267" s="13">
        <f t="shared" ca="1" si="203"/>
        <v>5.9451201177882308E-2</v>
      </c>
      <c r="AO267" s="13">
        <f t="shared" ca="1" si="204"/>
        <v>7.5092323692007121E-2</v>
      </c>
      <c r="AP267" s="13">
        <f t="shared" ca="1" si="205"/>
        <v>7.850753732505221E-2</v>
      </c>
      <c r="AQ267" s="13">
        <f t="shared" ca="1" si="206"/>
        <v>8.0939793747241418E-2</v>
      </c>
      <c r="AR267" s="13">
        <f t="shared" ca="1" si="207"/>
        <v>8.2735047387846025E-2</v>
      </c>
      <c r="AS267" s="13">
        <f t="shared" ca="1" si="208"/>
        <v>8.3863575990965944E-2</v>
      </c>
      <c r="AT267" s="13">
        <f t="shared" ca="1" si="209"/>
        <v>8.4341261227470848E-2</v>
      </c>
      <c r="AU267" s="13">
        <f t="shared" ca="1" si="210"/>
        <v>8.4247593019936312E-2</v>
      </c>
      <c r="AV267" s="13">
        <f t="shared" ca="1" si="211"/>
        <v>8.368803676038962E-2</v>
      </c>
      <c r="AW267" s="13">
        <f t="shared" ca="1" si="212"/>
        <v>8.2768222247417839E-2</v>
      </c>
      <c r="AX267" s="13">
        <f t="shared" ca="1" si="213"/>
        <v>8.1581933017368546E-2</v>
      </c>
      <c r="AY267" s="13">
        <f t="shared" ca="1" si="214"/>
        <v>8.0207112317462761E-2</v>
      </c>
    </row>
    <row r="268" spans="1:51" x14ac:dyDescent="0.25">
      <c r="A268">
        <v>250</v>
      </c>
      <c r="B268" s="15">
        <f t="shared" si="178"/>
        <v>1.5961538461538416</v>
      </c>
      <c r="C268" s="15">
        <f t="shared" ca="1" si="191"/>
        <v>-7.5807463580517105</v>
      </c>
      <c r="D268" s="15">
        <f t="shared" ca="1" si="179"/>
        <v>-1.0488355428845406</v>
      </c>
      <c r="E268" s="15">
        <f t="shared" ca="1" si="173"/>
        <v>1.6837127920644259</v>
      </c>
      <c r="F268" s="15">
        <f t="shared" ca="1" si="192"/>
        <v>10.03192615816587</v>
      </c>
      <c r="G268" s="15">
        <f t="shared" ca="1" si="180"/>
        <v>3.0365324327265313</v>
      </c>
      <c r="H268" s="15">
        <f t="shared" ca="1" si="181"/>
        <v>1.0112225502706778E-2</v>
      </c>
      <c r="I268" s="15">
        <f t="shared" ca="1" si="193"/>
        <v>3.0428766051888365</v>
      </c>
      <c r="J268" s="15">
        <f t="shared" ca="1" si="174"/>
        <v>5.4940564053029961</v>
      </c>
      <c r="K268" s="15">
        <f t="shared" ca="1" si="194"/>
        <v>1.3787318866495486</v>
      </c>
      <c r="L268" s="16">
        <f t="shared" ca="1" si="182"/>
        <v>6.8727882919525447</v>
      </c>
      <c r="M268" s="17">
        <f t="shared" ca="1" si="175"/>
        <v>6.2705269516448876</v>
      </c>
      <c r="N268" s="5" t="str">
        <f t="shared" ca="1" si="183"/>
        <v/>
      </c>
      <c r="O268" s="10"/>
      <c r="V268" s="15">
        <f t="shared" si="184"/>
        <v>1.5961538461538416</v>
      </c>
      <c r="W268">
        <f t="shared" ca="1" si="176"/>
        <v>-4.7671373781301577E-3</v>
      </c>
      <c r="X268">
        <f t="shared" ca="1" si="185"/>
        <v>6.389458280627501E-3</v>
      </c>
      <c r="Y268">
        <f t="shared" ca="1" si="186"/>
        <v>-1.1234493523449886E-2</v>
      </c>
      <c r="Z268">
        <f t="shared" ca="1" si="187"/>
        <v>1</v>
      </c>
      <c r="AA268">
        <f t="shared" ca="1" si="177"/>
        <v>1</v>
      </c>
      <c r="AC268" s="15">
        <f t="shared" si="195"/>
        <v>1.5897435897435852</v>
      </c>
      <c r="AD268" s="13">
        <f t="shared" ca="1" si="188"/>
        <v>6.0950509053690476E-2</v>
      </c>
      <c r="AE268" s="13">
        <f t="shared" ca="1" si="189"/>
        <v>6.2156623140432937E-2</v>
      </c>
      <c r="AF268" s="13">
        <f t="shared" ca="1" si="190"/>
        <v>6.2873835688755444E-2</v>
      </c>
      <c r="AG268" s="13">
        <f t="shared" ca="1" si="196"/>
        <v>6.3389250028479879E-2</v>
      </c>
      <c r="AH268" s="13">
        <f t="shared" ca="1" si="197"/>
        <v>6.3610182134878124E-2</v>
      </c>
      <c r="AI268" s="13">
        <f t="shared" ca="1" si="198"/>
        <v>6.3499630909811033E-2</v>
      </c>
      <c r="AJ268" s="13">
        <f t="shared" ca="1" si="199"/>
        <v>6.3093682912737592E-2</v>
      </c>
      <c r="AK268" s="13">
        <f t="shared" ca="1" si="200"/>
        <v>6.2461436931472596E-2</v>
      </c>
      <c r="AL268" s="13">
        <f t="shared" ca="1" si="201"/>
        <v>6.1677370355379547E-2</v>
      </c>
      <c r="AM268" s="13">
        <f t="shared" ca="1" si="202"/>
        <v>6.080815985179984E-2</v>
      </c>
      <c r="AN268" s="13">
        <f t="shared" ca="1" si="203"/>
        <v>5.9907928977228214E-2</v>
      </c>
      <c r="AO268" s="13">
        <f t="shared" ca="1" si="204"/>
        <v>7.672645135614159E-2</v>
      </c>
      <c r="AP268" s="13">
        <f t="shared" ca="1" si="205"/>
        <v>7.9882450198591484E-2</v>
      </c>
      <c r="AQ268" s="13">
        <f t="shared" ca="1" si="206"/>
        <v>8.212320047631394E-2</v>
      </c>
      <c r="AR268" s="13">
        <f t="shared" ca="1" si="207"/>
        <v>8.3784165028609761E-2</v>
      </c>
      <c r="AS268" s="13">
        <f t="shared" ca="1" si="208"/>
        <v>8.4816076130366652E-2</v>
      </c>
      <c r="AT268" s="13">
        <f t="shared" ca="1" si="209"/>
        <v>8.5220899172298331E-2</v>
      </c>
      <c r="AU268" s="13">
        <f t="shared" ca="1" si="210"/>
        <v>8.5069681591205204E-2</v>
      </c>
      <c r="AV268" s="13">
        <f t="shared" ca="1" si="211"/>
        <v>8.4462877378359238E-2</v>
      </c>
      <c r="AW268" s="13">
        <f t="shared" ca="1" si="212"/>
        <v>8.3503073566926961E-2</v>
      </c>
      <c r="AX268" s="13">
        <f t="shared" ca="1" si="213"/>
        <v>8.2282135188535901E-2</v>
      </c>
      <c r="AY268" s="13">
        <f t="shared" ca="1" si="214"/>
        <v>8.0876744916690738E-2</v>
      </c>
    </row>
    <row r="269" spans="1:51" x14ac:dyDescent="0.25">
      <c r="A269">
        <v>251</v>
      </c>
      <c r="B269" s="15">
        <f t="shared" si="178"/>
        <v>1.602564102564098</v>
      </c>
      <c r="C269" s="15">
        <f t="shared" ca="1" si="191"/>
        <v>-7.6693572722567964</v>
      </c>
      <c r="D269" s="15">
        <f t="shared" ca="1" si="179"/>
        <v>-0.89251349256042167</v>
      </c>
      <c r="E269" s="15">
        <f t="shared" ca="1" si="173"/>
        <v>0.28409163881965505</v>
      </c>
      <c r="F269" s="15">
        <f t="shared" ca="1" si="192"/>
        <v>10.054608270906048</v>
      </c>
      <c r="G269" s="15">
        <f t="shared" ca="1" si="180"/>
        <v>2.8490881558108669</v>
      </c>
      <c r="H269" s="15">
        <f t="shared" ca="1" si="181"/>
        <v>9.4879540793809149E-3</v>
      </c>
      <c r="I269" s="15">
        <f t="shared" ca="1" si="193"/>
        <v>2.8550126327808463</v>
      </c>
      <c r="J269" s="15">
        <f t="shared" ca="1" si="174"/>
        <v>5.2402636314300981</v>
      </c>
      <c r="K269" s="15">
        <f t="shared" ca="1" si="194"/>
        <v>1.3471877877644372</v>
      </c>
      <c r="L269" s="16">
        <f t="shared" ca="1" si="182"/>
        <v>6.5874514191945348</v>
      </c>
      <c r="M269" s="17">
        <f t="shared" ca="1" si="175"/>
        <v>6.1554724723442593</v>
      </c>
      <c r="N269" s="5" t="str">
        <f t="shared" ca="1" si="183"/>
        <v/>
      </c>
      <c r="O269" s="10"/>
      <c r="V269" s="15">
        <f t="shared" si="184"/>
        <v>1.602564102564098</v>
      </c>
      <c r="W269">
        <f t="shared" ca="1" si="176"/>
        <v>1.190525530346934E-4</v>
      </c>
      <c r="X269">
        <f t="shared" ca="1" si="185"/>
        <v>1.6526386004460649E-4</v>
      </c>
      <c r="Y269">
        <f t="shared" ca="1" si="186"/>
        <v>0</v>
      </c>
      <c r="Z269">
        <f t="shared" ca="1" si="187"/>
        <v>1</v>
      </c>
      <c r="AA269">
        <f t="shared" ca="1" si="177"/>
        <v>0</v>
      </c>
      <c r="AC269" s="15">
        <f t="shared" si="195"/>
        <v>1.5961538461538416</v>
      </c>
      <c r="AD269" s="13">
        <f t="shared" ca="1" si="188"/>
        <v>5.9336428643025109E-2</v>
      </c>
      <c r="AE269" s="13">
        <f t="shared" ca="1" si="189"/>
        <v>6.0956375971983168E-2</v>
      </c>
      <c r="AF269" s="13">
        <f t="shared" ca="1" si="190"/>
        <v>6.1977984816125084E-2</v>
      </c>
      <c r="AG269" s="13">
        <f t="shared" ca="1" si="196"/>
        <v>6.2705269516448878E-2</v>
      </c>
      <c r="AH269" s="13">
        <f t="shared" ca="1" si="197"/>
        <v>6.3076951670214723E-2</v>
      </c>
      <c r="AI269" s="13">
        <f t="shared" ca="1" si="198"/>
        <v>6.3078409347865558E-2</v>
      </c>
      <c r="AJ269" s="13">
        <f t="shared" ca="1" si="199"/>
        <v>6.2759331532513091E-2</v>
      </c>
      <c r="AK269" s="13">
        <f t="shared" ca="1" si="200"/>
        <v>6.2196915761509167E-2</v>
      </c>
      <c r="AL269" s="13">
        <f t="shared" ca="1" si="201"/>
        <v>6.1470577946286103E-2</v>
      </c>
      <c r="AM269" s="13">
        <f t="shared" ca="1" si="202"/>
        <v>6.0650126297611011E-2</v>
      </c>
      <c r="AN269" s="13">
        <f t="shared" ca="1" si="203"/>
        <v>5.9791756515154955E-2</v>
      </c>
      <c r="AO269" s="13">
        <f t="shared" ca="1" si="204"/>
        <v>7.5540847279780263E-2</v>
      </c>
      <c r="AP269" s="13">
        <f t="shared" ca="1" si="205"/>
        <v>7.9098203104857628E-2</v>
      </c>
      <c r="AQ269" s="13">
        <f t="shared" ca="1" si="206"/>
        <v>8.1631357792675482E-2</v>
      </c>
      <c r="AR269" s="13">
        <f t="shared" ca="1" si="207"/>
        <v>8.3492664037907394E-2</v>
      </c>
      <c r="AS269" s="13">
        <f t="shared" ca="1" si="208"/>
        <v>8.4664239567240424E-2</v>
      </c>
      <c r="AT269" s="13">
        <f t="shared" ca="1" si="209"/>
        <v>8.5170409707564385E-2</v>
      </c>
      <c r="AU269" s="13">
        <f t="shared" ca="1" si="210"/>
        <v>8.5095805979265665E-2</v>
      </c>
      <c r="AV269" s="13">
        <f t="shared" ca="1" si="211"/>
        <v>8.4548963632247703E-2</v>
      </c>
      <c r="AW269" s="13">
        <f t="shared" ca="1" si="212"/>
        <v>8.3637391538974024E-2</v>
      </c>
      <c r="AX269" s="13">
        <f t="shared" ca="1" si="213"/>
        <v>8.2456070360873462E-2</v>
      </c>
      <c r="AY269" s="13">
        <f t="shared" ca="1" si="214"/>
        <v>8.1083739733101207E-2</v>
      </c>
    </row>
    <row r="270" spans="1:51" x14ac:dyDescent="0.25">
      <c r="A270">
        <v>252</v>
      </c>
      <c r="B270" s="15">
        <f t="shared" si="178"/>
        <v>1.6089743589743544</v>
      </c>
      <c r="C270" s="15">
        <f t="shared" ca="1" si="191"/>
        <v>-7.6511299277515903</v>
      </c>
      <c r="D270" s="15">
        <f t="shared" ca="1" si="179"/>
        <v>0.11843981033445293</v>
      </c>
      <c r="E270" s="15">
        <f t="shared" ca="1" si="173"/>
        <v>-0.84193029120257978</v>
      </c>
      <c r="F270" s="15">
        <f t="shared" ca="1" si="192"/>
        <v>10.027296233116086</v>
      </c>
      <c r="G270" s="15">
        <f t="shared" ca="1" si="180"/>
        <v>2.8648046416602972</v>
      </c>
      <c r="H270" s="15">
        <f t="shared" ca="1" si="181"/>
        <v>9.5402968510693714E-3</v>
      </c>
      <c r="I270" s="15">
        <f t="shared" ca="1" si="193"/>
        <v>2.8707643084924306</v>
      </c>
      <c r="J270" s="15">
        <f t="shared" ca="1" si="174"/>
        <v>5.2469306138569269</v>
      </c>
      <c r="K270" s="15">
        <f t="shared" ca="1" si="194"/>
        <v>1.3837604415336475</v>
      </c>
      <c r="L270" s="16">
        <f t="shared" ca="1" si="182"/>
        <v>6.6306910553905745</v>
      </c>
      <c r="M270" s="17">
        <f t="shared" ca="1" si="175"/>
        <v>6.1497778273813131</v>
      </c>
      <c r="N270" s="5" t="str">
        <f t="shared" ca="1" si="183"/>
        <v/>
      </c>
      <c r="O270" s="10"/>
      <c r="V270" s="15">
        <f t="shared" si="184"/>
        <v>1.6089743589743544</v>
      </c>
      <c r="W270">
        <f t="shared" ca="1" si="176"/>
        <v>3.2553237301949454E-4</v>
      </c>
      <c r="X270">
        <f t="shared" ca="1" si="185"/>
        <v>4.259526646522337E-3</v>
      </c>
      <c r="Y270">
        <f t="shared" ca="1" si="186"/>
        <v>-4.1721761778325348E-3</v>
      </c>
      <c r="Z270">
        <f t="shared" ca="1" si="187"/>
        <v>1</v>
      </c>
      <c r="AA270">
        <f t="shared" ca="1" si="177"/>
        <v>1</v>
      </c>
      <c r="AC270" s="15">
        <f t="shared" si="195"/>
        <v>1.602564102564098</v>
      </c>
      <c r="AD270" s="13">
        <f t="shared" ca="1" si="188"/>
        <v>5.724003024497424E-2</v>
      </c>
      <c r="AE270" s="13">
        <f t="shared" ca="1" si="189"/>
        <v>5.9280480219768242E-2</v>
      </c>
      <c r="AF270" s="13">
        <f t="shared" ca="1" si="190"/>
        <v>6.0611649645186755E-2</v>
      </c>
      <c r="AG270" s="13">
        <f t="shared" ca="1" si="196"/>
        <v>6.1554724723442596E-2</v>
      </c>
      <c r="AH270" s="13">
        <f t="shared" ca="1" si="197"/>
        <v>6.2080357773530714E-2</v>
      </c>
      <c r="AI270" s="13">
        <f t="shared" ca="1" si="198"/>
        <v>6.2196672218399057E-2</v>
      </c>
      <c r="AJ270" s="13">
        <f t="shared" ca="1" si="199"/>
        <v>6.1967170935164101E-2</v>
      </c>
      <c r="AK270" s="13">
        <f t="shared" ca="1" si="200"/>
        <v>6.1477265547410294E-2</v>
      </c>
      <c r="AL270" s="13">
        <f t="shared" ca="1" si="201"/>
        <v>6.0811371582005183E-2</v>
      </c>
      <c r="AM270" s="13">
        <f t="shared" ca="1" si="202"/>
        <v>6.0042459752935623E-2</v>
      </c>
      <c r="AN270" s="13">
        <f t="shared" ca="1" si="203"/>
        <v>5.9228811969477907E-2</v>
      </c>
      <c r="AO270" s="13">
        <f t="shared" ca="1" si="204"/>
        <v>7.3138284663189557E-2</v>
      </c>
      <c r="AP270" s="13">
        <f t="shared" ca="1" si="205"/>
        <v>7.7125057942136102E-2</v>
      </c>
      <c r="AQ270" s="13">
        <f t="shared" ca="1" si="206"/>
        <v>7.9976341913927898E-2</v>
      </c>
      <c r="AR270" s="13">
        <f t="shared" ca="1" si="207"/>
        <v>8.2061676251157623E-2</v>
      </c>
      <c r="AS270" s="13">
        <f t="shared" ca="1" si="208"/>
        <v>8.3395123814688568E-2</v>
      </c>
      <c r="AT270" s="13">
        <f t="shared" ca="1" si="209"/>
        <v>8.4023769026272177E-2</v>
      </c>
      <c r="AU270" s="13">
        <f t="shared" ca="1" si="210"/>
        <v>8.4046070405042458E-2</v>
      </c>
      <c r="AV270" s="13">
        <f t="shared" ca="1" si="211"/>
        <v>8.3578789785117319E-2</v>
      </c>
      <c r="AW270" s="13">
        <f t="shared" ca="1" si="212"/>
        <v>8.273444757493198E-2</v>
      </c>
      <c r="AX270" s="13">
        <f t="shared" ca="1" si="213"/>
        <v>8.1611198310083705E-2</v>
      </c>
      <c r="AY270" s="13">
        <f t="shared" ca="1" si="214"/>
        <v>8.0289878683166532E-2</v>
      </c>
    </row>
    <row r="271" spans="1:51" x14ac:dyDescent="0.25">
      <c r="A271">
        <v>253</v>
      </c>
      <c r="B271" s="15">
        <f t="shared" si="178"/>
        <v>1.6153846153846108</v>
      </c>
      <c r="C271" s="15">
        <f t="shared" ca="1" si="191"/>
        <v>-7.5272837784876856</v>
      </c>
      <c r="D271" s="15">
        <f t="shared" ca="1" si="179"/>
        <v>1.1185419522370899</v>
      </c>
      <c r="E271" s="15">
        <f t="shared" ca="1" si="173"/>
        <v>-1.1942276693075113</v>
      </c>
      <c r="F271" s="15">
        <f t="shared" ca="1" si="192"/>
        <v>9.9843483533029396</v>
      </c>
      <c r="G271" s="15">
        <f t="shared" ca="1" si="180"/>
        <v>2.8904434281427913</v>
      </c>
      <c r="H271" s="15">
        <f t="shared" ca="1" si="181"/>
        <v>9.6256852235133902E-3</v>
      </c>
      <c r="I271" s="15">
        <f t="shared" ca="1" si="193"/>
        <v>2.8964605012787739</v>
      </c>
      <c r="J271" s="15">
        <f t="shared" ca="1" si="174"/>
        <v>5.3535250760940283</v>
      </c>
      <c r="K271" s="15">
        <f t="shared" ca="1" si="194"/>
        <v>1.3406406898832681</v>
      </c>
      <c r="L271" s="16">
        <f t="shared" ca="1" si="182"/>
        <v>6.6941657659772966</v>
      </c>
      <c r="M271" s="17">
        <f t="shared" ca="1" si="175"/>
        <v>6.2185613862285098</v>
      </c>
      <c r="N271" s="5" t="str">
        <f t="shared" ca="1" si="183"/>
        <v/>
      </c>
      <c r="O271" s="10"/>
      <c r="V271" s="15">
        <f t="shared" si="184"/>
        <v>1.6153846153846108</v>
      </c>
      <c r="W271">
        <f t="shared" ca="1" si="176"/>
        <v>-4.3521257338297696E-3</v>
      </c>
      <c r="X271">
        <f t="shared" ca="1" si="185"/>
        <v>0</v>
      </c>
      <c r="Y271">
        <f t="shared" ca="1" si="186"/>
        <v>-5.0195121061739657E-3</v>
      </c>
      <c r="Z271">
        <f t="shared" ca="1" si="187"/>
        <v>0</v>
      </c>
      <c r="AA271">
        <f t="shared" ca="1" si="177"/>
        <v>1</v>
      </c>
      <c r="AC271" s="15">
        <f t="shared" si="195"/>
        <v>1.6089743589743544</v>
      </c>
      <c r="AD271" s="13">
        <f t="shared" ca="1" si="188"/>
        <v>5.7267398246859023E-2</v>
      </c>
      <c r="AE271" s="13">
        <f t="shared" ca="1" si="189"/>
        <v>5.9270633673296352E-2</v>
      </c>
      <c r="AF271" s="13">
        <f t="shared" ca="1" si="190"/>
        <v>6.0574186791407601E-2</v>
      </c>
      <c r="AG271" s="13">
        <f t="shared" ca="1" si="196"/>
        <v>6.1497778273813128E-2</v>
      </c>
      <c r="AH271" s="13">
        <f t="shared" ca="1" si="197"/>
        <v>6.2009359592544132E-2</v>
      </c>
      <c r="AI271" s="13">
        <f t="shared" ca="1" si="198"/>
        <v>6.2115125454370521E-2</v>
      </c>
      <c r="AJ271" s="13">
        <f t="shared" ca="1" si="199"/>
        <v>6.1877400693670717E-2</v>
      </c>
      <c r="AK271" s="13">
        <f t="shared" ca="1" si="200"/>
        <v>6.1380890065273877E-2</v>
      </c>
      <c r="AL271" s="13">
        <f t="shared" ca="1" si="201"/>
        <v>6.0709573259927652E-2</v>
      </c>
      <c r="AM271" s="13">
        <f t="shared" ca="1" si="202"/>
        <v>5.9936140574060721E-2</v>
      </c>
      <c r="AN271" s="13">
        <f t="shared" ca="1" si="203"/>
        <v>5.9118685009464385E-2</v>
      </c>
      <c r="AO271" s="13">
        <f t="shared" ca="1" si="204"/>
        <v>7.3520623590126274E-2</v>
      </c>
      <c r="AP271" s="13">
        <f t="shared" ca="1" si="205"/>
        <v>7.7459846372023952E-2</v>
      </c>
      <c r="AQ271" s="13">
        <f t="shared" ca="1" si="206"/>
        <v>8.0273579367011572E-2</v>
      </c>
      <c r="AR271" s="13">
        <f t="shared" ca="1" si="207"/>
        <v>8.2329879191578539E-2</v>
      </c>
      <c r="AS271" s="13">
        <f t="shared" ca="1" si="208"/>
        <v>8.3640091149645171E-2</v>
      </c>
      <c r="AT271" s="13">
        <f t="shared" ca="1" si="209"/>
        <v>8.4249355013711419E-2</v>
      </c>
      <c r="AU271" s="13">
        <f t="shared" ca="1" si="210"/>
        <v>8.4254936066357491E-2</v>
      </c>
      <c r="AV271" s="13">
        <f t="shared" ca="1" si="211"/>
        <v>8.377287478261726E-2</v>
      </c>
      <c r="AW271" s="13">
        <f t="shared" ca="1" si="212"/>
        <v>8.2915241913975285E-2</v>
      </c>
      <c r="AX271" s="13">
        <f t="shared" ca="1" si="213"/>
        <v>8.177989839483929E-2</v>
      </c>
      <c r="AY271" s="13">
        <f t="shared" ca="1" si="214"/>
        <v>8.0447479433193775E-2</v>
      </c>
    </row>
    <row r="272" spans="1:51" x14ac:dyDescent="0.25">
      <c r="A272">
        <v>254</v>
      </c>
      <c r="B272" s="15">
        <f t="shared" si="178"/>
        <v>1.6217948717948671</v>
      </c>
      <c r="C272" s="15">
        <f t="shared" ca="1" si="191"/>
        <v>-7.5023276631612621</v>
      </c>
      <c r="D272" s="15">
        <f t="shared" ca="1" si="179"/>
        <v>0.18307032982633117</v>
      </c>
      <c r="E272" s="15">
        <f t="shared" ca="1" si="173"/>
        <v>0.24646132408217686</v>
      </c>
      <c r="F272" s="15">
        <f t="shared" ca="1" si="192"/>
        <v>10.005367838883434</v>
      </c>
      <c r="G272" s="15">
        <f t="shared" ca="1" si="180"/>
        <v>2.70798585237978</v>
      </c>
      <c r="H272" s="15">
        <f t="shared" ca="1" si="181"/>
        <v>9.018021696024581E-3</v>
      </c>
      <c r="I272" s="15">
        <f t="shared" ca="1" si="193"/>
        <v>2.7135943954536637</v>
      </c>
      <c r="J272" s="15">
        <f t="shared" ca="1" si="174"/>
        <v>5.2166345711758346</v>
      </c>
      <c r="K272" s="15">
        <f t="shared" ca="1" si="194"/>
        <v>1.3515905599617184</v>
      </c>
      <c r="L272" s="16">
        <f t="shared" ca="1" si="182"/>
        <v>6.5682251311375532</v>
      </c>
      <c r="M272" s="17">
        <f t="shared" ca="1" si="175"/>
        <v>6.1960171885507771</v>
      </c>
      <c r="N272" s="5" t="str">
        <f t="shared" ca="1" si="183"/>
        <v/>
      </c>
      <c r="O272" s="10"/>
      <c r="V272" s="15">
        <f t="shared" si="184"/>
        <v>1.6217948717948671</v>
      </c>
      <c r="W272">
        <f t="shared" ca="1" si="176"/>
        <v>5.3744133567635126E-3</v>
      </c>
      <c r="X272">
        <f t="shared" ca="1" si="185"/>
        <v>4.678031549051595E-3</v>
      </c>
      <c r="Y272">
        <f t="shared" ca="1" si="186"/>
        <v>0</v>
      </c>
      <c r="Z272">
        <f t="shared" ca="1" si="187"/>
        <v>1</v>
      </c>
      <c r="AA272">
        <f t="shared" ca="1" si="177"/>
        <v>0</v>
      </c>
      <c r="AC272" s="15">
        <f t="shared" si="195"/>
        <v>1.6153846153846108</v>
      </c>
      <c r="AD272" s="13">
        <f t="shared" ca="1" si="188"/>
        <v>5.8220375283943235E-2</v>
      </c>
      <c r="AE272" s="13">
        <f t="shared" ca="1" si="189"/>
        <v>6.0117374958888983E-2</v>
      </c>
      <c r="AF272" s="13">
        <f t="shared" ca="1" si="190"/>
        <v>6.1333422455346426E-2</v>
      </c>
      <c r="AG272" s="13">
        <f t="shared" ca="1" si="196"/>
        <v>6.2185613862285098E-2</v>
      </c>
      <c r="AH272" s="13">
        <f t="shared" ca="1" si="197"/>
        <v>6.2637279850933869E-2</v>
      </c>
      <c r="AI272" s="13">
        <f t="shared" ca="1" si="198"/>
        <v>6.269127131448933E-2</v>
      </c>
      <c r="AJ272" s="13">
        <f t="shared" ca="1" si="199"/>
        <v>6.2407809789390811E-2</v>
      </c>
      <c r="AK272" s="13">
        <f t="shared" ca="1" si="200"/>
        <v>6.1870279952042931E-2</v>
      </c>
      <c r="AL272" s="13">
        <f t="shared" ca="1" si="201"/>
        <v>6.1161796913677485E-2</v>
      </c>
      <c r="AM272" s="13">
        <f t="shared" ca="1" si="202"/>
        <v>6.0354452167346542E-2</v>
      </c>
      <c r="AN272" s="13">
        <f t="shared" ca="1" si="203"/>
        <v>5.9505900410274981E-2</v>
      </c>
      <c r="AO272" s="13">
        <f t="shared" ca="1" si="204"/>
        <v>7.4055084152361977E-2</v>
      </c>
      <c r="AP272" s="13">
        <f t="shared" ca="1" si="205"/>
        <v>7.7900257433825781E-2</v>
      </c>
      <c r="AQ272" s="13">
        <f t="shared" ca="1" si="206"/>
        <v>8.0638197943541212E-2</v>
      </c>
      <c r="AR272" s="13">
        <f t="shared" ca="1" si="207"/>
        <v>8.2634358378387118E-2</v>
      </c>
      <c r="AS272" s="13">
        <f t="shared" ca="1" si="208"/>
        <v>8.3895482942817998E-2</v>
      </c>
      <c r="AT272" s="13">
        <f t="shared" ca="1" si="209"/>
        <v>8.4463386381112227E-2</v>
      </c>
      <c r="AU272" s="13">
        <f t="shared" ca="1" si="210"/>
        <v>8.443324859166608E-2</v>
      </c>
      <c r="AV272" s="13">
        <f t="shared" ca="1" si="211"/>
        <v>8.3919807055421347E-2</v>
      </c>
      <c r="AW272" s="13">
        <f t="shared" ca="1" si="212"/>
        <v>8.3034284239330292E-2</v>
      </c>
      <c r="AX272" s="13">
        <f t="shared" ca="1" si="213"/>
        <v>8.1873957818139012E-2</v>
      </c>
      <c r="AY272" s="13">
        <f t="shared" ca="1" si="214"/>
        <v>8.0519039523899369E-2</v>
      </c>
    </row>
    <row r="273" spans="1:51" x14ac:dyDescent="0.25">
      <c r="A273">
        <v>255</v>
      </c>
      <c r="B273" s="15">
        <f t="shared" si="178"/>
        <v>1.6282051282051235</v>
      </c>
      <c r="C273" s="15">
        <f t="shared" ca="1" si="191"/>
        <v>-7.4247536971595656</v>
      </c>
      <c r="D273" s="15">
        <f t="shared" ca="1" si="179"/>
        <v>0.6814107934065835</v>
      </c>
      <c r="E273" s="15">
        <f t="shared" ca="1" si="173"/>
        <v>-0.57737184214803472</v>
      </c>
      <c r="F273" s="15">
        <f t="shared" ca="1" si="192"/>
        <v>9.9898092836926242</v>
      </c>
      <c r="G273" s="15">
        <f t="shared" ca="1" si="180"/>
        <v>2.8163941078029775</v>
      </c>
      <c r="H273" s="15">
        <f t="shared" ca="1" si="181"/>
        <v>9.3790686003467783E-3</v>
      </c>
      <c r="I273" s="15">
        <f t="shared" ca="1" si="193"/>
        <v>2.8222453814466104</v>
      </c>
      <c r="J273" s="15">
        <f t="shared" ca="1" si="174"/>
        <v>5.3873009679796695</v>
      </c>
      <c r="K273" s="15">
        <f t="shared" ca="1" si="194"/>
        <v>1.2986883465132175</v>
      </c>
      <c r="L273" s="16">
        <f t="shared" ca="1" si="182"/>
        <v>6.685989314492887</v>
      </c>
      <c r="M273" s="17">
        <f t="shared" ca="1" si="175"/>
        <v>6.2816548113805144</v>
      </c>
      <c r="N273" s="5" t="str">
        <f t="shared" ca="1" si="183"/>
        <v/>
      </c>
      <c r="O273" s="10"/>
      <c r="V273" s="15">
        <f t="shared" si="184"/>
        <v>1.6282051282051235</v>
      </c>
      <c r="W273">
        <f t="shared" ca="1" si="176"/>
        <v>6.2161213018550399E-3</v>
      </c>
      <c r="X273">
        <f t="shared" ca="1" si="185"/>
        <v>7.3557517336163376E-3</v>
      </c>
      <c r="Y273">
        <f t="shared" ca="1" si="186"/>
        <v>-8.0826410714651253E-4</v>
      </c>
      <c r="Z273">
        <f t="shared" ca="1" si="187"/>
        <v>3</v>
      </c>
      <c r="AA273">
        <f t="shared" ca="1" si="177"/>
        <v>1</v>
      </c>
      <c r="AC273" s="15">
        <f t="shared" si="195"/>
        <v>1.6217948717948671</v>
      </c>
      <c r="AD273" s="13">
        <f t="shared" ca="1" si="188"/>
        <v>5.7223908372957807E-2</v>
      </c>
      <c r="AE273" s="13">
        <f t="shared" ca="1" si="189"/>
        <v>5.9476803459632459E-2</v>
      </c>
      <c r="AF273" s="13">
        <f t="shared" ca="1" si="190"/>
        <v>6.0944379650080233E-2</v>
      </c>
      <c r="AG273" s="13">
        <f t="shared" ca="1" si="196"/>
        <v>6.1960171885507773E-2</v>
      </c>
      <c r="AH273" s="13">
        <f t="shared" ca="1" si="197"/>
        <v>6.2518338352718181E-2</v>
      </c>
      <c r="AI273" s="13">
        <f t="shared" ca="1" si="198"/>
        <v>6.2643636998372318E-2</v>
      </c>
      <c r="AJ273" s="13">
        <f t="shared" ca="1" si="199"/>
        <v>6.2409521371899944E-2</v>
      </c>
      <c r="AK273" s="13">
        <f t="shared" ca="1" si="200"/>
        <v>6.1907174555419102E-2</v>
      </c>
      <c r="AL273" s="13">
        <f t="shared" ca="1" si="201"/>
        <v>6.1224396890736214E-2</v>
      </c>
      <c r="AM273" s="13">
        <f t="shared" ca="1" si="202"/>
        <v>6.0436191321118694E-2</v>
      </c>
      <c r="AN273" s="13">
        <f t="shared" ca="1" si="203"/>
        <v>5.960208958472487E-2</v>
      </c>
      <c r="AO273" s="13">
        <f t="shared" ca="1" si="204"/>
        <v>7.316489570657829E-2</v>
      </c>
      <c r="AP273" s="13">
        <f t="shared" ca="1" si="205"/>
        <v>7.7362869811775509E-2</v>
      </c>
      <c r="AQ273" s="13">
        <f t="shared" ca="1" si="206"/>
        <v>8.0349364570669296E-2</v>
      </c>
      <c r="AR273" s="13">
        <f t="shared" ca="1" si="207"/>
        <v>8.2506266284929894E-2</v>
      </c>
      <c r="AS273" s="13">
        <f t="shared" ca="1" si="208"/>
        <v>8.3871141671610194E-2</v>
      </c>
      <c r="AT273" s="13">
        <f t="shared" ca="1" si="209"/>
        <v>8.450770775808307E-2</v>
      </c>
      <c r="AU273" s="13">
        <f t="shared" ca="1" si="210"/>
        <v>8.4524371906699439E-2</v>
      </c>
      <c r="AV273" s="13">
        <f t="shared" ca="1" si="211"/>
        <v>8.4043665665703149E-2</v>
      </c>
      <c r="AW273" s="13">
        <f t="shared" ca="1" si="212"/>
        <v>8.3181492594657735E-2</v>
      </c>
      <c r="AX273" s="13">
        <f t="shared" ca="1" si="213"/>
        <v>8.2038037871339148E-2</v>
      </c>
      <c r="AY273" s="13">
        <f t="shared" ca="1" si="214"/>
        <v>8.0695386503135499E-2</v>
      </c>
    </row>
    <row r="274" spans="1:51" x14ac:dyDescent="0.25">
      <c r="A274">
        <v>256</v>
      </c>
      <c r="B274" s="15">
        <f t="shared" si="178"/>
        <v>1.6346153846153799</v>
      </c>
      <c r="C274" s="15">
        <f t="shared" ca="1" si="191"/>
        <v>-7.4350961329678942</v>
      </c>
      <c r="D274" s="15">
        <f t="shared" ca="1" si="179"/>
        <v>-0.15046482860476265</v>
      </c>
      <c r="E274" s="15">
        <f t="shared" ca="1" si="173"/>
        <v>1.0109147880731215</v>
      </c>
      <c r="F274" s="15">
        <f t="shared" ca="1" si="192"/>
        <v>10.044766169302205</v>
      </c>
      <c r="G274" s="15">
        <f t="shared" ca="1" si="180"/>
        <v>2.806730568854265</v>
      </c>
      <c r="H274" s="15">
        <f t="shared" ca="1" si="181"/>
        <v>9.3468847891729021E-3</v>
      </c>
      <c r="I274" s="15">
        <f t="shared" ca="1" si="193"/>
        <v>2.8125602054343215</v>
      </c>
      <c r="J274" s="15">
        <f t="shared" ca="1" si="174"/>
        <v>5.4222302417686326</v>
      </c>
      <c r="K274" s="15">
        <f t="shared" ca="1" si="194"/>
        <v>1.2616965864745258</v>
      </c>
      <c r="L274" s="16">
        <f t="shared" ca="1" si="182"/>
        <v>6.6839268282431581</v>
      </c>
      <c r="M274" s="17">
        <f t="shared" ca="1" si="175"/>
        <v>6.3220917046015863</v>
      </c>
      <c r="N274" s="5" t="str">
        <f t="shared" ca="1" si="183"/>
        <v/>
      </c>
      <c r="O274" s="10"/>
      <c r="V274" s="15">
        <f t="shared" si="184"/>
        <v>1.6346153846153799</v>
      </c>
      <c r="W274">
        <f t="shared" ca="1" si="176"/>
        <v>-1.6655956837541376E-2</v>
      </c>
      <c r="X274">
        <f t="shared" ca="1" si="185"/>
        <v>0</v>
      </c>
      <c r="Y274">
        <f t="shared" ca="1" si="186"/>
        <v>-1.7028535020924194E-2</v>
      </c>
      <c r="Z274">
        <f t="shared" ca="1" si="187"/>
        <v>0</v>
      </c>
      <c r="AA274">
        <f t="shared" ca="1" si="177"/>
        <v>1</v>
      </c>
      <c r="AC274" s="15">
        <f t="shared" si="195"/>
        <v>1.6282051282051235</v>
      </c>
      <c r="AD274" s="13">
        <f t="shared" ca="1" si="188"/>
        <v>5.8661923661182398E-2</v>
      </c>
      <c r="AE274" s="13">
        <f t="shared" ca="1" si="189"/>
        <v>6.0659254967851017E-2</v>
      </c>
      <c r="AF274" s="13">
        <f t="shared" ca="1" si="190"/>
        <v>6.1936283677152704E-2</v>
      </c>
      <c r="AG274" s="13">
        <f t="shared" ca="1" si="196"/>
        <v>6.2816548113805146E-2</v>
      </c>
      <c r="AH274" s="13">
        <f t="shared" ca="1" si="197"/>
        <v>6.3275679383016689E-2</v>
      </c>
      <c r="AI274" s="13">
        <f t="shared" ca="1" si="198"/>
        <v>6.3325225562251897E-2</v>
      </c>
      <c r="AJ274" s="13">
        <f t="shared" ca="1" si="199"/>
        <v>6.303060028459391E-2</v>
      </c>
      <c r="AK274" s="13">
        <f t="shared" ca="1" si="200"/>
        <v>6.2478189436185952E-2</v>
      </c>
      <c r="AL274" s="13">
        <f t="shared" ca="1" si="201"/>
        <v>6.1752858983095835E-2</v>
      </c>
      <c r="AM274" s="13">
        <f t="shared" ca="1" si="202"/>
        <v>6.0927743406114072E-2</v>
      </c>
      <c r="AN274" s="13">
        <f t="shared" ca="1" si="203"/>
        <v>6.0061131589640784E-2</v>
      </c>
      <c r="AO274" s="13">
        <f t="shared" ca="1" si="204"/>
        <v>7.4089446815703022E-2</v>
      </c>
      <c r="AP274" s="13">
        <f t="shared" ca="1" si="205"/>
        <v>7.8046808053873068E-2</v>
      </c>
      <c r="AQ274" s="13">
        <f t="shared" ca="1" si="206"/>
        <v>8.085712579567246E-2</v>
      </c>
      <c r="AR274" s="13">
        <f t="shared" ca="1" si="207"/>
        <v>8.2892315078318096E-2</v>
      </c>
      <c r="AS274" s="13">
        <f t="shared" ca="1" si="208"/>
        <v>8.4171439708193449E-2</v>
      </c>
      <c r="AT274" s="13">
        <f t="shared" ca="1" si="209"/>
        <v>8.4745029890609155E-2</v>
      </c>
      <c r="AU274" s="13">
        <f t="shared" ca="1" si="210"/>
        <v>8.4713475049369921E-2</v>
      </c>
      <c r="AV274" s="13">
        <f t="shared" ca="1" si="211"/>
        <v>8.4194530496953648E-2</v>
      </c>
      <c r="AW274" s="13">
        <f t="shared" ca="1" si="212"/>
        <v>8.3301185408967887E-2</v>
      </c>
      <c r="AX274" s="13">
        <f t="shared" ca="1" si="213"/>
        <v>8.2131775570787297E-2</v>
      </c>
      <c r="AY274" s="13">
        <f t="shared" ca="1" si="214"/>
        <v>8.0767161328807818E-2</v>
      </c>
    </row>
    <row r="275" spans="1:51" x14ac:dyDescent="0.25">
      <c r="A275">
        <v>257</v>
      </c>
      <c r="B275" s="15">
        <f t="shared" si="178"/>
        <v>1.6410256410256363</v>
      </c>
      <c r="C275" s="15">
        <f t="shared" ca="1" si="191"/>
        <v>-7.434567901016166</v>
      </c>
      <c r="D275" s="15">
        <f t="shared" ca="1" si="179"/>
        <v>-4.7610134972842409E-2</v>
      </c>
      <c r="E275" s="15">
        <f t="shared" ref="E275:E331" ca="1" si="215">$K$3*D275+(1-$K$3^2)^0.5*_xlfn.NORM.S.INV(RAND())</f>
        <v>-0.42744585745780722</v>
      </c>
      <c r="F275" s="15">
        <f t="shared" ca="1" si="192"/>
        <v>10.035857040859728</v>
      </c>
      <c r="G275" s="15">
        <f t="shared" ca="1" si="180"/>
        <v>2.8275002713408606</v>
      </c>
      <c r="H275" s="15">
        <f t="shared" ca="1" si="181"/>
        <v>9.4160569823532533E-3</v>
      </c>
      <c r="I275" s="15">
        <f t="shared" ca="1" si="193"/>
        <v>2.8333764121442204</v>
      </c>
      <c r="J275" s="15">
        <f t="shared" ref="J275:J331" ca="1" si="216">C275+F275+I275</f>
        <v>5.4346655519877825</v>
      </c>
      <c r="K275" s="15">
        <f t="shared" ca="1" si="194"/>
        <v>1.2561257156660586</v>
      </c>
      <c r="L275" s="16">
        <f t="shared" ca="1" si="182"/>
        <v>6.6907912676538412</v>
      </c>
      <c r="M275" s="17">
        <f t="shared" ref="M275:M331" ca="1" si="217">(AN$8+AN$9*$C275+AN$10*$F275+AN$11*$I275)</f>
        <v>6.3212117077925134</v>
      </c>
      <c r="N275" s="5" t="str">
        <f t="shared" ca="1" si="183"/>
        <v/>
      </c>
      <c r="O275" s="10"/>
      <c r="V275" s="15">
        <f t="shared" si="184"/>
        <v>1.6410256410256363</v>
      </c>
      <c r="W275">
        <f t="shared" ref="W275:W331" ca="1" si="218">$C$17*$H$12+$I$12*SQRT($C$17)*_xlfn.NORM.S.INV(RAND())+X275+Y275</f>
        <v>-8.9978096031976796E-6</v>
      </c>
      <c r="X275">
        <f t="shared" ca="1" si="185"/>
        <v>0</v>
      </c>
      <c r="Y275">
        <f t="shared" ca="1" si="186"/>
        <v>0</v>
      </c>
      <c r="Z275">
        <f t="shared" ca="1" si="187"/>
        <v>0</v>
      </c>
      <c r="AA275">
        <f t="shared" ref="AA275:AA331" ca="1" si="219">_xlfn.BINOM.INV(10000000,$G$12/10000000,RAND())</f>
        <v>0</v>
      </c>
      <c r="AC275" s="15">
        <f t="shared" si="195"/>
        <v>1.6346153846153799</v>
      </c>
      <c r="AD275" s="13">
        <f t="shared" ca="1" si="188"/>
        <v>5.9029978633926491E-2</v>
      </c>
      <c r="AE275" s="13">
        <f t="shared" ca="1" si="189"/>
        <v>6.1044904951519284E-2</v>
      </c>
      <c r="AF275" s="13">
        <f t="shared" ca="1" si="190"/>
        <v>6.2333739204621291E-2</v>
      </c>
      <c r="AG275" s="13">
        <f t="shared" ca="1" si="196"/>
        <v>6.3220917046015859E-2</v>
      </c>
      <c r="AH275" s="13">
        <f t="shared" ca="1" si="197"/>
        <v>6.3683726672356972E-2</v>
      </c>
      <c r="AI275" s="13">
        <f t="shared" ca="1" si="198"/>
        <v>6.373489868802952E-2</v>
      </c>
      <c r="AJ275" s="13">
        <f t="shared" ca="1" si="199"/>
        <v>6.3440567867714945E-2</v>
      </c>
      <c r="AK275" s="13">
        <f t="shared" ca="1" si="200"/>
        <v>6.2887551695645638E-2</v>
      </c>
      <c r="AL275" s="13">
        <f t="shared" ca="1" si="201"/>
        <v>6.2160981240730669E-2</v>
      </c>
      <c r="AM275" s="13">
        <f t="shared" ca="1" si="202"/>
        <v>6.1334160667623809E-2</v>
      </c>
      <c r="AN275" s="13">
        <f t="shared" ca="1" si="203"/>
        <v>6.0465492410755592E-2</v>
      </c>
      <c r="AO275" s="13">
        <f t="shared" ca="1" si="204"/>
        <v>7.4098463055215003E-2</v>
      </c>
      <c r="AP275" s="13">
        <f t="shared" ca="1" si="205"/>
        <v>7.8083873698354733E-2</v>
      </c>
      <c r="AQ275" s="13">
        <f t="shared" ca="1" si="206"/>
        <v>8.0916045500324468E-2</v>
      </c>
      <c r="AR275" s="13">
        <f t="shared" ca="1" si="207"/>
        <v>8.2967808553763456E-2</v>
      </c>
      <c r="AS275" s="13">
        <f t="shared" ca="1" si="208"/>
        <v>8.4259900657968956E-2</v>
      </c>
      <c r="AT275" s="13">
        <f t="shared" ca="1" si="209"/>
        <v>8.4844050660831324E-2</v>
      </c>
      <c r="AU275" s="13">
        <f t="shared" ca="1" si="210"/>
        <v>8.4821384495683633E-2</v>
      </c>
      <c r="AV275" s="13">
        <f t="shared" ca="1" si="211"/>
        <v>8.4310103729474353E-2</v>
      </c>
      <c r="AW275" s="13">
        <f t="shared" ca="1" si="212"/>
        <v>8.342347661986374E-2</v>
      </c>
      <c r="AX275" s="13">
        <f t="shared" ca="1" si="213"/>
        <v>8.2260021970799374E-2</v>
      </c>
      <c r="AY275" s="13">
        <f t="shared" ca="1" si="214"/>
        <v>8.0900726399960543E-2</v>
      </c>
    </row>
    <row r="276" spans="1:51" x14ac:dyDescent="0.25">
      <c r="A276">
        <v>258</v>
      </c>
      <c r="B276" s="15">
        <f t="shared" ref="B276:B331" si="220">B275+$C$17</f>
        <v>1.6474358974358927</v>
      </c>
      <c r="C276" s="15">
        <f t="shared" ca="1" si="191"/>
        <v>-7.6490068099885971</v>
      </c>
      <c r="D276" s="15">
        <f t="shared" ref="D276:D331" ca="1" si="221">_xlfn.NORM.S.INV(RAND())</f>
        <v>-2.0828846953648754</v>
      </c>
      <c r="E276" s="15">
        <f t="shared" ca="1" si="215"/>
        <v>3.2391534915593803</v>
      </c>
      <c r="F276" s="15">
        <f t="shared" ca="1" si="192"/>
        <v>10.189730032446869</v>
      </c>
      <c r="G276" s="15">
        <f t="shared" ref="G276:G331" ca="1" si="222">I276*EXP(-$D$8*$C$17)+$E$8/$D$8*(1-EXP(-$D$8*$C$17))</f>
        <v>2.8042743356270678</v>
      </c>
      <c r="H276" s="15">
        <f t="shared" ref="H276:H331" ca="1" si="223">$J$8^2/(2*$D$8)*(1-EXP(-$D$8*$C$17))*(2*I276*EXP(-$D$8*$C$17)+$E$8/$D$8*(1-EXP(-$D$8*$C$17)))</f>
        <v>9.3387044582607312E-3</v>
      </c>
      <c r="I276" s="15">
        <f t="shared" ca="1" si="193"/>
        <v>2.8100984725992917</v>
      </c>
      <c r="J276" s="15">
        <f t="shared" ca="1" si="216"/>
        <v>5.3508216950575633</v>
      </c>
      <c r="K276" s="15">
        <f t="shared" ca="1" si="194"/>
        <v>1.2535391633471475</v>
      </c>
      <c r="L276" s="16">
        <f t="shared" ref="L276:L331" ca="1" si="224">J276+K276</f>
        <v>6.6043608584047107</v>
      </c>
      <c r="M276" s="17">
        <f t="shared" ca="1" si="217"/>
        <v>6.2848833199988228</v>
      </c>
      <c r="N276" s="5" t="str">
        <f t="shared" ref="N276:N331" ca="1" si="225">IF(MOD(A276,13)=1,_xlfn.NORM.INV(RAND(),0,1),"")</f>
        <v/>
      </c>
      <c r="O276" s="10"/>
      <c r="V276" s="15">
        <f t="shared" ref="V276:V331" si="226">V275+$C$17</f>
        <v>1.6474358974358927</v>
      </c>
      <c r="W276">
        <f t="shared" ca="1" si="218"/>
        <v>-1.147441493378968E-3</v>
      </c>
      <c r="X276">
        <f t="shared" ref="X276:X331" ca="1" si="227">IF(Z276=0,0,_xlfn.GAMMA.INV(RAND(),Z276,1/$D$12))</f>
        <v>0</v>
      </c>
      <c r="Y276">
        <f t="shared" ref="Y276:Y331" ca="1" si="228">IF(AA276=0,0,-_xlfn.GAMMA.INV(RAND(),AA276,1/$E$12))</f>
        <v>-1.0134867698757687E-3</v>
      </c>
      <c r="Z276">
        <f t="shared" ref="Z276:Z331" ca="1" si="229">_xlfn.BINOM.INV(10000000,$F$12/10000000,RAND())</f>
        <v>0</v>
      </c>
      <c r="AA276">
        <f t="shared" ca="1" si="219"/>
        <v>1</v>
      </c>
      <c r="AC276" s="15">
        <f t="shared" si="195"/>
        <v>1.6410256410256363</v>
      </c>
      <c r="AD276" s="13">
        <f t="shared" ref="AD276:AD332" ca="1" si="230">(AK$8+AK$9*$C275+AK$10*$F275+AK$11*$I275)/100</f>
        <v>5.9111040796770223E-2</v>
      </c>
      <c r="AE276" s="13">
        <f t="shared" ref="AE276:AE332" ca="1" si="231">(AL$8+AL$9*$C275+AL$10*$F275+AL$11*$I275)/100</f>
        <v>6.1084663629051954E-2</v>
      </c>
      <c r="AF276" s="13">
        <f t="shared" ref="AF276:AF332" ca="1" si="232">(AM$8+AM$9*$C275+AM$10*$F275+AM$11*$I275)/100</f>
        <v>6.2344170296722401E-2</v>
      </c>
      <c r="AG276" s="13">
        <f t="shared" ca="1" si="196"/>
        <v>6.3212117077925137E-2</v>
      </c>
      <c r="AH276" s="13">
        <f t="shared" ca="1" si="197"/>
        <v>6.3662275563388951E-2</v>
      </c>
      <c r="AI276" s="13">
        <f t="shared" ca="1" si="198"/>
        <v>6.3704875811727277E-2</v>
      </c>
      <c r="AJ276" s="13">
        <f t="shared" ca="1" si="199"/>
        <v>6.3404540122495412E-2</v>
      </c>
      <c r="AK276" s="13">
        <f t="shared" ca="1" si="200"/>
        <v>6.2847192545362335E-2</v>
      </c>
      <c r="AL276" s="13">
        <f t="shared" ca="1" si="201"/>
        <v>6.2117425569670974E-2</v>
      </c>
      <c r="AM276" s="13">
        <f t="shared" ca="1" si="202"/>
        <v>6.1288207128204368E-2</v>
      </c>
      <c r="AN276" s="13">
        <f t="shared" ca="1" si="203"/>
        <v>6.0417721569897685E-2</v>
      </c>
      <c r="AO276" s="13">
        <f t="shared" ca="1" si="204"/>
        <v>7.412545484141321E-2</v>
      </c>
      <c r="AP276" s="13">
        <f t="shared" ca="1" si="205"/>
        <v>7.8071136406043531E-2</v>
      </c>
      <c r="AQ276" s="13">
        <f t="shared" ca="1" si="206"/>
        <v>8.0875493905173707E-2</v>
      </c>
      <c r="AR276" s="13">
        <f t="shared" ca="1" si="207"/>
        <v>8.2909480726500895E-2</v>
      </c>
      <c r="AS276" s="13">
        <f t="shared" ca="1" si="208"/>
        <v>8.4190320608717908E-2</v>
      </c>
      <c r="AT276" s="13">
        <f t="shared" ca="1" si="209"/>
        <v>8.476724428092354E-2</v>
      </c>
      <c r="AU276" s="13">
        <f t="shared" ca="1" si="210"/>
        <v>8.47398675156983E-2</v>
      </c>
      <c r="AV276" s="13">
        <f t="shared" ca="1" si="211"/>
        <v>8.4225500652643337E-2</v>
      </c>
      <c r="AW276" s="13">
        <f t="shared" ca="1" si="212"/>
        <v>8.333687547508864E-2</v>
      </c>
      <c r="AX276" s="13">
        <f t="shared" ca="1" si="213"/>
        <v>8.2172176563286528E-2</v>
      </c>
      <c r="AY276" s="13">
        <f t="shared" ca="1" si="214"/>
        <v>8.0812174365211278E-2</v>
      </c>
    </row>
    <row r="277" spans="1:51" x14ac:dyDescent="0.25">
      <c r="A277">
        <v>259</v>
      </c>
      <c r="B277" s="15">
        <f t="shared" si="220"/>
        <v>1.6538461538461491</v>
      </c>
      <c r="C277" s="15">
        <f t="shared" ref="C277:C331" ca="1" si="233">C276+($E$3-$D$3*C276)*($C$17)+$J$3*D277*SQRT($C$17)</f>
        <v>-7.8468868883061162</v>
      </c>
      <c r="D277" s="15">
        <f t="shared" ca="1" si="221"/>
        <v>-1.9275019297469491</v>
      </c>
      <c r="E277" s="15">
        <f t="shared" ca="1" si="215"/>
        <v>1.4630905811506651</v>
      </c>
      <c r="F277" s="15">
        <f t="shared" ref="F277:F331" ca="1" si="234">F276+($E$4-$D$4*F276)*($C$17)+$J$4*E277*SQRT($C$17)</f>
        <v>10.264727925900358</v>
      </c>
      <c r="G277" s="15">
        <f t="shared" ca="1" si="222"/>
        <v>2.7658686079732338</v>
      </c>
      <c r="H277" s="15">
        <f t="shared" ca="1" si="223"/>
        <v>9.2107965879280902E-3</v>
      </c>
      <c r="I277" s="15">
        <f t="shared" ref="I277:I331" ca="1" si="235">_xlfn.GAMMA.INV(RAND(),G276^2/H276,H276/G276)</f>
        <v>2.7716067529320387</v>
      </c>
      <c r="J277" s="15">
        <f t="shared" ca="1" si="216"/>
        <v>5.1894477905262804</v>
      </c>
      <c r="K277" s="15">
        <f t="shared" ref="K277:K331" ca="1" si="236">K276+($E$5-$D$5*K276)*($C$17)+$J$5*NORMSINV(RAND())*SQRT($C$17)</f>
        <v>1.2755689390858067</v>
      </c>
      <c r="L277" s="16">
        <f t="shared" ca="1" si="224"/>
        <v>6.4650167296120866</v>
      </c>
      <c r="M277" s="17">
        <f t="shared" ca="1" si="217"/>
        <v>6.1819161355264152</v>
      </c>
      <c r="N277" s="5" t="str">
        <f t="shared" ca="1" si="225"/>
        <v/>
      </c>
      <c r="O277" s="10"/>
      <c r="V277" s="15">
        <f t="shared" si="226"/>
        <v>1.6538461538461491</v>
      </c>
      <c r="W277">
        <f t="shared" ca="1" si="218"/>
        <v>9.3155333079103144E-3</v>
      </c>
      <c r="X277">
        <f t="shared" ca="1" si="227"/>
        <v>8.8591243745519688E-3</v>
      </c>
      <c r="Y277">
        <f t="shared" ca="1" si="228"/>
        <v>0</v>
      </c>
      <c r="Z277">
        <f t="shared" ca="1" si="229"/>
        <v>1</v>
      </c>
      <c r="AA277">
        <f t="shared" ca="1" si="219"/>
        <v>0</v>
      </c>
      <c r="AC277" s="15">
        <f t="shared" ref="AC277:AC332" si="237">AC276+$C$17</f>
        <v>1.6474358974358927</v>
      </c>
      <c r="AD277" s="13">
        <f t="shared" ca="1" si="230"/>
        <v>5.8412858758508504E-2</v>
      </c>
      <c r="AE277" s="13">
        <f t="shared" ca="1" si="231"/>
        <v>6.0517287265008511E-2</v>
      </c>
      <c r="AF277" s="13">
        <f t="shared" ca="1" si="232"/>
        <v>6.1887551105858585E-2</v>
      </c>
      <c r="AG277" s="13">
        <f t="shared" ref="AG277:AG332" ca="1" si="238">(AN$8+AN$9*$C276+AN$10*$F276+AN$11*$I276)/100</f>
        <v>6.2848833199988227E-2</v>
      </c>
      <c r="AH277" s="13">
        <f t="shared" ref="AH277:AH332" ca="1" si="239">(AO$8+AO$9*$C276+AO$10*$F276+AO$11*$I276)/100</f>
        <v>6.3379319600093839E-2</v>
      </c>
      <c r="AI277" s="13">
        <f t="shared" ref="AI277:AI332" ca="1" si="240">(AP$8+AP$9*$C276+AP$10*$F276+AP$11*$I276)/100</f>
        <v>6.349247922711769E-2</v>
      </c>
      <c r="AJ277" s="13">
        <f t="shared" ref="AJ277:AJ332" ca="1" si="241">(AQ$8+AQ$9*$C276+AQ$10*$F276+AQ$11*$I276)/100</f>
        <v>6.3255032274856127E-2</v>
      </c>
      <c r="AK277" s="13">
        <f t="shared" ref="AK277:AK332" ca="1" si="242">(AR$8+AR$9*$C276+AR$10*$F276+AR$11*$I276)/100</f>
        <v>6.2754275433186055E-2</v>
      </c>
      <c r="AL277" s="13">
        <f t="shared" ref="AL277:AL332" ca="1" si="243">(AS$8+AS$9*$C276+AS$10*$F276+AS$11*$I276)/100</f>
        <v>6.2075746784251422E-2</v>
      </c>
      <c r="AM277" s="13">
        <f t="shared" ref="AM277:AM332" ca="1" si="244">(AT$8+AT$9*$C276+AT$10*$F276+AT$11*$I276)/100</f>
        <v>6.1293105886906625E-2</v>
      </c>
      <c r="AN277" s="13">
        <f t="shared" ref="AN277:AN332" ca="1" si="245">(AU$8+AU$9*$C276+AU$10*$F276+AU$11*$I276)/100</f>
        <v>6.0465071226944091E-2</v>
      </c>
      <c r="AO277" s="13">
        <f t="shared" ref="AO277:AO332" ca="1" si="246">(AK$14+AK$9*$C276+AK$10*$F276+AK$11*$I276+AK$15*$K276)/100</f>
        <v>7.3402167956368072E-2</v>
      </c>
      <c r="AP277" s="13">
        <f t="shared" ref="AP277:AP332" ca="1" si="247">(AL$14+AL$9*$C276+AL$10*$F276+AL$11*$I276+AL$15*$K276)/100</f>
        <v>7.7479386191447522E-2</v>
      </c>
      <c r="AQ277" s="13">
        <f t="shared" ref="AQ277:AQ332" ca="1" si="248">(AM$14+AM$9*$C276+AM$10*$F276+AM$11*$I276+AM$15*$K276)/100</f>
        <v>8.0395203480050553E-2</v>
      </c>
      <c r="AR277" s="13">
        <f t="shared" ref="AR277:AR332" ca="1" si="249">(AN$14+AN$9*$C276+AN$10*$F276+AN$11*$I276+AN$15*$K276)/100</f>
        <v>8.2523201090199422E-2</v>
      </c>
      <c r="AS277" s="13">
        <f t="shared" ref="AS277:AS332" ca="1" si="250">(AO$14+AO$9*$C276+AO$10*$F276+AO$11*$I276+AO$15*$K276)/100</f>
        <v>8.3885018404345604E-2</v>
      </c>
      <c r="AT277" s="13">
        <f t="shared" ref="AT277:AT332" ca="1" si="251">(AP$14+AP$9*$C276+AP$10*$F276+AP$11*$I276+AP$15*$K276)/100</f>
        <v>8.4533126140762235E-2</v>
      </c>
      <c r="AU277" s="13">
        <f t="shared" ref="AU277:AU332" ca="1" si="252">(AQ$14+AQ$9*$C276+AQ$10*$F276+AQ$11*$I276+AQ$15*$K276)/100</f>
        <v>8.4569239040833161E-2</v>
      </c>
      <c r="AV277" s="13">
        <f t="shared" ref="AV277:AV332" ca="1" si="253">(AR$14+AR$9*$C276+AR$10*$F276+AR$11*$I276+AR$15*$K276)/100</f>
        <v>8.4112041109176819E-2</v>
      </c>
      <c r="AW277" s="13">
        <f t="shared" ref="AW277:AW332" ca="1" si="254">(AS$14+AS$9*$C276+AS$10*$F276+AS$11*$I276+AS$15*$K276)/100</f>
        <v>8.3275210699384039E-2</v>
      </c>
      <c r="AX277" s="13">
        <f t="shared" ref="AX277:AX332" ca="1" si="255">(AT$14+AT$9*$C276+AT$10*$F276+AT$11*$I276+AT$15*$K276)/100</f>
        <v>8.2157624950173355E-2</v>
      </c>
      <c r="AY277" s="13">
        <f t="shared" ref="AY277:AY332" ca="1" si="256">(AU$14+AU$9*$C276+AU$10*$F276+AU$11*$I276+AU$15*$K276)/100</f>
        <v>8.0840589335876623E-2</v>
      </c>
    </row>
    <row r="278" spans="1:51" x14ac:dyDescent="0.25">
      <c r="A278">
        <v>260</v>
      </c>
      <c r="B278" s="15">
        <f t="shared" si="220"/>
        <v>1.6602564102564055</v>
      </c>
      <c r="C278" s="15">
        <f t="shared" ca="1" si="233"/>
        <v>-7.8592576048853218</v>
      </c>
      <c r="D278" s="15">
        <f t="shared" ca="1" si="221"/>
        <v>-0.17241218521250598</v>
      </c>
      <c r="E278" s="15">
        <f t="shared" ca="1" si="215"/>
        <v>-0.36304285759358801</v>
      </c>
      <c r="F278" s="15">
        <f t="shared" ca="1" si="234"/>
        <v>10.258641060516799</v>
      </c>
      <c r="G278" s="15">
        <f t="shared" ca="1" si="222"/>
        <v>2.6694569469334533</v>
      </c>
      <c r="H278" s="15">
        <f t="shared" ca="1" si="223"/>
        <v>8.8897035897695272E-3</v>
      </c>
      <c r="I278" s="15">
        <f t="shared" ca="1" si="235"/>
        <v>2.6749792221937438</v>
      </c>
      <c r="J278" s="15">
        <f t="shared" ca="1" si="216"/>
        <v>5.0743626778252215</v>
      </c>
      <c r="K278" s="15">
        <f t="shared" ca="1" si="236"/>
        <v>1.2893844181520455</v>
      </c>
      <c r="L278" s="16">
        <f t="shared" ca="1" si="224"/>
        <v>6.3637470959772671</v>
      </c>
      <c r="M278" s="17">
        <f t="shared" ca="1" si="217"/>
        <v>6.1328923072513275</v>
      </c>
      <c r="N278" s="5" t="str">
        <f t="shared" ca="1" si="225"/>
        <v/>
      </c>
      <c r="O278" s="10"/>
      <c r="V278" s="15">
        <f t="shared" si="226"/>
        <v>1.6602564102564055</v>
      </c>
      <c r="W278">
        <f t="shared" ca="1" si="218"/>
        <v>8.3724614560952079E-3</v>
      </c>
      <c r="X278">
        <f t="shared" ca="1" si="227"/>
        <v>8.2042895622288555E-3</v>
      </c>
      <c r="Y278">
        <f t="shared" ca="1" si="228"/>
        <v>0</v>
      </c>
      <c r="Z278">
        <f t="shared" ca="1" si="229"/>
        <v>2</v>
      </c>
      <c r="AA278">
        <f t="shared" ca="1" si="219"/>
        <v>0</v>
      </c>
      <c r="AC278" s="15">
        <f t="shared" si="237"/>
        <v>1.6538461538461491</v>
      </c>
      <c r="AD278" s="13">
        <f t="shared" ca="1" si="230"/>
        <v>5.6973345990368587E-2</v>
      </c>
      <c r="AE278" s="13">
        <f t="shared" ca="1" si="231"/>
        <v>5.9241504125490098E-2</v>
      </c>
      <c r="AF278" s="13">
        <f t="shared" ca="1" si="232"/>
        <v>6.0747061020476306E-2</v>
      </c>
      <c r="AG278" s="13">
        <f t="shared" ca="1" si="238"/>
        <v>6.1819161355264149E-2</v>
      </c>
      <c r="AH278" s="13">
        <f t="shared" ca="1" si="239"/>
        <v>6.2442940699592178E-2</v>
      </c>
      <c r="AI278" s="13">
        <f t="shared" ca="1" si="240"/>
        <v>6.2636902348246398E-2</v>
      </c>
      <c r="AJ278" s="13">
        <f t="shared" ca="1" si="241"/>
        <v>6.247094055105111E-2</v>
      </c>
      <c r="AK278" s="13">
        <f t="shared" ca="1" si="242"/>
        <v>6.2034350920592438E-2</v>
      </c>
      <c r="AL278" s="13">
        <f t="shared" ca="1" si="243"/>
        <v>6.1413986399456916E-2</v>
      </c>
      <c r="AM278" s="13">
        <f t="shared" ca="1" si="244"/>
        <v>6.0684421687381834E-2</v>
      </c>
      <c r="AN278" s="13">
        <f t="shared" ca="1" si="245"/>
        <v>5.9905048526110422E-2</v>
      </c>
      <c r="AO278" s="13">
        <f t="shared" ca="1" si="246"/>
        <v>7.2176474232424029E-2</v>
      </c>
      <c r="AP278" s="13">
        <f t="shared" ca="1" si="247"/>
        <v>7.6411196170241322E-2</v>
      </c>
      <c r="AQ278" s="13">
        <f t="shared" ca="1" si="248"/>
        <v>7.945632230022863E-2</v>
      </c>
      <c r="AR278" s="13">
        <f t="shared" ca="1" si="249"/>
        <v>8.1689385094207922E-2</v>
      </c>
      <c r="AS278" s="13">
        <f t="shared" ca="1" si="250"/>
        <v>8.3138963386308246E-2</v>
      </c>
      <c r="AT278" s="13">
        <f t="shared" ca="1" si="251"/>
        <v>8.3862552671256002E-2</v>
      </c>
      <c r="AU278" s="13">
        <f t="shared" ca="1" si="252"/>
        <v>8.3965032594369451E-2</v>
      </c>
      <c r="AV278" s="13">
        <f t="shared" ca="1" si="253"/>
        <v>8.3567077354632424E-2</v>
      </c>
      <c r="AW278" s="13">
        <f t="shared" ca="1" si="254"/>
        <v>8.2783671841011111E-2</v>
      </c>
      <c r="AX278" s="13">
        <f t="shared" ca="1" si="255"/>
        <v>8.1714600391860903E-2</v>
      </c>
      <c r="AY278" s="13">
        <f t="shared" ca="1" si="256"/>
        <v>8.0441834161551748E-2</v>
      </c>
    </row>
    <row r="279" spans="1:51" x14ac:dyDescent="0.25">
      <c r="A279">
        <v>261</v>
      </c>
      <c r="B279" s="15">
        <f t="shared" si="220"/>
        <v>1.6666666666666619</v>
      </c>
      <c r="C279" s="15">
        <f t="shared" ca="1" si="233"/>
        <v>-7.9742230510617373</v>
      </c>
      <c r="D279" s="15">
        <f t="shared" ca="1" si="221"/>
        <v>-1.1438447497644864</v>
      </c>
      <c r="E279" s="15">
        <f t="shared" ca="1" si="215"/>
        <v>0.91143131002247058</v>
      </c>
      <c r="F279" s="15">
        <f t="shared" ca="1" si="234"/>
        <v>10.309136174375903</v>
      </c>
      <c r="G279" s="15">
        <f t="shared" ca="1" si="222"/>
        <v>2.7110434120200844</v>
      </c>
      <c r="H279" s="15">
        <f t="shared" ca="1" si="223"/>
        <v>9.0282047068903411E-3</v>
      </c>
      <c r="I279" s="15">
        <f t="shared" ca="1" si="235"/>
        <v>2.7166588010965222</v>
      </c>
      <c r="J279" s="15">
        <f t="shared" ca="1" si="216"/>
        <v>5.0515719244106876</v>
      </c>
      <c r="K279" s="15">
        <f t="shared" ca="1" si="236"/>
        <v>1.2387694729836232</v>
      </c>
      <c r="L279" s="16">
        <f t="shared" ca="1" si="224"/>
        <v>6.290341397394311</v>
      </c>
      <c r="M279" s="17">
        <f t="shared" ca="1" si="217"/>
        <v>6.1016349395662202</v>
      </c>
      <c r="N279" s="5">
        <f t="shared" ca="1" si="225"/>
        <v>0.17945047446057374</v>
      </c>
      <c r="O279" s="10">
        <f ca="1">$C$10+$E$10*O266+$F$10*N266*$D$10+N279*$D$10</f>
        <v>3.033031677563421E-3</v>
      </c>
      <c r="V279" s="15">
        <f t="shared" si="226"/>
        <v>1.6666666666666619</v>
      </c>
      <c r="W279">
        <f t="shared" ca="1" si="218"/>
        <v>-5.1752960164431133E-5</v>
      </c>
      <c r="X279">
        <f t="shared" ca="1" si="227"/>
        <v>0</v>
      </c>
      <c r="Y279">
        <f t="shared" ca="1" si="228"/>
        <v>0</v>
      </c>
      <c r="Z279">
        <f t="shared" ca="1" si="229"/>
        <v>0</v>
      </c>
      <c r="AA279">
        <f t="shared" ca="1" si="219"/>
        <v>0</v>
      </c>
      <c r="AC279" s="15">
        <f t="shared" si="237"/>
        <v>1.6602564102564055</v>
      </c>
      <c r="AD279" s="13">
        <f t="shared" ca="1" si="230"/>
        <v>5.6034736553295585E-2</v>
      </c>
      <c r="AE279" s="13">
        <f t="shared" ca="1" si="231"/>
        <v>5.8505454051309747E-2</v>
      </c>
      <c r="AF279" s="13">
        <f t="shared" ca="1" si="232"/>
        <v>6.0157551131100391E-2</v>
      </c>
      <c r="AG279" s="13">
        <f t="shared" ca="1" si="238"/>
        <v>6.1328923072513274E-2</v>
      </c>
      <c r="AH279" s="13">
        <f t="shared" ca="1" si="239"/>
        <v>6.202105392693541E-2</v>
      </c>
      <c r="AI279" s="13">
        <f t="shared" ca="1" si="240"/>
        <v>6.2264077109805645E-2</v>
      </c>
      <c r="AJ279" s="13">
        <f t="shared" ca="1" si="241"/>
        <v>6.2134928711704535E-2</v>
      </c>
      <c r="AK279" s="13">
        <f t="shared" ca="1" si="242"/>
        <v>6.172707106275431E-2</v>
      </c>
      <c r="AL279" s="13">
        <f t="shared" ca="1" si="243"/>
        <v>6.1129875162572588E-2</v>
      </c>
      <c r="AM279" s="13">
        <f t="shared" ca="1" si="244"/>
        <v>6.041949315543671E-2</v>
      </c>
      <c r="AN279" s="13">
        <f t="shared" ca="1" si="245"/>
        <v>5.9656344580862511E-2</v>
      </c>
      <c r="AO279" s="13">
        <f t="shared" ca="1" si="246"/>
        <v>7.1371956606547618E-2</v>
      </c>
      <c r="AP279" s="13">
        <f t="shared" ca="1" si="247"/>
        <v>7.5805333457673763E-2</v>
      </c>
      <c r="AQ279" s="13">
        <f t="shared" ca="1" si="248"/>
        <v>7.8993246907843484E-2</v>
      </c>
      <c r="AR279" s="13">
        <f t="shared" ca="1" si="249"/>
        <v>8.1321973408071763E-2</v>
      </c>
      <c r="AS279" s="13">
        <f t="shared" ca="1" si="250"/>
        <v>8.2836433961868877E-2</v>
      </c>
      <c r="AT279" s="13">
        <f t="shared" ca="1" si="251"/>
        <v>8.3605748165826194E-2</v>
      </c>
      <c r="AU279" s="13">
        <f t="shared" ca="1" si="252"/>
        <v>8.3741831766488237E-2</v>
      </c>
      <c r="AV279" s="13">
        <f t="shared" ca="1" si="253"/>
        <v>8.3369520206590247E-2</v>
      </c>
      <c r="AW279" s="13">
        <f t="shared" ca="1" si="254"/>
        <v>8.2606311211250463E-2</v>
      </c>
      <c r="AX279" s="13">
        <f t="shared" ca="1" si="255"/>
        <v>8.155356158319034E-2</v>
      </c>
      <c r="AY279" s="13">
        <f t="shared" ca="1" si="256"/>
        <v>8.0294265523488853E-2</v>
      </c>
    </row>
    <row r="280" spans="1:51" x14ac:dyDescent="0.25">
      <c r="A280">
        <v>262</v>
      </c>
      <c r="B280" s="15">
        <f t="shared" si="220"/>
        <v>1.6730769230769182</v>
      </c>
      <c r="C280" s="15">
        <f t="shared" ca="1" si="233"/>
        <v>-8.0258142931014778</v>
      </c>
      <c r="D280" s="15">
        <f t="shared" ca="1" si="221"/>
        <v>-0.54457417437154809</v>
      </c>
      <c r="E280" s="15">
        <f t="shared" ca="1" si="215"/>
        <v>-0.93645347528384637</v>
      </c>
      <c r="F280" s="15">
        <f t="shared" ca="1" si="234"/>
        <v>10.277584982035567</v>
      </c>
      <c r="G280" s="15">
        <f t="shared" ca="1" si="222"/>
        <v>2.6164390738737477</v>
      </c>
      <c r="H280" s="15">
        <f t="shared" ca="1" si="223"/>
        <v>8.7131308844231609E-3</v>
      </c>
      <c r="I280" s="15">
        <f t="shared" ca="1" si="235"/>
        <v>2.6218426399224155</v>
      </c>
      <c r="J280" s="15">
        <f t="shared" ca="1" si="216"/>
        <v>4.8736133288565044</v>
      </c>
      <c r="K280" s="15">
        <f t="shared" ca="1" si="236"/>
        <v>1.2337917531894516</v>
      </c>
      <c r="L280" s="16">
        <f t="shared" ca="1" si="224"/>
        <v>6.1074050820459558</v>
      </c>
      <c r="M280" s="17">
        <f t="shared" ca="1" si="217"/>
        <v>5.9971568037413432</v>
      </c>
      <c r="N280" s="5" t="str">
        <f t="shared" ca="1" si="225"/>
        <v/>
      </c>
      <c r="O280" s="10"/>
      <c r="V280" s="15">
        <f t="shared" si="226"/>
        <v>1.6730769230769182</v>
      </c>
      <c r="W280">
        <f t="shared" ca="1" si="218"/>
        <v>-4.5120262510608446E-4</v>
      </c>
      <c r="X280">
        <f t="shared" ca="1" si="227"/>
        <v>7.6487672649328846E-3</v>
      </c>
      <c r="Y280">
        <f t="shared" ca="1" si="228"/>
        <v>-8.6639122237749718E-3</v>
      </c>
      <c r="Z280">
        <f t="shared" ca="1" si="229"/>
        <v>2</v>
      </c>
      <c r="AA280">
        <f t="shared" ca="1" si="219"/>
        <v>2</v>
      </c>
      <c r="AC280" s="15">
        <f t="shared" si="237"/>
        <v>1.6666666666666619</v>
      </c>
      <c r="AD280" s="13">
        <f t="shared" ca="1" si="230"/>
        <v>5.5771245482458716E-2</v>
      </c>
      <c r="AE280" s="13">
        <f t="shared" ca="1" si="231"/>
        <v>5.8206415248734655E-2</v>
      </c>
      <c r="AF280" s="13">
        <f t="shared" ca="1" si="232"/>
        <v>5.9843310709140812E-2</v>
      </c>
      <c r="AG280" s="13">
        <f t="shared" ca="1" si="238"/>
        <v>6.1016349395662202E-2</v>
      </c>
      <c r="AH280" s="13">
        <f t="shared" ca="1" si="239"/>
        <v>6.172023608527575E-2</v>
      </c>
      <c r="AI280" s="13">
        <f t="shared" ca="1" si="240"/>
        <v>6.1980337967623499E-2</v>
      </c>
      <c r="AJ280" s="13">
        <f t="shared" ca="1" si="241"/>
        <v>6.187078372161723E-2</v>
      </c>
      <c r="AK280" s="13">
        <f t="shared" ca="1" si="242"/>
        <v>6.1483449834312136E-2</v>
      </c>
      <c r="AL280" s="13">
        <f t="shared" ca="1" si="243"/>
        <v>6.0906815568711491E-2</v>
      </c>
      <c r="AM280" s="13">
        <f t="shared" ca="1" si="244"/>
        <v>6.0216531455826595E-2</v>
      </c>
      <c r="AN280" s="13">
        <f t="shared" ca="1" si="245"/>
        <v>5.9472738209904695E-2</v>
      </c>
      <c r="AO280" s="13">
        <f t="shared" ca="1" si="246"/>
        <v>7.0617201379128955E-2</v>
      </c>
      <c r="AP280" s="13">
        <f t="shared" ca="1" si="247"/>
        <v>7.5029334997162828E-2</v>
      </c>
      <c r="AQ280" s="13">
        <f t="shared" ca="1" si="248"/>
        <v>7.8215795973826982E-2</v>
      </c>
      <c r="AR280" s="13">
        <f t="shared" ca="1" si="249"/>
        <v>8.0559407268196312E-2</v>
      </c>
      <c r="AS280" s="13">
        <f t="shared" ca="1" si="250"/>
        <v>8.2098333735247594E-2</v>
      </c>
      <c r="AT280" s="13">
        <f t="shared" ca="1" si="251"/>
        <v>8.2896950796448737E-2</v>
      </c>
      <c r="AU280" s="13">
        <f t="shared" ca="1" si="252"/>
        <v>8.306438781424863E-2</v>
      </c>
      <c r="AV280" s="13">
        <f t="shared" ca="1" si="253"/>
        <v>8.2723914442293406E-2</v>
      </c>
      <c r="AW280" s="13">
        <f t="shared" ca="1" si="254"/>
        <v>8.1992155796509369E-2</v>
      </c>
      <c r="AX280" s="13">
        <f t="shared" ca="1" si="255"/>
        <v>8.0969985311918041E-2</v>
      </c>
      <c r="AY280" s="13">
        <f t="shared" ca="1" si="256"/>
        <v>7.9740135770517417E-2</v>
      </c>
    </row>
    <row r="281" spans="1:51" x14ac:dyDescent="0.25">
      <c r="A281">
        <v>263</v>
      </c>
      <c r="B281" s="15">
        <f t="shared" si="220"/>
        <v>1.6794871794871746</v>
      </c>
      <c r="C281" s="15">
        <f t="shared" ca="1" si="233"/>
        <v>-8.1398889208019405</v>
      </c>
      <c r="D281" s="15">
        <f t="shared" ca="1" si="221"/>
        <v>-1.1364932348494581</v>
      </c>
      <c r="E281" s="15">
        <f t="shared" ca="1" si="215"/>
        <v>0.19802146840717327</v>
      </c>
      <c r="F281" s="15">
        <f t="shared" ca="1" si="234"/>
        <v>10.296404705803273</v>
      </c>
      <c r="G281" s="15">
        <f t="shared" ca="1" si="222"/>
        <v>2.5574763133026019</v>
      </c>
      <c r="H281" s="15">
        <f t="shared" ca="1" si="223"/>
        <v>8.5167591035896911E-3</v>
      </c>
      <c r="I281" s="15">
        <f t="shared" ca="1" si="235"/>
        <v>2.5627478592905133</v>
      </c>
      <c r="J281" s="15">
        <f t="shared" ca="1" si="216"/>
        <v>4.7192636442918454</v>
      </c>
      <c r="K281" s="15">
        <f t="shared" ca="1" si="236"/>
        <v>1.2287497547088428</v>
      </c>
      <c r="L281" s="16">
        <f t="shared" ca="1" si="224"/>
        <v>5.948013399000688</v>
      </c>
      <c r="M281" s="17">
        <f t="shared" ca="1" si="217"/>
        <v>5.9019447961089728</v>
      </c>
      <c r="N281" s="5" t="str">
        <f t="shared" ca="1" si="225"/>
        <v/>
      </c>
      <c r="O281" s="10"/>
      <c r="V281" s="15">
        <f t="shared" si="226"/>
        <v>1.6794871794871746</v>
      </c>
      <c r="W281">
        <f t="shared" ca="1" si="218"/>
        <v>-1.4695626614331356E-2</v>
      </c>
      <c r="X281">
        <f t="shared" ca="1" si="227"/>
        <v>0</v>
      </c>
      <c r="Y281">
        <f t="shared" ca="1" si="228"/>
        <v>-1.4277589940973619E-2</v>
      </c>
      <c r="Z281">
        <f t="shared" ca="1" si="229"/>
        <v>0</v>
      </c>
      <c r="AA281">
        <f t="shared" ca="1" si="219"/>
        <v>2</v>
      </c>
      <c r="AC281" s="15">
        <f t="shared" si="237"/>
        <v>1.6730769230769182</v>
      </c>
      <c r="AD281" s="13">
        <f t="shared" ca="1" si="230"/>
        <v>5.422363657557204E-2</v>
      </c>
      <c r="AE281" s="13">
        <f t="shared" ca="1" si="231"/>
        <v>5.6879832059942646E-2</v>
      </c>
      <c r="AF281" s="13">
        <f t="shared" ca="1" si="232"/>
        <v>5.8681441488361193E-2</v>
      </c>
      <c r="AG281" s="13">
        <f t="shared" ca="1" si="238"/>
        <v>5.9971568037413429E-2</v>
      </c>
      <c r="AH281" s="13">
        <f t="shared" ca="1" si="239"/>
        <v>6.0761049596837306E-2</v>
      </c>
      <c r="AI281" s="13">
        <f t="shared" ca="1" si="240"/>
        <v>6.1086749247813314E-2</v>
      </c>
      <c r="AJ281" s="13">
        <f t="shared" ca="1" si="241"/>
        <v>6.1029782597863687E-2</v>
      </c>
      <c r="AK281" s="13">
        <f t="shared" ca="1" si="242"/>
        <v>6.0686185703968283E-2</v>
      </c>
      <c r="AL281" s="13">
        <f t="shared" ca="1" si="243"/>
        <v>6.0146974025446311E-2</v>
      </c>
      <c r="AM281" s="13">
        <f t="shared" ca="1" si="244"/>
        <v>5.9489406160136919E-2</v>
      </c>
      <c r="AN281" s="13">
        <f t="shared" ca="1" si="245"/>
        <v>5.8774686824972798E-2</v>
      </c>
      <c r="AO281" s="13">
        <f t="shared" ca="1" si="246"/>
        <v>6.9021279166592189E-2</v>
      </c>
      <c r="AP281" s="13">
        <f t="shared" ca="1" si="247"/>
        <v>7.3655845276665036E-2</v>
      </c>
      <c r="AQ281" s="13">
        <f t="shared" ca="1" si="248"/>
        <v>7.7008372379194723E-2</v>
      </c>
      <c r="AR281" s="13">
        <f t="shared" ca="1" si="249"/>
        <v>7.9470371463301964E-2</v>
      </c>
      <c r="AS281" s="13">
        <f t="shared" ca="1" si="250"/>
        <v>8.1096142771035759E-2</v>
      </c>
      <c r="AT281" s="13">
        <f t="shared" ca="1" si="251"/>
        <v>8.1961559783972932E-2</v>
      </c>
      <c r="AU281" s="13">
        <f t="shared" ca="1" si="252"/>
        <v>8.2182740861126508E-2</v>
      </c>
      <c r="AV281" s="13">
        <f t="shared" ca="1" si="253"/>
        <v>8.1887117198273018E-2</v>
      </c>
      <c r="AW281" s="13">
        <f t="shared" ca="1" si="254"/>
        <v>8.119385198873845E-2</v>
      </c>
      <c r="AX281" s="13">
        <f t="shared" ca="1" si="255"/>
        <v>8.0205428528729777E-2</v>
      </c>
      <c r="AY281" s="13">
        <f t="shared" ca="1" si="256"/>
        <v>7.9005645314739636E-2</v>
      </c>
    </row>
    <row r="282" spans="1:51" x14ac:dyDescent="0.25">
      <c r="A282">
        <v>264</v>
      </c>
      <c r="B282" s="15">
        <f t="shared" si="220"/>
        <v>1.685897435897431</v>
      </c>
      <c r="C282" s="15">
        <f t="shared" ca="1" si="233"/>
        <v>-8.3783524619255783</v>
      </c>
      <c r="D282" s="15">
        <f t="shared" ca="1" si="221"/>
        <v>-2.3149310797282965</v>
      </c>
      <c r="E282" s="15">
        <f t="shared" ca="1" si="215"/>
        <v>2.0610856883281237</v>
      </c>
      <c r="F282" s="15">
        <f t="shared" ca="1" si="234"/>
        <v>10.397932993486872</v>
      </c>
      <c r="G282" s="15">
        <f t="shared" ca="1" si="222"/>
        <v>2.6389464169964896</v>
      </c>
      <c r="H282" s="15">
        <f t="shared" ca="1" si="223"/>
        <v>8.7880901809016514E-3</v>
      </c>
      <c r="I282" s="15">
        <f t="shared" ca="1" si="235"/>
        <v>2.644400377917747</v>
      </c>
      <c r="J282" s="15">
        <f t="shared" ca="1" si="216"/>
        <v>4.663980909479041</v>
      </c>
      <c r="K282" s="15">
        <f t="shared" ca="1" si="236"/>
        <v>1.21836171357919</v>
      </c>
      <c r="L282" s="16">
        <f t="shared" ca="1" si="224"/>
        <v>5.8823426230582312</v>
      </c>
      <c r="M282" s="17">
        <f t="shared" ca="1" si="217"/>
        <v>5.8324145744111879</v>
      </c>
      <c r="N282" s="5" t="str">
        <f t="shared" ca="1" si="225"/>
        <v/>
      </c>
      <c r="O282" s="10"/>
      <c r="V282" s="15">
        <f t="shared" si="226"/>
        <v>1.685897435897431</v>
      </c>
      <c r="W282">
        <f t="shared" ca="1" si="218"/>
        <v>-4.4808795388795591E-3</v>
      </c>
      <c r="X282">
        <f t="shared" ca="1" si="227"/>
        <v>2.2741511144656018E-3</v>
      </c>
      <c r="Y282">
        <f t="shared" ca="1" si="228"/>
        <v>-6.778078370378012E-3</v>
      </c>
      <c r="Z282">
        <f t="shared" ca="1" si="229"/>
        <v>1</v>
      </c>
      <c r="AA282">
        <f t="shared" ca="1" si="219"/>
        <v>1</v>
      </c>
      <c r="AC282" s="15">
        <f t="shared" si="237"/>
        <v>1.6794871794871746</v>
      </c>
      <c r="AD282" s="13">
        <f t="shared" ca="1" si="230"/>
        <v>5.2862066368961541E-2</v>
      </c>
      <c r="AE282" s="13">
        <f t="shared" ca="1" si="231"/>
        <v>5.5690556648867059E-2</v>
      </c>
      <c r="AF282" s="13">
        <f t="shared" ca="1" si="232"/>
        <v>5.7626777716467716E-2</v>
      </c>
      <c r="AG282" s="13">
        <f t="shared" ca="1" si="238"/>
        <v>5.9019447961089731E-2</v>
      </c>
      <c r="AH282" s="13">
        <f t="shared" ca="1" si="239"/>
        <v>5.9889645669177961E-2</v>
      </c>
      <c r="AI282" s="13">
        <f t="shared" ca="1" si="240"/>
        <v>6.0281569040922828E-2</v>
      </c>
      <c r="AJ282" s="13">
        <f t="shared" ca="1" si="241"/>
        <v>6.0280844739679498E-2</v>
      </c>
      <c r="AK282" s="13">
        <f t="shared" ca="1" si="242"/>
        <v>5.9986245051458872E-2</v>
      </c>
      <c r="AL282" s="13">
        <f t="shared" ca="1" si="243"/>
        <v>5.949049829385393E-2</v>
      </c>
      <c r="AM282" s="13">
        <f t="shared" ca="1" si="244"/>
        <v>5.8871986840037749E-2</v>
      </c>
      <c r="AN282" s="13">
        <f t="shared" ca="1" si="245"/>
        <v>5.8192690358976902E-2</v>
      </c>
      <c r="AO282" s="13">
        <f t="shared" ca="1" si="246"/>
        <v>6.7610771771117406E-2</v>
      </c>
      <c r="AP282" s="13">
        <f t="shared" ca="1" si="247"/>
        <v>7.2419057616734464E-2</v>
      </c>
      <c r="AQ282" s="13">
        <f t="shared" ca="1" si="248"/>
        <v>7.5907565977091487E-2</v>
      </c>
      <c r="AR282" s="13">
        <f t="shared" ca="1" si="249"/>
        <v>7.8473425470298799E-2</v>
      </c>
      <c r="AS282" s="13">
        <f t="shared" ca="1" si="250"/>
        <v>8.018117903879228E-2</v>
      </c>
      <c r="AT282" s="13">
        <f t="shared" ca="1" si="251"/>
        <v>8.1114037479732393E-2</v>
      </c>
      <c r="AU282" s="13">
        <f t="shared" ca="1" si="252"/>
        <v>8.1392632302622975E-2</v>
      </c>
      <c r="AV282" s="13">
        <f t="shared" ca="1" si="253"/>
        <v>8.1147132929944923E-2</v>
      </c>
      <c r="AW282" s="13">
        <f t="shared" ca="1" si="254"/>
        <v>8.0498417318672702E-2</v>
      </c>
      <c r="AX282" s="13">
        <f t="shared" ca="1" si="255"/>
        <v>7.9550094357875925E-2</v>
      </c>
      <c r="AY282" s="13">
        <f t="shared" ca="1" si="256"/>
        <v>7.8386739229995242E-2</v>
      </c>
    </row>
    <row r="283" spans="1:51" x14ac:dyDescent="0.25">
      <c r="A283">
        <v>265</v>
      </c>
      <c r="B283" s="15">
        <f t="shared" si="220"/>
        <v>1.6923076923076874</v>
      </c>
      <c r="C283" s="15">
        <f t="shared" ca="1" si="233"/>
        <v>-8.2464113627026734</v>
      </c>
      <c r="D283" s="15">
        <f t="shared" ca="1" si="221"/>
        <v>1.190456793993935</v>
      </c>
      <c r="E283" s="15">
        <f t="shared" ca="1" si="215"/>
        <v>-1.2438472319608747</v>
      </c>
      <c r="F283" s="15">
        <f t="shared" ca="1" si="234"/>
        <v>10.352719978890754</v>
      </c>
      <c r="G283" s="15">
        <f t="shared" ca="1" si="222"/>
        <v>2.6675217805219109</v>
      </c>
      <c r="H283" s="15">
        <f t="shared" ca="1" si="223"/>
        <v>8.8832586392488481E-3</v>
      </c>
      <c r="I283" s="15">
        <f t="shared" ca="1" si="235"/>
        <v>2.6730397228645302</v>
      </c>
      <c r="J283" s="15">
        <f t="shared" ca="1" si="216"/>
        <v>4.7793483390526106</v>
      </c>
      <c r="K283" s="15">
        <f t="shared" ca="1" si="236"/>
        <v>1.2530972101063187</v>
      </c>
      <c r="L283" s="16">
        <f t="shared" ca="1" si="224"/>
        <v>6.0324455491589291</v>
      </c>
      <c r="M283" s="17">
        <f t="shared" ca="1" si="217"/>
        <v>5.9066425837976819</v>
      </c>
      <c r="N283" s="5" t="str">
        <f t="shared" ca="1" si="225"/>
        <v/>
      </c>
      <c r="O283" s="10"/>
      <c r="V283" s="15">
        <f t="shared" si="226"/>
        <v>1.6923076923076874</v>
      </c>
      <c r="W283">
        <f t="shared" ca="1" si="218"/>
        <v>5.481107419515267E-3</v>
      </c>
      <c r="X283">
        <f t="shared" ca="1" si="227"/>
        <v>5.8600698028040106E-3</v>
      </c>
      <c r="Y283">
        <f t="shared" ca="1" si="228"/>
        <v>0</v>
      </c>
      <c r="Z283">
        <f t="shared" ca="1" si="229"/>
        <v>2</v>
      </c>
      <c r="AA283">
        <f t="shared" ca="1" si="219"/>
        <v>0</v>
      </c>
      <c r="AC283" s="15">
        <f t="shared" si="237"/>
        <v>1.685897435897431</v>
      </c>
      <c r="AD283" s="13">
        <f t="shared" ca="1" si="230"/>
        <v>5.2246034185385086E-2</v>
      </c>
      <c r="AE283" s="13">
        <f t="shared" ca="1" si="231"/>
        <v>5.5010928094853001E-2</v>
      </c>
      <c r="AF283" s="13">
        <f t="shared" ca="1" si="232"/>
        <v>5.6922985924425885E-2</v>
      </c>
      <c r="AG283" s="13">
        <f t="shared" ca="1" si="238"/>
        <v>5.8324145744111877E-2</v>
      </c>
      <c r="AH283" s="13">
        <f t="shared" ca="1" si="239"/>
        <v>5.9222234984706808E-2</v>
      </c>
      <c r="AI283" s="13">
        <f t="shared" ca="1" si="240"/>
        <v>5.9652142216790847E-2</v>
      </c>
      <c r="AJ283" s="13">
        <f t="shared" ca="1" si="241"/>
        <v>5.969401965831031E-2</v>
      </c>
      <c r="AK283" s="13">
        <f t="shared" ca="1" si="242"/>
        <v>5.9443556219227124E-2</v>
      </c>
      <c r="AL283" s="13">
        <f t="shared" ca="1" si="243"/>
        <v>5.8991754756087006E-2</v>
      </c>
      <c r="AM283" s="13">
        <f t="shared" ca="1" si="244"/>
        <v>5.8416034734132621E-2</v>
      </c>
      <c r="AN283" s="13">
        <f t="shared" ca="1" si="245"/>
        <v>5.7777847792292072E-2</v>
      </c>
      <c r="AO283" s="13">
        <f t="shared" ca="1" si="246"/>
        <v>6.68939141841524E-2</v>
      </c>
      <c r="AP283" s="13">
        <f t="shared" ca="1" si="247"/>
        <v>7.1641539466528292E-2</v>
      </c>
      <c r="AQ283" s="13">
        <f t="shared" ca="1" si="248"/>
        <v>7.5108706417319732E-2</v>
      </c>
      <c r="AR283" s="13">
        <f t="shared" ca="1" si="249"/>
        <v>7.7685768313522516E-2</v>
      </c>
      <c r="AS283" s="13">
        <f t="shared" ca="1" si="250"/>
        <v>7.9424021988200616E-2</v>
      </c>
      <c r="AT283" s="13">
        <f t="shared" ca="1" si="251"/>
        <v>8.0397373134510369E-2</v>
      </c>
      <c r="AU283" s="13">
        <f t="shared" ca="1" si="252"/>
        <v>8.0720983132175059E-2</v>
      </c>
      <c r="AV283" s="13">
        <f t="shared" ca="1" si="253"/>
        <v>8.0521942143437678E-2</v>
      </c>
      <c r="AW283" s="13">
        <f t="shared" ca="1" si="254"/>
        <v>7.9919406589873218E-2</v>
      </c>
      <c r="AX283" s="13">
        <f t="shared" ca="1" si="255"/>
        <v>7.9016026197279529E-2</v>
      </c>
      <c r="AY283" s="13">
        <f t="shared" ca="1" si="256"/>
        <v>7.7895851690446202E-2</v>
      </c>
    </row>
    <row r="284" spans="1:51" x14ac:dyDescent="0.25">
      <c r="A284">
        <v>266</v>
      </c>
      <c r="B284" s="15">
        <f t="shared" si="220"/>
        <v>1.6987179487179438</v>
      </c>
      <c r="C284" s="15">
        <f t="shared" ca="1" si="233"/>
        <v>-8.295058429793098</v>
      </c>
      <c r="D284" s="15">
        <f t="shared" ca="1" si="221"/>
        <v>-0.51846838605489387</v>
      </c>
      <c r="E284" s="15">
        <f t="shared" ca="1" si="215"/>
        <v>-0.31879140964803582</v>
      </c>
      <c r="F284" s="15">
        <f t="shared" ca="1" si="234"/>
        <v>10.348582901867948</v>
      </c>
      <c r="G284" s="15">
        <f t="shared" ca="1" si="222"/>
        <v>2.6123314978625802</v>
      </c>
      <c r="H284" s="15">
        <f t="shared" ca="1" si="223"/>
        <v>8.6994508598040882E-3</v>
      </c>
      <c r="I284" s="15">
        <f t="shared" ca="1" si="235"/>
        <v>2.6177258668785903</v>
      </c>
      <c r="J284" s="15">
        <f t="shared" ca="1" si="216"/>
        <v>4.6712503389534401</v>
      </c>
      <c r="K284" s="15">
        <f t="shared" ca="1" si="236"/>
        <v>1.2288546792384323</v>
      </c>
      <c r="L284" s="16">
        <f t="shared" ca="1" si="224"/>
        <v>5.9001050181918728</v>
      </c>
      <c r="M284" s="17">
        <f t="shared" ca="1" si="217"/>
        <v>5.8441512336319867</v>
      </c>
      <c r="N284" s="5" t="str">
        <f t="shared" ca="1" si="225"/>
        <v/>
      </c>
      <c r="O284" s="10"/>
      <c r="V284" s="15">
        <f t="shared" si="226"/>
        <v>1.6987179487179438</v>
      </c>
      <c r="W284">
        <f t="shared" ca="1" si="218"/>
        <v>4.5993345813629273E-4</v>
      </c>
      <c r="X284">
        <f t="shared" ca="1" si="227"/>
        <v>0</v>
      </c>
      <c r="Y284">
        <f t="shared" ca="1" si="228"/>
        <v>0</v>
      </c>
      <c r="Z284">
        <f t="shared" ca="1" si="229"/>
        <v>0</v>
      </c>
      <c r="AA284">
        <f t="shared" ca="1" si="219"/>
        <v>0</v>
      </c>
      <c r="AC284" s="15">
        <f t="shared" si="237"/>
        <v>1.6923076923076874</v>
      </c>
      <c r="AD284" s="13">
        <f t="shared" ca="1" si="230"/>
        <v>5.3276605129237424E-2</v>
      </c>
      <c r="AE284" s="13">
        <f t="shared" ca="1" si="231"/>
        <v>5.5925689471813395E-2</v>
      </c>
      <c r="AF284" s="13">
        <f t="shared" ca="1" si="232"/>
        <v>5.7742620411872891E-2</v>
      </c>
      <c r="AG284" s="13">
        <f t="shared" ca="1" si="238"/>
        <v>5.9066425837976819E-2</v>
      </c>
      <c r="AH284" s="13">
        <f t="shared" ca="1" si="239"/>
        <v>5.9899796915910367E-2</v>
      </c>
      <c r="AI284" s="13">
        <f t="shared" ca="1" si="240"/>
        <v>6.0273908077425123E-2</v>
      </c>
      <c r="AJ284" s="13">
        <f t="shared" ca="1" si="241"/>
        <v>6.0266578973812657E-2</v>
      </c>
      <c r="AK284" s="13">
        <f t="shared" ca="1" si="242"/>
        <v>5.997203793399928E-2</v>
      </c>
      <c r="AL284" s="13">
        <f t="shared" ca="1" si="243"/>
        <v>5.9480334041683125E-2</v>
      </c>
      <c r="AM284" s="13">
        <f t="shared" ca="1" si="244"/>
        <v>5.8868228416790978E-2</v>
      </c>
      <c r="AN284" s="13">
        <f t="shared" ca="1" si="245"/>
        <v>5.819669251109124E-2</v>
      </c>
      <c r="AO284" s="13">
        <f t="shared" ca="1" si="246"/>
        <v>6.8261624768244739E-2</v>
      </c>
      <c r="AP284" s="13">
        <f t="shared" ca="1" si="247"/>
        <v>7.2883623741630377E-2</v>
      </c>
      <c r="AQ284" s="13">
        <f t="shared" ca="1" si="248"/>
        <v>7.6246228182513309E-2</v>
      </c>
      <c r="AR284" s="13">
        <f t="shared" ca="1" si="249"/>
        <v>7.8736864540341983E-2</v>
      </c>
      <c r="AS284" s="13">
        <f t="shared" ca="1" si="250"/>
        <v>8.0401677512584369E-2</v>
      </c>
      <c r="AT284" s="13">
        <f t="shared" ca="1" si="251"/>
        <v>8.1310843520862083E-2</v>
      </c>
      <c r="AU284" s="13">
        <f t="shared" ca="1" si="252"/>
        <v>8.1577176947660299E-2</v>
      </c>
      <c r="AV284" s="13">
        <f t="shared" ca="1" si="253"/>
        <v>8.1326293611751518E-2</v>
      </c>
      <c r="AW284" s="13">
        <f t="shared" ca="1" si="254"/>
        <v>8.0676383035295285E-2</v>
      </c>
      <c r="AX284" s="13">
        <f t="shared" ca="1" si="255"/>
        <v>7.9729424077396832E-2</v>
      </c>
      <c r="AY284" s="13">
        <f t="shared" ca="1" si="256"/>
        <v>7.8568975330349178E-2</v>
      </c>
    </row>
    <row r="285" spans="1:51" x14ac:dyDescent="0.25">
      <c r="A285">
        <v>267</v>
      </c>
      <c r="B285" s="15">
        <f t="shared" si="220"/>
        <v>1.7051282051282002</v>
      </c>
      <c r="C285" s="15">
        <f t="shared" ca="1" si="233"/>
        <v>-8.1264443649670568</v>
      </c>
      <c r="D285" s="15">
        <f t="shared" ca="1" si="221"/>
        <v>1.5382125766332597</v>
      </c>
      <c r="E285" s="15">
        <f t="shared" ca="1" si="215"/>
        <v>-0.70966808130016756</v>
      </c>
      <c r="F285" s="15">
        <f t="shared" ca="1" si="234"/>
        <v>10.327093342408169</v>
      </c>
      <c r="G285" s="15">
        <f t="shared" ca="1" si="222"/>
        <v>2.6433680235067767</v>
      </c>
      <c r="H285" s="15">
        <f t="shared" ca="1" si="223"/>
        <v>8.8028160644281241E-3</v>
      </c>
      <c r="I285" s="15">
        <f t="shared" ca="1" si="235"/>
        <v>2.6488318845879735</v>
      </c>
      <c r="J285" s="15">
        <f t="shared" ca="1" si="216"/>
        <v>4.8494808620290861</v>
      </c>
      <c r="K285" s="15">
        <f t="shared" ca="1" si="236"/>
        <v>1.276818010769577</v>
      </c>
      <c r="L285" s="16">
        <f t="shared" ca="1" si="224"/>
        <v>6.1262988727986629</v>
      </c>
      <c r="M285" s="17">
        <f t="shared" ca="1" si="217"/>
        <v>5.9715778081958746</v>
      </c>
      <c r="N285" s="5" t="str">
        <f t="shared" ca="1" si="225"/>
        <v/>
      </c>
      <c r="O285" s="10"/>
      <c r="V285" s="15">
        <f t="shared" si="226"/>
        <v>1.7051282051282002</v>
      </c>
      <c r="W285">
        <f t="shared" ca="1" si="218"/>
        <v>1.3838625732778075E-2</v>
      </c>
      <c r="X285">
        <f t="shared" ca="1" si="227"/>
        <v>1.6004005887425461E-2</v>
      </c>
      <c r="Y285">
        <f t="shared" ca="1" si="228"/>
        <v>-2.4443231549169863E-3</v>
      </c>
      <c r="Z285">
        <f t="shared" ca="1" si="229"/>
        <v>1</v>
      </c>
      <c r="AA285">
        <f t="shared" ca="1" si="219"/>
        <v>1</v>
      </c>
      <c r="AC285" s="15">
        <f t="shared" si="237"/>
        <v>1.6987179487179438</v>
      </c>
      <c r="AD285" s="13">
        <f t="shared" ca="1" si="230"/>
        <v>5.2338690926718584E-2</v>
      </c>
      <c r="AE285" s="13">
        <f t="shared" ca="1" si="231"/>
        <v>5.5123829279796387E-2</v>
      </c>
      <c r="AF285" s="13">
        <f t="shared" ca="1" si="232"/>
        <v>5.7043389621373522E-2</v>
      </c>
      <c r="AG285" s="13">
        <f t="shared" ca="1" si="238"/>
        <v>5.8441512336319869E-2</v>
      </c>
      <c r="AH285" s="13">
        <f t="shared" ca="1" si="239"/>
        <v>5.9330342060073191E-2</v>
      </c>
      <c r="AI285" s="13">
        <f t="shared" ca="1" si="240"/>
        <v>5.9747798017363657E-2</v>
      </c>
      <c r="AJ285" s="13">
        <f t="shared" ca="1" si="241"/>
        <v>5.9775811088109289E-2</v>
      </c>
      <c r="AK285" s="13">
        <f t="shared" ca="1" si="242"/>
        <v>5.9511068543729555E-2</v>
      </c>
      <c r="AL285" s="13">
        <f t="shared" ca="1" si="243"/>
        <v>5.9045128746117677E-2</v>
      </c>
      <c r="AM285" s="13">
        <f t="shared" ca="1" si="244"/>
        <v>5.845571824074549E-2</v>
      </c>
      <c r="AN285" s="13">
        <f t="shared" ca="1" si="245"/>
        <v>5.7804454309417427E-2</v>
      </c>
      <c r="AO285" s="13">
        <f t="shared" ca="1" si="246"/>
        <v>6.7088414717027603E-2</v>
      </c>
      <c r="AP285" s="13">
        <f t="shared" ca="1" si="247"/>
        <v>7.1853318982662409E-2</v>
      </c>
      <c r="AQ285" s="13">
        <f t="shared" ca="1" si="248"/>
        <v>7.5325138115084914E-2</v>
      </c>
      <c r="AR285" s="13">
        <f t="shared" ca="1" si="249"/>
        <v>7.7896422677666652E-2</v>
      </c>
      <c r="AS285" s="13">
        <f t="shared" ca="1" si="250"/>
        <v>7.9622781913896615E-2</v>
      </c>
      <c r="AT285" s="13">
        <f t="shared" ca="1" si="251"/>
        <v>8.0581147599764091E-2</v>
      </c>
      <c r="AU285" s="13">
        <f t="shared" ca="1" si="252"/>
        <v>8.0888455417745669E-2</v>
      </c>
      <c r="AV285" s="13">
        <f t="shared" ca="1" si="253"/>
        <v>8.0672789734159076E-2</v>
      </c>
      <c r="AW285" s="13">
        <f t="shared" ca="1" si="254"/>
        <v>8.005385851062792E-2</v>
      </c>
      <c r="AX285" s="13">
        <f t="shared" ca="1" si="255"/>
        <v>7.9134614770697637E-2</v>
      </c>
      <c r="AY285" s="13">
        <f t="shared" ca="1" si="256"/>
        <v>7.7999271273563806E-2</v>
      </c>
    </row>
    <row r="286" spans="1:51" x14ac:dyDescent="0.25">
      <c r="A286">
        <v>268</v>
      </c>
      <c r="B286" s="15">
        <f t="shared" si="220"/>
        <v>1.7115384615384566</v>
      </c>
      <c r="C286" s="15">
        <f t="shared" ca="1" si="233"/>
        <v>-7.9769710902396866</v>
      </c>
      <c r="D286" s="15">
        <f t="shared" ca="1" si="221"/>
        <v>1.3580863264335283</v>
      </c>
      <c r="E286" s="15">
        <f t="shared" ca="1" si="215"/>
        <v>-0.86627062332015248</v>
      </c>
      <c r="F286" s="15">
        <f t="shared" ca="1" si="234"/>
        <v>10.298654939139414</v>
      </c>
      <c r="G286" s="15">
        <f t="shared" ca="1" si="222"/>
        <v>2.521403926942384</v>
      </c>
      <c r="H286" s="15">
        <f t="shared" ca="1" si="223"/>
        <v>8.3966222802820071E-3</v>
      </c>
      <c r="I286" s="15">
        <f t="shared" ca="1" si="235"/>
        <v>2.5265947053645852</v>
      </c>
      <c r="J286" s="15">
        <f t="shared" ca="1" si="216"/>
        <v>4.8482785542643132</v>
      </c>
      <c r="K286" s="15">
        <f t="shared" ca="1" si="236"/>
        <v>1.2869352144550346</v>
      </c>
      <c r="L286" s="16">
        <f t="shared" ca="1" si="224"/>
        <v>6.135213768719348</v>
      </c>
      <c r="M286" s="17">
        <f t="shared" ca="1" si="217"/>
        <v>6.0241787724358318</v>
      </c>
      <c r="N286" s="5" t="str">
        <f t="shared" ca="1" si="225"/>
        <v/>
      </c>
      <c r="O286" s="10"/>
      <c r="V286" s="15">
        <f t="shared" si="226"/>
        <v>1.7115384615384566</v>
      </c>
      <c r="W286">
        <f t="shared" ca="1" si="218"/>
        <v>7.234834848967606E-5</v>
      </c>
      <c r="X286">
        <f t="shared" ca="1" si="227"/>
        <v>0</v>
      </c>
      <c r="Y286">
        <f t="shared" ca="1" si="228"/>
        <v>0</v>
      </c>
      <c r="Z286">
        <f t="shared" ca="1" si="229"/>
        <v>0</v>
      </c>
      <c r="AA286">
        <f t="shared" ca="1" si="219"/>
        <v>0</v>
      </c>
      <c r="AC286" s="15">
        <f t="shared" si="237"/>
        <v>1.7051282051282002</v>
      </c>
      <c r="AD286" s="13">
        <f t="shared" ca="1" si="230"/>
        <v>5.3970621716185836E-2</v>
      </c>
      <c r="AE286" s="13">
        <f t="shared" ca="1" si="231"/>
        <v>5.6614263279145212E-2</v>
      </c>
      <c r="AF286" s="13">
        <f t="shared" ca="1" si="232"/>
        <v>5.84156768969184E-2</v>
      </c>
      <c r="AG286" s="13">
        <f t="shared" ca="1" si="238"/>
        <v>5.9715778081958742E-2</v>
      </c>
      <c r="AH286" s="13">
        <f t="shared" ca="1" si="239"/>
        <v>6.0521073915794282E-2</v>
      </c>
      <c r="AI286" s="13">
        <f t="shared" ca="1" si="240"/>
        <v>6.0865395380651242E-2</v>
      </c>
      <c r="AJ286" s="13">
        <f t="shared" ca="1" si="241"/>
        <v>6.0828089983299499E-2</v>
      </c>
      <c r="AK286" s="13">
        <f t="shared" ca="1" si="242"/>
        <v>6.0504212653853598E-2</v>
      </c>
      <c r="AL286" s="13">
        <f t="shared" ca="1" si="243"/>
        <v>5.9984243485399664E-2</v>
      </c>
      <c r="AM286" s="13">
        <f t="shared" ca="1" si="244"/>
        <v>5.934515493935269E-2</v>
      </c>
      <c r="AN286" s="13">
        <f t="shared" ca="1" si="245"/>
        <v>5.8648006753406187E-2</v>
      </c>
      <c r="AO286" s="13">
        <f t="shared" ca="1" si="246"/>
        <v>6.9185873336923123E-2</v>
      </c>
      <c r="AP286" s="13">
        <f t="shared" ca="1" si="247"/>
        <v>7.3795725697272246E-2</v>
      </c>
      <c r="AQ286" s="13">
        <f t="shared" ca="1" si="248"/>
        <v>7.7136369249692929E-2</v>
      </c>
      <c r="AR286" s="13">
        <f t="shared" ca="1" si="249"/>
        <v>7.9597106699937817E-2</v>
      </c>
      <c r="AS286" s="13">
        <f t="shared" ca="1" si="250"/>
        <v>8.122788782322686E-2</v>
      </c>
      <c r="AT286" s="13">
        <f t="shared" ca="1" si="251"/>
        <v>8.2101535257561906E-2</v>
      </c>
      <c r="AU286" s="13">
        <f t="shared" ca="1" si="252"/>
        <v>8.2332381386289941E-2</v>
      </c>
      <c r="AV286" s="13">
        <f t="shared" ca="1" si="253"/>
        <v>8.204685923103272E-2</v>
      </c>
      <c r="AW286" s="13">
        <f t="shared" ca="1" si="254"/>
        <v>8.1363580359230955E-2</v>
      </c>
      <c r="AX286" s="13">
        <f t="shared" ca="1" si="255"/>
        <v>8.0384726420655125E-2</v>
      </c>
      <c r="AY286" s="13">
        <f t="shared" ca="1" si="256"/>
        <v>7.9193936136076878E-2</v>
      </c>
    </row>
    <row r="287" spans="1:51" x14ac:dyDescent="0.25">
      <c r="A287">
        <v>269</v>
      </c>
      <c r="B287" s="15">
        <f t="shared" si="220"/>
        <v>1.717948717948713</v>
      </c>
      <c r="C287" s="15">
        <f t="shared" ca="1" si="233"/>
        <v>-8.1380768309951126</v>
      </c>
      <c r="D287" s="15">
        <f t="shared" ca="1" si="221"/>
        <v>-1.5814595705272358</v>
      </c>
      <c r="E287" s="15">
        <f t="shared" ca="1" si="215"/>
        <v>1.8223866745829287</v>
      </c>
      <c r="F287" s="15">
        <f t="shared" ca="1" si="234"/>
        <v>10.38958567952016</v>
      </c>
      <c r="G287" s="15">
        <f t="shared" ca="1" si="222"/>
        <v>2.4858090798642749</v>
      </c>
      <c r="H287" s="15">
        <f t="shared" ca="1" si="223"/>
        <v>8.278075871641772E-3</v>
      </c>
      <c r="I287" s="15">
        <f t="shared" ca="1" si="235"/>
        <v>2.4909201599509787</v>
      </c>
      <c r="J287" s="15">
        <f t="shared" ca="1" si="216"/>
        <v>4.7424290084760257</v>
      </c>
      <c r="K287" s="15">
        <f t="shared" ca="1" si="236"/>
        <v>1.323196910862271</v>
      </c>
      <c r="L287" s="16">
        <f t="shared" ca="1" si="224"/>
        <v>6.0656259193382969</v>
      </c>
      <c r="M287" s="17">
        <f t="shared" ca="1" si="217"/>
        <v>5.9672166976372285</v>
      </c>
      <c r="N287" s="5" t="str">
        <f t="shared" ca="1" si="225"/>
        <v/>
      </c>
      <c r="O287" s="10"/>
      <c r="V287" s="15">
        <f t="shared" si="226"/>
        <v>1.717948717948713</v>
      </c>
      <c r="W287">
        <f t="shared" ca="1" si="218"/>
        <v>7.8623964754795752E-4</v>
      </c>
      <c r="X287">
        <f t="shared" ca="1" si="227"/>
        <v>2.7226793334755097E-4</v>
      </c>
      <c r="Y287">
        <f t="shared" ca="1" si="228"/>
        <v>0</v>
      </c>
      <c r="Z287">
        <f t="shared" ca="1" si="229"/>
        <v>1</v>
      </c>
      <c r="AA287">
        <f t="shared" ca="1" si="219"/>
        <v>0</v>
      </c>
      <c r="AC287" s="15">
        <f t="shared" si="237"/>
        <v>1.7115384615384566</v>
      </c>
      <c r="AD287" s="13">
        <f t="shared" ca="1" si="230"/>
        <v>5.4144435668432252E-2</v>
      </c>
      <c r="AE287" s="13">
        <f t="shared" ca="1" si="231"/>
        <v>5.6967449947494406E-2</v>
      </c>
      <c r="AF287" s="13">
        <f t="shared" ca="1" si="232"/>
        <v>5.8882708605494723E-2</v>
      </c>
      <c r="AG287" s="13">
        <f t="shared" ca="1" si="238"/>
        <v>6.0241787724358314E-2</v>
      </c>
      <c r="AH287" s="13">
        <f t="shared" ca="1" si="239"/>
        <v>6.1071499844262148E-2</v>
      </c>
      <c r="AI287" s="13">
        <f t="shared" ca="1" si="240"/>
        <v>6.1420043000846004E-2</v>
      </c>
      <c r="AJ287" s="13">
        <f t="shared" ca="1" si="241"/>
        <v>6.137535533168631E-2</v>
      </c>
      <c r="AK287" s="13">
        <f t="shared" ca="1" si="242"/>
        <v>6.1037470826962287E-2</v>
      </c>
      <c r="AL287" s="13">
        <f t="shared" ca="1" si="243"/>
        <v>6.0499786440050177E-2</v>
      </c>
      <c r="AM287" s="13">
        <f t="shared" ca="1" si="244"/>
        <v>5.9841023037053569E-2</v>
      </c>
      <c r="AN287" s="13">
        <f t="shared" ca="1" si="245"/>
        <v>5.9123313098183888E-2</v>
      </c>
      <c r="AO287" s="13">
        <f t="shared" ca="1" si="246"/>
        <v>6.9457883968410516E-2</v>
      </c>
      <c r="AP287" s="13">
        <f t="shared" ca="1" si="247"/>
        <v>7.424424978015437E-2</v>
      </c>
      <c r="AQ287" s="13">
        <f t="shared" ca="1" si="248"/>
        <v>7.7695990115170074E-2</v>
      </c>
      <c r="AR287" s="13">
        <f t="shared" ca="1" si="249"/>
        <v>8.0213063400270346E-2</v>
      </c>
      <c r="AS287" s="13">
        <f t="shared" ca="1" si="250"/>
        <v>8.1865720246792145E-2</v>
      </c>
      <c r="AT287" s="13">
        <f t="shared" ca="1" si="251"/>
        <v>8.2741145938536528E-2</v>
      </c>
      <c r="AU287" s="13">
        <f t="shared" ca="1" si="252"/>
        <v>8.296225928654595E-2</v>
      </c>
      <c r="AV287" s="13">
        <f t="shared" ca="1" si="253"/>
        <v>8.2660468364003425E-2</v>
      </c>
      <c r="AW287" s="13">
        <f t="shared" ca="1" si="254"/>
        <v>8.1957297775341567E-2</v>
      </c>
      <c r="AX287" s="13">
        <f t="shared" ca="1" si="255"/>
        <v>8.0956673927991746E-2</v>
      </c>
      <c r="AY287" s="13">
        <f t="shared" ca="1" si="256"/>
        <v>7.9743304805995549E-2</v>
      </c>
    </row>
    <row r="288" spans="1:51" x14ac:dyDescent="0.25">
      <c r="A288">
        <v>270</v>
      </c>
      <c r="B288" s="15">
        <f t="shared" si="220"/>
        <v>1.7243589743589693</v>
      </c>
      <c r="C288" s="15">
        <f t="shared" ca="1" si="233"/>
        <v>-8.2127143327002123</v>
      </c>
      <c r="D288" s="15">
        <f t="shared" ca="1" si="221"/>
        <v>-0.76383790588825629</v>
      </c>
      <c r="E288" s="15">
        <f t="shared" ca="1" si="215"/>
        <v>0.11977812309023117</v>
      </c>
      <c r="F288" s="15">
        <f t="shared" ca="1" si="234"/>
        <v>10.404912938079727</v>
      </c>
      <c r="G288" s="15">
        <f t="shared" ca="1" si="222"/>
        <v>2.5276645162270359</v>
      </c>
      <c r="H288" s="15">
        <f t="shared" ca="1" si="223"/>
        <v>8.417472780750189E-3</v>
      </c>
      <c r="I288" s="15">
        <f t="shared" ca="1" si="235"/>
        <v>2.532869312367704</v>
      </c>
      <c r="J288" s="15">
        <f t="shared" ca="1" si="216"/>
        <v>4.7250679177472188</v>
      </c>
      <c r="K288" s="15">
        <f t="shared" ca="1" si="236"/>
        <v>1.2838189934795892</v>
      </c>
      <c r="L288" s="16">
        <f t="shared" ca="1" si="224"/>
        <v>6.0088869112268082</v>
      </c>
      <c r="M288" s="17">
        <f t="shared" ca="1" si="217"/>
        <v>5.9354658079819034</v>
      </c>
      <c r="N288" s="5" t="str">
        <f t="shared" ca="1" si="225"/>
        <v/>
      </c>
      <c r="O288" s="10"/>
      <c r="V288" s="15">
        <f t="shared" si="226"/>
        <v>1.7243589743589693</v>
      </c>
      <c r="W288">
        <f t="shared" ca="1" si="218"/>
        <v>-3.1582228786517223E-2</v>
      </c>
      <c r="X288">
        <f t="shared" ca="1" si="227"/>
        <v>0</v>
      </c>
      <c r="Y288">
        <f t="shared" ca="1" si="228"/>
        <v>-3.211054956861327E-2</v>
      </c>
      <c r="Z288">
        <f t="shared" ca="1" si="229"/>
        <v>0</v>
      </c>
      <c r="AA288">
        <f t="shared" ca="1" si="219"/>
        <v>2</v>
      </c>
      <c r="AC288" s="15">
        <f t="shared" si="237"/>
        <v>1.717948717948713</v>
      </c>
      <c r="AD288" s="13">
        <f t="shared" ca="1" si="230"/>
        <v>5.3233110902853042E-2</v>
      </c>
      <c r="AE288" s="13">
        <f t="shared" ca="1" si="231"/>
        <v>5.6194402678601298E-2</v>
      </c>
      <c r="AF288" s="13">
        <f t="shared" ca="1" si="232"/>
        <v>5.8222357501922319E-2</v>
      </c>
      <c r="AG288" s="13">
        <f t="shared" ca="1" si="238"/>
        <v>5.9672166976372287E-2</v>
      </c>
      <c r="AH288" s="13">
        <f t="shared" ca="1" si="239"/>
        <v>6.0577032766223053E-2</v>
      </c>
      <c r="AI288" s="13">
        <f t="shared" ca="1" si="240"/>
        <v>6.0989771192051727E-2</v>
      </c>
      <c r="AJ288" s="13">
        <f t="shared" ca="1" si="241"/>
        <v>6.1001218301970146E-2</v>
      </c>
      <c r="AK288" s="13">
        <f t="shared" ca="1" si="242"/>
        <v>6.0713220340955804E-2</v>
      </c>
      <c r="AL288" s="13">
        <f t="shared" ca="1" si="243"/>
        <v>6.0220355701183684E-2</v>
      </c>
      <c r="AM288" s="13">
        <f t="shared" ca="1" si="244"/>
        <v>5.9602159138301664E-2</v>
      </c>
      <c r="AN288" s="13">
        <f t="shared" ca="1" si="245"/>
        <v>5.8921355513361473E-2</v>
      </c>
      <c r="AO288" s="13">
        <f t="shared" ca="1" si="246"/>
        <v>6.8898512003381596E-2</v>
      </c>
      <c r="AP288" s="13">
        <f t="shared" ca="1" si="247"/>
        <v>7.3812907244063364E-2</v>
      </c>
      <c r="AQ288" s="13">
        <f t="shared" ca="1" si="248"/>
        <v>7.736749354398835E-2</v>
      </c>
      <c r="AR288" s="13">
        <f t="shared" ca="1" si="249"/>
        <v>7.9965827474107951E-2</v>
      </c>
      <c r="AS288" s="13">
        <f t="shared" ca="1" si="250"/>
        <v>8.1684532201950613E-2</v>
      </c>
      <c r="AT288" s="13">
        <f t="shared" ca="1" si="251"/>
        <v>8.2615395498651503E-2</v>
      </c>
      <c r="AU288" s="13">
        <f t="shared" ca="1" si="252"/>
        <v>8.2884219021157474E-2</v>
      </c>
      <c r="AV288" s="13">
        <f t="shared" ca="1" si="253"/>
        <v>8.2624208730324486E-2</v>
      </c>
      <c r="AW288" s="13">
        <f t="shared" ca="1" si="254"/>
        <v>8.1958056966064022E-2</v>
      </c>
      <c r="AX288" s="13">
        <f t="shared" ca="1" si="255"/>
        <v>8.0990490953813776E-2</v>
      </c>
      <c r="AY288" s="13">
        <f t="shared" ca="1" si="256"/>
        <v>7.9806798588267433E-2</v>
      </c>
    </row>
    <row r="289" spans="1:51" x14ac:dyDescent="0.25">
      <c r="A289">
        <v>271</v>
      </c>
      <c r="B289" s="15">
        <f t="shared" si="220"/>
        <v>1.7307692307692257</v>
      </c>
      <c r="C289" s="15">
        <f t="shared" ca="1" si="233"/>
        <v>-8.2489475368754537</v>
      </c>
      <c r="D289" s="15">
        <f t="shared" ca="1" si="221"/>
        <v>-0.40071668387256515</v>
      </c>
      <c r="E289" s="15">
        <f t="shared" ca="1" si="215"/>
        <v>0.28774069399973817</v>
      </c>
      <c r="F289" s="15">
        <f t="shared" ca="1" si="234"/>
        <v>10.427694409909471</v>
      </c>
      <c r="G289" s="15">
        <f t="shared" ca="1" si="222"/>
        <v>2.4063680073035356</v>
      </c>
      <c r="H289" s="15">
        <f t="shared" ca="1" si="223"/>
        <v>8.0135023554263971E-3</v>
      </c>
      <c r="I289" s="15">
        <f t="shared" ca="1" si="235"/>
        <v>2.4113012155415605</v>
      </c>
      <c r="J289" s="15">
        <f t="shared" ca="1" si="216"/>
        <v>4.5900480885755774</v>
      </c>
      <c r="K289" s="15">
        <f t="shared" ca="1" si="236"/>
        <v>1.2913101857152431</v>
      </c>
      <c r="L289" s="16">
        <f t="shared" ca="1" si="224"/>
        <v>5.8813582742908208</v>
      </c>
      <c r="M289" s="17">
        <f t="shared" ca="1" si="217"/>
        <v>5.8858750986878992</v>
      </c>
      <c r="N289" s="5" t="str">
        <f t="shared" ca="1" si="225"/>
        <v/>
      </c>
      <c r="O289" s="10"/>
      <c r="V289" s="15">
        <f t="shared" si="226"/>
        <v>1.7307692307692257</v>
      </c>
      <c r="W289">
        <f t="shared" ca="1" si="218"/>
        <v>-2.8459084529796797E-3</v>
      </c>
      <c r="X289">
        <f t="shared" ca="1" si="227"/>
        <v>1.5388449827034013E-4</v>
      </c>
      <c r="Y289">
        <f t="shared" ca="1" si="228"/>
        <v>-2.7070938217897814E-3</v>
      </c>
      <c r="Z289">
        <f t="shared" ca="1" si="229"/>
        <v>1</v>
      </c>
      <c r="AA289">
        <f t="shared" ca="1" si="219"/>
        <v>2</v>
      </c>
      <c r="AC289" s="15">
        <f t="shared" si="237"/>
        <v>1.7243589743589693</v>
      </c>
      <c r="AD289" s="13">
        <f t="shared" ca="1" si="230"/>
        <v>5.3007066544373461E-2</v>
      </c>
      <c r="AE289" s="13">
        <f t="shared" ca="1" si="231"/>
        <v>5.5917331554770071E-2</v>
      </c>
      <c r="AF289" s="13">
        <f t="shared" ca="1" si="232"/>
        <v>5.7915998445070151E-2</v>
      </c>
      <c r="AG289" s="13">
        <f t="shared" ca="1" si="238"/>
        <v>5.9354658079819031E-2</v>
      </c>
      <c r="AH289" s="13">
        <f t="shared" ca="1" si="239"/>
        <v>6.0259596761566003E-2</v>
      </c>
      <c r="AI289" s="13">
        <f t="shared" ca="1" si="240"/>
        <v>6.0678749074163714E-2</v>
      </c>
      <c r="AJ289" s="13">
        <f t="shared" ca="1" si="241"/>
        <v>6.0700047728943059E-2</v>
      </c>
      <c r="AK289" s="13">
        <f t="shared" ca="1" si="242"/>
        <v>6.0423671436026269E-2</v>
      </c>
      <c r="AL289" s="13">
        <f t="shared" ca="1" si="243"/>
        <v>5.9943235447539239E-2</v>
      </c>
      <c r="AM289" s="13">
        <f t="shared" ca="1" si="244"/>
        <v>5.9337709337421239E-2</v>
      </c>
      <c r="AN289" s="13">
        <f t="shared" ca="1" si="245"/>
        <v>5.8669481880561723E-2</v>
      </c>
      <c r="AO289" s="13">
        <f t="shared" ca="1" si="246"/>
        <v>6.8290269080691801E-2</v>
      </c>
      <c r="AP289" s="13">
        <f t="shared" ca="1" si="247"/>
        <v>7.3164766311847013E-2</v>
      </c>
      <c r="AQ289" s="13">
        <f t="shared" ca="1" si="248"/>
        <v>7.6700761375718768E-2</v>
      </c>
      <c r="AR289" s="13">
        <f t="shared" ca="1" si="249"/>
        <v>7.9298228975109422E-2</v>
      </c>
      <c r="AS289" s="13">
        <f t="shared" ca="1" si="250"/>
        <v>8.1026894907523822E-2</v>
      </c>
      <c r="AT289" s="13">
        <f t="shared" ca="1" si="251"/>
        <v>8.1973682362574476E-2</v>
      </c>
      <c r="AU289" s="13">
        <f t="shared" ca="1" si="252"/>
        <v>8.226150601966728E-2</v>
      </c>
      <c r="AV289" s="13">
        <f t="shared" ca="1" si="253"/>
        <v>8.20219199065957E-2</v>
      </c>
      <c r="AW289" s="13">
        <f t="shared" ca="1" si="254"/>
        <v>8.1376668104164093E-2</v>
      </c>
      <c r="AX289" s="13">
        <f t="shared" ca="1" si="255"/>
        <v>8.0429926850968073E-2</v>
      </c>
      <c r="AY289" s="13">
        <f t="shared" ca="1" si="256"/>
        <v>7.9266661497377697E-2</v>
      </c>
    </row>
    <row r="290" spans="1:51" x14ac:dyDescent="0.25">
      <c r="A290">
        <v>272</v>
      </c>
      <c r="B290" s="15">
        <f t="shared" si="220"/>
        <v>1.7371794871794821</v>
      </c>
      <c r="C290" s="15">
        <f t="shared" ca="1" si="233"/>
        <v>-8.4276869588950927</v>
      </c>
      <c r="D290" s="15">
        <f t="shared" ca="1" si="221"/>
        <v>-1.7501805901368548</v>
      </c>
      <c r="E290" s="15">
        <f t="shared" ca="1" si="215"/>
        <v>2.5121728864033135</v>
      </c>
      <c r="F290" s="15">
        <f t="shared" ca="1" si="234"/>
        <v>10.549226903180154</v>
      </c>
      <c r="G290" s="15">
        <f t="shared" ca="1" si="222"/>
        <v>2.3291337725788765</v>
      </c>
      <c r="H290" s="15">
        <f t="shared" ca="1" si="223"/>
        <v>7.7562785743944479E-3</v>
      </c>
      <c r="I290" s="15">
        <f t="shared" ca="1" si="235"/>
        <v>2.3338940501694547</v>
      </c>
      <c r="J290" s="15">
        <f t="shared" ca="1" si="216"/>
        <v>4.4554339944545163</v>
      </c>
      <c r="K290" s="15">
        <f t="shared" ca="1" si="236"/>
        <v>1.3609655512499332</v>
      </c>
      <c r="L290" s="16">
        <f t="shared" ca="1" si="224"/>
        <v>5.8163995457044493</v>
      </c>
      <c r="M290" s="17">
        <f t="shared" ca="1" si="217"/>
        <v>5.8292915747718368</v>
      </c>
      <c r="N290" s="5" t="str">
        <f t="shared" ca="1" si="225"/>
        <v/>
      </c>
      <c r="O290" s="10"/>
      <c r="V290" s="15">
        <f t="shared" si="226"/>
        <v>1.7371794871794821</v>
      </c>
      <c r="W290">
        <f t="shared" ca="1" si="218"/>
        <v>8.9711984500179618E-3</v>
      </c>
      <c r="X290">
        <f t="shared" ca="1" si="227"/>
        <v>9.4345304237299955E-3</v>
      </c>
      <c r="Y290">
        <f t="shared" ca="1" si="228"/>
        <v>-8.1513757118781521E-4</v>
      </c>
      <c r="Z290">
        <f t="shared" ca="1" si="229"/>
        <v>1</v>
      </c>
      <c r="AA290">
        <f t="shared" ca="1" si="219"/>
        <v>2</v>
      </c>
      <c r="AC290" s="15">
        <f t="shared" si="237"/>
        <v>1.7307692307692257</v>
      </c>
      <c r="AD290" s="13">
        <f t="shared" ca="1" si="230"/>
        <v>5.1930622470904464E-2</v>
      </c>
      <c r="AE290" s="13">
        <f t="shared" ca="1" si="231"/>
        <v>5.5101798694825226E-2</v>
      </c>
      <c r="AF290" s="13">
        <f t="shared" ca="1" si="232"/>
        <v>5.7290291492022555E-2</v>
      </c>
      <c r="AG290" s="13">
        <f t="shared" ca="1" si="238"/>
        <v>5.885875098687899E-2</v>
      </c>
      <c r="AH290" s="13">
        <f t="shared" ca="1" si="239"/>
        <v>5.9854077571018953E-2</v>
      </c>
      <c r="AI290" s="13">
        <f t="shared" ca="1" si="240"/>
        <v>6.0338879906577221E-2</v>
      </c>
      <c r="AJ290" s="13">
        <f t="shared" ca="1" si="241"/>
        <v>6.040998875049753E-2</v>
      </c>
      <c r="AK290" s="13">
        <f t="shared" ca="1" si="242"/>
        <v>6.0172860459752224E-2</v>
      </c>
      <c r="AL290" s="13">
        <f t="shared" ca="1" si="243"/>
        <v>5.9724310828243421E-2</v>
      </c>
      <c r="AM290" s="13">
        <f t="shared" ca="1" si="244"/>
        <v>5.9145323914153156E-2</v>
      </c>
      <c r="AN290" s="13">
        <f t="shared" ca="1" si="245"/>
        <v>5.8499609020919462E-2</v>
      </c>
      <c r="AO290" s="13">
        <f t="shared" ca="1" si="246"/>
        <v>6.728653385286501E-2</v>
      </c>
      <c r="AP290" s="13">
        <f t="shared" ca="1" si="247"/>
        <v>7.2419825180775138E-2</v>
      </c>
      <c r="AQ290" s="13">
        <f t="shared" ca="1" si="248"/>
        <v>7.6143611228963209E-2</v>
      </c>
      <c r="AR290" s="13">
        <f t="shared" ca="1" si="249"/>
        <v>7.8868922370106176E-2</v>
      </c>
      <c r="AS290" s="13">
        <f t="shared" ca="1" si="250"/>
        <v>8.0686095068071853E-2</v>
      </c>
      <c r="AT290" s="13">
        <f t="shared" ca="1" si="251"/>
        <v>8.1696723327176632E-2</v>
      </c>
      <c r="AU290" s="13">
        <f t="shared" ca="1" si="252"/>
        <v>8.2032616760283505E-2</v>
      </c>
      <c r="AV290" s="13">
        <f t="shared" ca="1" si="253"/>
        <v>8.183060407397591E-2</v>
      </c>
      <c r="AW290" s="13">
        <f t="shared" ca="1" si="254"/>
        <v>8.1215627059907688E-2</v>
      </c>
      <c r="AX290" s="13">
        <f t="shared" ca="1" si="255"/>
        <v>8.029387374050849E-2</v>
      </c>
      <c r="AY290" s="13">
        <f t="shared" ca="1" si="256"/>
        <v>7.915162741851911E-2</v>
      </c>
    </row>
    <row r="291" spans="1:51" x14ac:dyDescent="0.25">
      <c r="A291">
        <v>273</v>
      </c>
      <c r="B291" s="15">
        <f t="shared" si="220"/>
        <v>1.7435897435897385</v>
      </c>
      <c r="C291" s="15">
        <f t="shared" ca="1" si="233"/>
        <v>-8.6348032642935912</v>
      </c>
      <c r="D291" s="15">
        <f t="shared" ca="1" si="221"/>
        <v>-2.0200106582046615</v>
      </c>
      <c r="E291" s="15">
        <f t="shared" ca="1" si="215"/>
        <v>2.2515669108748799</v>
      </c>
      <c r="F291" s="15">
        <f t="shared" ca="1" si="234"/>
        <v>10.659169244652222</v>
      </c>
      <c r="G291" s="15">
        <f t="shared" ca="1" si="222"/>
        <v>2.3357749368273533</v>
      </c>
      <c r="H291" s="15">
        <f t="shared" ca="1" si="223"/>
        <v>7.7783965559415861E-3</v>
      </c>
      <c r="I291" s="15">
        <f t="shared" ca="1" si="235"/>
        <v>2.3405500842594904</v>
      </c>
      <c r="J291" s="15">
        <f t="shared" ca="1" si="216"/>
        <v>4.3649160646181215</v>
      </c>
      <c r="K291" s="15">
        <f t="shared" ca="1" si="236"/>
        <v>1.3570462419395126</v>
      </c>
      <c r="L291" s="16">
        <f t="shared" ca="1" si="224"/>
        <v>5.7219623065576339</v>
      </c>
      <c r="M291" s="17">
        <f t="shared" ca="1" si="217"/>
        <v>5.7674918464058793</v>
      </c>
      <c r="N291" s="5" t="str">
        <f t="shared" ca="1" si="225"/>
        <v/>
      </c>
      <c r="O291" s="10"/>
      <c r="V291" s="15">
        <f t="shared" si="226"/>
        <v>1.7435897435897385</v>
      </c>
      <c r="W291">
        <f t="shared" ca="1" si="218"/>
        <v>-5.6046481338214169E-4</v>
      </c>
      <c r="X291">
        <f t="shared" ca="1" si="227"/>
        <v>2.0392469123162249E-3</v>
      </c>
      <c r="Y291">
        <f t="shared" ca="1" si="228"/>
        <v>-2.4374033861325074E-3</v>
      </c>
      <c r="Z291">
        <f t="shared" ca="1" si="229"/>
        <v>1</v>
      </c>
      <c r="AA291">
        <f t="shared" ca="1" si="219"/>
        <v>1</v>
      </c>
      <c r="AC291" s="15">
        <f t="shared" si="237"/>
        <v>1.7371794871794821</v>
      </c>
      <c r="AD291" s="13">
        <f t="shared" ca="1" si="230"/>
        <v>5.0825355138951533E-2</v>
      </c>
      <c r="AE291" s="13">
        <f t="shared" ca="1" si="231"/>
        <v>5.4223970613999785E-2</v>
      </c>
      <c r="AF291" s="13">
        <f t="shared" ca="1" si="232"/>
        <v>5.658979946141935E-2</v>
      </c>
      <c r="AG291" s="13">
        <f t="shared" ca="1" si="238"/>
        <v>5.8292915747718367E-2</v>
      </c>
      <c r="AH291" s="13">
        <f t="shared" ca="1" si="239"/>
        <v>5.9393696419409586E-2</v>
      </c>
      <c r="AI291" s="13">
        <f t="shared" ca="1" si="240"/>
        <v>5.9964415792038962E-2</v>
      </c>
      <c r="AJ291" s="13">
        <f t="shared" ca="1" si="241"/>
        <v>6.0107866211216401E-2</v>
      </c>
      <c r="AK291" s="13">
        <f t="shared" ca="1" si="242"/>
        <v>5.9933136348900858E-2</v>
      </c>
      <c r="AL291" s="13">
        <f t="shared" ca="1" si="243"/>
        <v>5.9539329738239888E-2</v>
      </c>
      <c r="AM291" s="13">
        <f t="shared" ca="1" si="244"/>
        <v>5.9008942813087793E-2</v>
      </c>
      <c r="AN291" s="13">
        <f t="shared" ca="1" si="245"/>
        <v>5.8406736917180187E-2</v>
      </c>
      <c r="AO291" s="13">
        <f t="shared" ca="1" si="246"/>
        <v>6.6857335304290805E-2</v>
      </c>
      <c r="AP291" s="13">
        <f t="shared" ca="1" si="247"/>
        <v>7.2198380292863823E-2</v>
      </c>
      <c r="AQ291" s="13">
        <f t="shared" ca="1" si="248"/>
        <v>7.6080581067171138E-2</v>
      </c>
      <c r="AR291" s="13">
        <f t="shared" ca="1" si="249"/>
        <v>7.892235856145921E-2</v>
      </c>
      <c r="AS291" s="13">
        <f t="shared" ca="1" si="250"/>
        <v>8.082749396907403E-2</v>
      </c>
      <c r="AT291" s="13">
        <f t="shared" ca="1" si="251"/>
        <v>8.1907216602008184E-2</v>
      </c>
      <c r="AU291" s="13">
        <f t="shared" ca="1" si="252"/>
        <v>8.2299268724027763E-2</v>
      </c>
      <c r="AV291" s="13">
        <f t="shared" ca="1" si="253"/>
        <v>8.2144083758783668E-2</v>
      </c>
      <c r="AW291" s="13">
        <f t="shared" ca="1" si="254"/>
        <v>8.1568864914364866E-2</v>
      </c>
      <c r="AX291" s="13">
        <f t="shared" ca="1" si="255"/>
        <v>8.0681287479657623E-2</v>
      </c>
      <c r="AY291" s="13">
        <f t="shared" ca="1" si="256"/>
        <v>7.9568662843621935E-2</v>
      </c>
    </row>
    <row r="292" spans="1:51" x14ac:dyDescent="0.25">
      <c r="A292">
        <v>274</v>
      </c>
      <c r="B292" s="15">
        <f t="shared" si="220"/>
        <v>1.7499999999999949</v>
      </c>
      <c r="C292" s="15">
        <f t="shared" ca="1" si="233"/>
        <v>-8.6016088697352284</v>
      </c>
      <c r="D292" s="15">
        <f t="shared" ca="1" si="221"/>
        <v>0.25387024429694649</v>
      </c>
      <c r="E292" s="15">
        <f t="shared" ca="1" si="215"/>
        <v>0.10053901698933171</v>
      </c>
      <c r="F292" s="15">
        <f t="shared" ca="1" si="234"/>
        <v>10.673597096673211</v>
      </c>
      <c r="G292" s="15">
        <f t="shared" ca="1" si="222"/>
        <v>2.501363327445564</v>
      </c>
      <c r="H292" s="15">
        <f t="shared" ca="1" si="223"/>
        <v>8.3298783189402984E-3</v>
      </c>
      <c r="I292" s="15">
        <f t="shared" ca="1" si="235"/>
        <v>2.5065092341362258</v>
      </c>
      <c r="J292" s="15">
        <f t="shared" ca="1" si="216"/>
        <v>4.5784974610742086</v>
      </c>
      <c r="K292" s="15">
        <f t="shared" ca="1" si="236"/>
        <v>1.3957221194526117</v>
      </c>
      <c r="L292" s="16">
        <f t="shared" ca="1" si="224"/>
        <v>5.9742195805268201</v>
      </c>
      <c r="M292" s="17">
        <f t="shared" ca="1" si="217"/>
        <v>5.8651812034632265</v>
      </c>
      <c r="N292" s="5">
        <f t="shared" ca="1" si="225"/>
        <v>0.35800595554671139</v>
      </c>
      <c r="O292" s="10">
        <f ca="1">$C$10+$E$10*O279+$F$10*N279*$D$10+N292*$D$10</f>
        <v>2.4318451868195587E-3</v>
      </c>
      <c r="V292" s="15">
        <f t="shared" si="226"/>
        <v>1.7499999999999949</v>
      </c>
      <c r="W292">
        <f t="shared" ca="1" si="218"/>
        <v>-1.610468749730907E-4</v>
      </c>
      <c r="X292">
        <f t="shared" ca="1" si="227"/>
        <v>2.5995841984507891E-3</v>
      </c>
      <c r="Y292">
        <f t="shared" ca="1" si="228"/>
        <v>-2.6946542382098788E-3</v>
      </c>
      <c r="Z292">
        <f t="shared" ca="1" si="229"/>
        <v>2</v>
      </c>
      <c r="AA292">
        <f t="shared" ca="1" si="219"/>
        <v>1</v>
      </c>
      <c r="AC292" s="15">
        <f t="shared" si="237"/>
        <v>1.7435897435897385</v>
      </c>
      <c r="AD292" s="13">
        <f t="shared" ca="1" si="230"/>
        <v>4.9998828380922532E-2</v>
      </c>
      <c r="AE292" s="13">
        <f t="shared" ca="1" si="231"/>
        <v>5.3469665449414665E-2</v>
      </c>
      <c r="AF292" s="13">
        <f t="shared" ca="1" si="232"/>
        <v>5.5905034420726994E-2</v>
      </c>
      <c r="AG292" s="13">
        <f t="shared" ca="1" si="238"/>
        <v>5.767491846405879E-2</v>
      </c>
      <c r="AH292" s="13">
        <f t="shared" ca="1" si="239"/>
        <v>5.8839038387107398E-2</v>
      </c>
      <c r="AI292" s="13">
        <f t="shared" ca="1" si="240"/>
        <v>5.9469299060067204E-2</v>
      </c>
      <c r="AJ292" s="13">
        <f t="shared" ca="1" si="241"/>
        <v>5.966840435717554E-2</v>
      </c>
      <c r="AK292" s="13">
        <f t="shared" ca="1" si="242"/>
        <v>5.9545520404152424E-2</v>
      </c>
      <c r="AL292" s="13">
        <f t="shared" ca="1" si="243"/>
        <v>5.9199912332623492E-2</v>
      </c>
      <c r="AM292" s="13">
        <f t="shared" ca="1" si="244"/>
        <v>5.8714276015428571E-2</v>
      </c>
      <c r="AN292" s="13">
        <f t="shared" ca="1" si="245"/>
        <v>5.8153585400027075E-2</v>
      </c>
      <c r="AO292" s="13">
        <f t="shared" ca="1" si="246"/>
        <v>6.5992768078641809E-2</v>
      </c>
      <c r="AP292" s="13">
        <f t="shared" ca="1" si="247"/>
        <v>7.1407142312845978E-2</v>
      </c>
      <c r="AQ292" s="13">
        <f t="shared" ca="1" si="248"/>
        <v>7.5359947860138818E-2</v>
      </c>
      <c r="AR292" s="13">
        <f t="shared" ca="1" si="249"/>
        <v>7.8269516635686862E-2</v>
      </c>
      <c r="AS292" s="13">
        <f t="shared" ca="1" si="250"/>
        <v>8.0238975484746067E-2</v>
      </c>
      <c r="AT292" s="13">
        <f t="shared" ca="1" si="251"/>
        <v>8.1379185981425586E-2</v>
      </c>
      <c r="AU292" s="13">
        <f t="shared" ca="1" si="252"/>
        <v>8.1827803546364597E-2</v>
      </c>
      <c r="AV292" s="13">
        <f t="shared" ca="1" si="253"/>
        <v>8.1725340609831457E-2</v>
      </c>
      <c r="AW292" s="13">
        <f t="shared" ca="1" si="254"/>
        <v>8.1199163459502927E-2</v>
      </c>
      <c r="AX292" s="13">
        <f t="shared" ca="1" si="255"/>
        <v>8.0357148236074899E-2</v>
      </c>
      <c r="AY292" s="13">
        <f t="shared" ca="1" si="256"/>
        <v>7.9286820280059067E-2</v>
      </c>
    </row>
    <row r="293" spans="1:51" x14ac:dyDescent="0.25">
      <c r="A293">
        <v>275</v>
      </c>
      <c r="B293" s="15">
        <f t="shared" si="220"/>
        <v>1.7564102564102513</v>
      </c>
      <c r="C293" s="15">
        <f t="shared" ca="1" si="233"/>
        <v>-8.5974970856828712</v>
      </c>
      <c r="D293" s="15">
        <f t="shared" ca="1" si="221"/>
        <v>-2.1263966908914089E-2</v>
      </c>
      <c r="E293" s="15">
        <f t="shared" ca="1" si="215"/>
        <v>0.92797371714542143</v>
      </c>
      <c r="F293" s="15">
        <f t="shared" ca="1" si="234"/>
        <v>10.724756928140364</v>
      </c>
      <c r="G293" s="15">
        <f t="shared" ca="1" si="222"/>
        <v>2.5749725460963013</v>
      </c>
      <c r="H293" s="15">
        <f t="shared" ca="1" si="223"/>
        <v>8.575029210998078E-3</v>
      </c>
      <c r="I293" s="15">
        <f t="shared" ca="1" si="235"/>
        <v>2.5802832668734195</v>
      </c>
      <c r="J293" s="15">
        <f t="shared" ca="1" si="216"/>
        <v>4.7075431093309117</v>
      </c>
      <c r="K293" s="15">
        <f t="shared" ca="1" si="236"/>
        <v>1.4384171346337584</v>
      </c>
      <c r="L293" s="16">
        <f t="shared" ca="1" si="224"/>
        <v>6.1459602439646703</v>
      </c>
      <c r="M293" s="17">
        <f t="shared" ca="1" si="217"/>
        <v>5.9424308026122814</v>
      </c>
      <c r="N293" s="5" t="str">
        <f t="shared" ca="1" si="225"/>
        <v/>
      </c>
      <c r="O293" s="10"/>
      <c r="V293" s="15">
        <f t="shared" si="226"/>
        <v>1.7564102564102513</v>
      </c>
      <c r="W293">
        <f t="shared" ca="1" si="218"/>
        <v>1.0871091493921449E-4</v>
      </c>
      <c r="X293">
        <f t="shared" ca="1" si="227"/>
        <v>0</v>
      </c>
      <c r="Y293">
        <f t="shared" ca="1" si="228"/>
        <v>-4.0363949097689002E-4</v>
      </c>
      <c r="Z293">
        <f t="shared" ca="1" si="229"/>
        <v>0</v>
      </c>
      <c r="AA293">
        <f t="shared" ca="1" si="219"/>
        <v>1</v>
      </c>
      <c r="AC293" s="15">
        <f t="shared" si="237"/>
        <v>1.7499999999999949</v>
      </c>
      <c r="AD293" s="13">
        <f t="shared" ca="1" si="230"/>
        <v>5.1763422745327574E-2</v>
      </c>
      <c r="AE293" s="13">
        <f t="shared" ca="1" si="231"/>
        <v>5.4880100545116835E-2</v>
      </c>
      <c r="AF293" s="13">
        <f t="shared" ca="1" si="232"/>
        <v>5.705792229300518E-2</v>
      </c>
      <c r="AG293" s="13">
        <f t="shared" ca="1" si="238"/>
        <v>5.8651812034632267E-2</v>
      </c>
      <c r="AH293" s="13">
        <f t="shared" ca="1" si="239"/>
        <v>5.9693384399489957E-2</v>
      </c>
      <c r="AI293" s="13">
        <f t="shared" ca="1" si="240"/>
        <v>6.0234544141764379E-2</v>
      </c>
      <c r="AJ293" s="13">
        <f t="shared" ca="1" si="241"/>
        <v>6.0365877479376086E-2</v>
      </c>
      <c r="AK293" s="13">
        <f t="shared" ca="1" si="242"/>
        <v>6.0189372800421824E-2</v>
      </c>
      <c r="AL293" s="13">
        <f t="shared" ca="1" si="243"/>
        <v>5.9799950795109247E-2</v>
      </c>
      <c r="AM293" s="13">
        <f t="shared" ca="1" si="244"/>
        <v>5.9277579966599409E-2</v>
      </c>
      <c r="AN293" s="13">
        <f t="shared" ca="1" si="245"/>
        <v>5.8685452345517905E-2</v>
      </c>
      <c r="AO293" s="13">
        <f t="shared" ca="1" si="246"/>
        <v>6.8132747070715829E-2</v>
      </c>
      <c r="AP293" s="13">
        <f t="shared" ca="1" si="247"/>
        <v>7.3182031686778296E-2</v>
      </c>
      <c r="AQ293" s="13">
        <f t="shared" ca="1" si="248"/>
        <v>7.6866784017206799E-2</v>
      </c>
      <c r="AR293" s="13">
        <f t="shared" ca="1" si="249"/>
        <v>7.9590258319181068E-2</v>
      </c>
      <c r="AS293" s="13">
        <f t="shared" ca="1" si="250"/>
        <v>8.1427457588813326E-2</v>
      </c>
      <c r="AT293" s="13">
        <f t="shared" ca="1" si="251"/>
        <v>8.2469226434850162E-2</v>
      </c>
      <c r="AU293" s="13">
        <f t="shared" ca="1" si="252"/>
        <v>8.2841086554030885E-2</v>
      </c>
      <c r="AV293" s="13">
        <f t="shared" ca="1" si="253"/>
        <v>8.2676357315360535E-2</v>
      </c>
      <c r="AW293" s="13">
        <f t="shared" ca="1" si="254"/>
        <v>8.2098045949457368E-2</v>
      </c>
      <c r="AX293" s="13">
        <f t="shared" ca="1" si="255"/>
        <v>8.1211287285541792E-2</v>
      </c>
      <c r="AY293" s="13">
        <f t="shared" ca="1" si="256"/>
        <v>8.0101811446880444E-2</v>
      </c>
    </row>
    <row r="294" spans="1:51" x14ac:dyDescent="0.25">
      <c r="A294">
        <v>276</v>
      </c>
      <c r="B294" s="15">
        <f t="shared" si="220"/>
        <v>1.7628205128205077</v>
      </c>
      <c r="C294" s="15">
        <f t="shared" ca="1" si="233"/>
        <v>-8.5844417273543101</v>
      </c>
      <c r="D294" s="15">
        <f t="shared" ca="1" si="221"/>
        <v>6.3439235706515218E-2</v>
      </c>
      <c r="E294" s="15">
        <f t="shared" ca="1" si="215"/>
        <v>-1.3816075495749909</v>
      </c>
      <c r="F294" s="15">
        <f t="shared" ca="1" si="234"/>
        <v>10.673373081481472</v>
      </c>
      <c r="G294" s="15">
        <f t="shared" ca="1" si="222"/>
        <v>2.5530752590545052</v>
      </c>
      <c r="H294" s="15">
        <f t="shared" ca="1" si="223"/>
        <v>8.5021016680851113E-3</v>
      </c>
      <c r="I294" s="15">
        <f t="shared" ca="1" si="235"/>
        <v>2.5583369508998426</v>
      </c>
      <c r="J294" s="15">
        <f t="shared" ca="1" si="216"/>
        <v>4.6472683050270049</v>
      </c>
      <c r="K294" s="15">
        <f t="shared" ca="1" si="236"/>
        <v>1.4052145422801983</v>
      </c>
      <c r="L294" s="16">
        <f t="shared" ca="1" si="224"/>
        <v>6.0524828473072034</v>
      </c>
      <c r="M294" s="17">
        <f t="shared" ca="1" si="217"/>
        <v>5.8967300825557434</v>
      </c>
      <c r="N294" s="5" t="str">
        <f t="shared" ca="1" si="225"/>
        <v/>
      </c>
      <c r="O294" s="10"/>
      <c r="V294" s="15">
        <f t="shared" si="226"/>
        <v>1.7628205128205077</v>
      </c>
      <c r="W294">
        <f t="shared" ca="1" si="218"/>
        <v>1.2225022787405162E-4</v>
      </c>
      <c r="X294">
        <f t="shared" ca="1" si="227"/>
        <v>4.3457867837254425E-4</v>
      </c>
      <c r="Y294">
        <f t="shared" ca="1" si="228"/>
        <v>0</v>
      </c>
      <c r="Z294">
        <f t="shared" ca="1" si="229"/>
        <v>1</v>
      </c>
      <c r="AA294">
        <f t="shared" ca="1" si="219"/>
        <v>0</v>
      </c>
      <c r="AC294" s="15">
        <f t="shared" si="237"/>
        <v>1.7564102564102513</v>
      </c>
      <c r="AD294" s="13">
        <f t="shared" ca="1" si="230"/>
        <v>5.2888551406658546E-2</v>
      </c>
      <c r="AE294" s="13">
        <f t="shared" ca="1" si="231"/>
        <v>5.5847209774622576E-2</v>
      </c>
      <c r="AF294" s="13">
        <f t="shared" ca="1" si="232"/>
        <v>5.7909710540253012E-2</v>
      </c>
      <c r="AG294" s="13">
        <f t="shared" ca="1" si="238"/>
        <v>5.9424308026122814E-2</v>
      </c>
      <c r="AH294" s="13">
        <f t="shared" ca="1" si="239"/>
        <v>6.0410145206200916E-2</v>
      </c>
      <c r="AI294" s="13">
        <f t="shared" ca="1" si="240"/>
        <v>6.0910256649682991E-2</v>
      </c>
      <c r="AJ294" s="13">
        <f t="shared" ca="1" si="241"/>
        <v>6.1009860626873288E-2</v>
      </c>
      <c r="AK294" s="13">
        <f t="shared" ca="1" si="242"/>
        <v>6.0807771914866596E-2</v>
      </c>
      <c r="AL294" s="13">
        <f t="shared" ca="1" si="243"/>
        <v>6.0396995607522673E-2</v>
      </c>
      <c r="AM294" s="13">
        <f t="shared" ca="1" si="244"/>
        <v>5.9856302102158081E-2</v>
      </c>
      <c r="AN294" s="13">
        <f t="shared" ca="1" si="245"/>
        <v>5.9248104373216356E-2</v>
      </c>
      <c r="AO294" s="13">
        <f t="shared" ca="1" si="246"/>
        <v>6.9672269752497074E-2</v>
      </c>
      <c r="AP294" s="13">
        <f t="shared" ca="1" si="247"/>
        <v>7.4551468722203917E-2</v>
      </c>
      <c r="AQ294" s="13">
        <f t="shared" ca="1" si="248"/>
        <v>7.8109302310264792E-2</v>
      </c>
      <c r="AR294" s="13">
        <f t="shared" ca="1" si="249"/>
        <v>8.0742334590296505E-2</v>
      </c>
      <c r="AS294" s="13">
        <f t="shared" ca="1" si="250"/>
        <v>8.2513077395613296E-2</v>
      </c>
      <c r="AT294" s="13">
        <f t="shared" ca="1" si="251"/>
        <v>8.3503486549658168E-2</v>
      </c>
      <c r="AU294" s="13">
        <f t="shared" ca="1" si="252"/>
        <v>8.3833698064252324E-2</v>
      </c>
      <c r="AV294" s="13">
        <f t="shared" ca="1" si="253"/>
        <v>8.363384078134993E-2</v>
      </c>
      <c r="AW294" s="13">
        <f t="shared" ca="1" si="254"/>
        <v>8.3024990200745843E-2</v>
      </c>
      <c r="AX294" s="13">
        <f t="shared" ca="1" si="255"/>
        <v>8.2111067655209174E-2</v>
      </c>
      <c r="AY294" s="13">
        <f t="shared" ca="1" si="256"/>
        <v>8.0977009529255073E-2</v>
      </c>
    </row>
    <row r="295" spans="1:51" x14ac:dyDescent="0.25">
      <c r="A295">
        <v>277</v>
      </c>
      <c r="B295" s="15">
        <f t="shared" si="220"/>
        <v>1.7692307692307641</v>
      </c>
      <c r="C295" s="15">
        <f t="shared" ca="1" si="233"/>
        <v>-8.7871856743558059</v>
      </c>
      <c r="D295" s="15">
        <f t="shared" ca="1" si="221"/>
        <v>-1.9796327107607312</v>
      </c>
      <c r="E295" s="15">
        <f t="shared" ca="1" si="215"/>
        <v>1.5683470538834567</v>
      </c>
      <c r="F295" s="15">
        <f t="shared" ca="1" si="234"/>
        <v>10.752962664665457</v>
      </c>
      <c r="G295" s="15">
        <f t="shared" ca="1" si="222"/>
        <v>2.4781102793762866</v>
      </c>
      <c r="H295" s="15">
        <f t="shared" ca="1" si="223"/>
        <v>8.252435498846071E-3</v>
      </c>
      <c r="I295" s="15">
        <f t="shared" ca="1" si="235"/>
        <v>2.4832041215301266</v>
      </c>
      <c r="J295" s="15">
        <f t="shared" ca="1" si="216"/>
        <v>4.4489811118397782</v>
      </c>
      <c r="K295" s="15">
        <f t="shared" ca="1" si="236"/>
        <v>1.342032276747259</v>
      </c>
      <c r="L295" s="16">
        <f t="shared" ca="1" si="224"/>
        <v>5.7910133885870376</v>
      </c>
      <c r="M295" s="17">
        <f t="shared" ca="1" si="217"/>
        <v>5.7815830371149168</v>
      </c>
      <c r="N295" s="5" t="str">
        <f t="shared" ca="1" si="225"/>
        <v/>
      </c>
      <c r="O295" s="10"/>
      <c r="V295" s="15">
        <f t="shared" si="226"/>
        <v>1.7692307692307641</v>
      </c>
      <c r="W295">
        <f t="shared" ca="1" si="218"/>
        <v>-4.2530223349753834E-5</v>
      </c>
      <c r="X295">
        <f t="shared" ca="1" si="227"/>
        <v>0</v>
      </c>
      <c r="Y295">
        <f t="shared" ca="1" si="228"/>
        <v>0</v>
      </c>
      <c r="Z295">
        <f t="shared" ca="1" si="229"/>
        <v>0</v>
      </c>
      <c r="AA295">
        <f t="shared" ca="1" si="219"/>
        <v>0</v>
      </c>
      <c r="AC295" s="15">
        <f t="shared" si="237"/>
        <v>1.7628205128205077</v>
      </c>
      <c r="AD295" s="13">
        <f t="shared" ca="1" si="230"/>
        <v>5.233230126437477E-2</v>
      </c>
      <c r="AE295" s="13">
        <f t="shared" ca="1" si="231"/>
        <v>5.5335706481829415E-2</v>
      </c>
      <c r="AF295" s="13">
        <f t="shared" ca="1" si="232"/>
        <v>5.7430638164956048E-2</v>
      </c>
      <c r="AG295" s="13">
        <f t="shared" ca="1" si="238"/>
        <v>5.8967300825557435E-2</v>
      </c>
      <c r="AH295" s="13">
        <f t="shared" ca="1" si="239"/>
        <v>5.9968516436642902E-2</v>
      </c>
      <c r="AI295" s="13">
        <f t="shared" ca="1" si="240"/>
        <v>6.0479929806610058E-2</v>
      </c>
      <c r="AJ295" s="13">
        <f t="shared" ca="1" si="241"/>
        <v>6.0588329983047411E-2</v>
      </c>
      <c r="AK295" s="13">
        <f t="shared" ca="1" si="242"/>
        <v>6.0393451930379316E-2</v>
      </c>
      <c r="AL295" s="13">
        <f t="shared" ca="1" si="243"/>
        <v>5.9988848692071113E-2</v>
      </c>
      <c r="AM295" s="13">
        <f t="shared" ca="1" si="244"/>
        <v>5.9453627003581984E-2</v>
      </c>
      <c r="AN295" s="13">
        <f t="shared" ca="1" si="245"/>
        <v>5.885041319192983E-2</v>
      </c>
      <c r="AO295" s="13">
        <f t="shared" ca="1" si="246"/>
        <v>6.8793758201559696E-2</v>
      </c>
      <c r="AP295" s="13">
        <f t="shared" ca="1" si="247"/>
        <v>7.3727087542477504E-2</v>
      </c>
      <c r="AQ295" s="13">
        <f t="shared" ca="1" si="248"/>
        <v>7.7326371267245606E-2</v>
      </c>
      <c r="AR295" s="13">
        <f t="shared" ca="1" si="249"/>
        <v>7.9990139550205536E-2</v>
      </c>
      <c r="AS295" s="13">
        <f t="shared" ca="1" si="250"/>
        <v>8.1784598393916108E-2</v>
      </c>
      <c r="AT295" s="13">
        <f t="shared" ca="1" si="251"/>
        <v>8.2794328325910382E-2</v>
      </c>
      <c r="AU295" s="13">
        <f t="shared" ca="1" si="252"/>
        <v>8.3141049929044614E-2</v>
      </c>
      <c r="AV295" s="13">
        <f t="shared" ca="1" si="253"/>
        <v>8.2955825387690418E-2</v>
      </c>
      <c r="AW295" s="13">
        <f t="shared" ca="1" si="254"/>
        <v>8.2360290698530639E-2</v>
      </c>
      <c r="AX295" s="13">
        <f t="shared" ca="1" si="255"/>
        <v>8.145871550127573E-2</v>
      </c>
      <c r="AY295" s="13">
        <f t="shared" ca="1" si="256"/>
        <v>8.0336260951195226E-2</v>
      </c>
    </row>
    <row r="296" spans="1:51" x14ac:dyDescent="0.25">
      <c r="A296">
        <v>278</v>
      </c>
      <c r="B296" s="15">
        <f t="shared" si="220"/>
        <v>1.7756410256410204</v>
      </c>
      <c r="C296" s="15">
        <f t="shared" ca="1" si="233"/>
        <v>-8.744724718130934</v>
      </c>
      <c r="D296" s="15">
        <f t="shared" ca="1" si="221"/>
        <v>0.34061422540998182</v>
      </c>
      <c r="E296" s="15">
        <f t="shared" ca="1" si="215"/>
        <v>-0.74070159769540656</v>
      </c>
      <c r="F296" s="15">
        <f t="shared" ca="1" si="234"/>
        <v>10.730027440714883</v>
      </c>
      <c r="G296" s="15">
        <f t="shared" ca="1" si="222"/>
        <v>2.484938484111209</v>
      </c>
      <c r="H296" s="15">
        <f t="shared" ca="1" si="223"/>
        <v>8.2751764070176665E-3</v>
      </c>
      <c r="I296" s="15">
        <f t="shared" ca="1" si="235"/>
        <v>2.4900476148979971</v>
      </c>
      <c r="J296" s="15">
        <f t="shared" ca="1" si="216"/>
        <v>4.4753503374819461</v>
      </c>
      <c r="K296" s="15">
        <f t="shared" ca="1" si="236"/>
        <v>1.3394082888874341</v>
      </c>
      <c r="L296" s="16">
        <f t="shared" ca="1" si="224"/>
        <v>5.8147586263693807</v>
      </c>
      <c r="M296" s="17">
        <f t="shared" ca="1" si="217"/>
        <v>5.7966954717398025</v>
      </c>
      <c r="N296" s="5" t="str">
        <f t="shared" ca="1" si="225"/>
        <v/>
      </c>
      <c r="O296" s="10"/>
      <c r="V296" s="15">
        <f t="shared" si="226"/>
        <v>1.7756410256410204</v>
      </c>
      <c r="W296">
        <f t="shared" ca="1" si="218"/>
        <v>6.9428180033021007E-3</v>
      </c>
      <c r="X296">
        <f t="shared" ca="1" si="227"/>
        <v>8.3079439102212368E-3</v>
      </c>
      <c r="Y296">
        <f t="shared" ca="1" si="228"/>
        <v>-9.3288486109831834E-4</v>
      </c>
      <c r="Z296">
        <f t="shared" ca="1" si="229"/>
        <v>1</v>
      </c>
      <c r="AA296">
        <f t="shared" ca="1" si="219"/>
        <v>1</v>
      </c>
      <c r="AC296" s="15">
        <f t="shared" si="237"/>
        <v>1.7692307692307641</v>
      </c>
      <c r="AD296" s="13">
        <f t="shared" ca="1" si="230"/>
        <v>5.0603330882870223E-2</v>
      </c>
      <c r="AE296" s="13">
        <f t="shared" ca="1" si="231"/>
        <v>5.3846478844680058E-2</v>
      </c>
      <c r="AF296" s="13">
        <f t="shared" ca="1" si="232"/>
        <v>5.6131483797176272E-2</v>
      </c>
      <c r="AG296" s="13">
        <f t="shared" ca="1" si="238"/>
        <v>5.7815830371149166E-2</v>
      </c>
      <c r="AH296" s="13">
        <f t="shared" ca="1" si="239"/>
        <v>5.8935489498656395E-2</v>
      </c>
      <c r="AI296" s="13">
        <f t="shared" ca="1" si="240"/>
        <v>5.9545550577915211E-2</v>
      </c>
      <c r="AJ296" s="13">
        <f t="shared" ca="1" si="241"/>
        <v>5.973864703174115E-2</v>
      </c>
      <c r="AK296" s="13">
        <f t="shared" ca="1" si="242"/>
        <v>5.9618092800152345E-2</v>
      </c>
      <c r="AL296" s="13">
        <f t="shared" ca="1" si="243"/>
        <v>5.9279710649780049E-2</v>
      </c>
      <c r="AM296" s="13">
        <f t="shared" ca="1" si="244"/>
        <v>5.8804120622903133E-2</v>
      </c>
      <c r="AN296" s="13">
        <f t="shared" ca="1" si="245"/>
        <v>5.8255012027400077E-2</v>
      </c>
      <c r="AO296" s="13">
        <f t="shared" ca="1" si="246"/>
        <v>6.6451546369636058E-2</v>
      </c>
      <c r="AP296" s="13">
        <f t="shared" ca="1" si="247"/>
        <v>7.1642474655854382E-2</v>
      </c>
      <c r="AQ296" s="13">
        <f t="shared" ca="1" si="248"/>
        <v>7.5448994608143721E-2</v>
      </c>
      <c r="AR296" s="13">
        <f t="shared" ca="1" si="249"/>
        <v>7.8276946798321256E-2</v>
      </c>
      <c r="AS296" s="13">
        <f t="shared" ca="1" si="250"/>
        <v>8.0205715055856677E-2</v>
      </c>
      <c r="AT296" s="13">
        <f t="shared" ca="1" si="251"/>
        <v>8.1329352023796805E-2</v>
      </c>
      <c r="AU296" s="13">
        <f t="shared" ca="1" si="252"/>
        <v>8.177544890879046E-2</v>
      </c>
      <c r="AV296" s="13">
        <f t="shared" ca="1" si="253"/>
        <v>8.1678671904036979E-2</v>
      </c>
      <c r="AW296" s="13">
        <f t="shared" ca="1" si="254"/>
        <v>8.1162950606006437E-2</v>
      </c>
      <c r="AX296" s="13">
        <f t="shared" ca="1" si="255"/>
        <v>8.0334090737035554E-2</v>
      </c>
      <c r="AY296" s="13">
        <f t="shared" ca="1" si="256"/>
        <v>7.9278338161271084E-2</v>
      </c>
    </row>
    <row r="297" spans="1:51" x14ac:dyDescent="0.25">
      <c r="A297">
        <v>279</v>
      </c>
      <c r="B297" s="15">
        <f t="shared" si="220"/>
        <v>1.7820512820512768</v>
      </c>
      <c r="C297" s="15">
        <f t="shared" ca="1" si="233"/>
        <v>-8.6374851026671902</v>
      </c>
      <c r="D297" s="15">
        <f t="shared" ca="1" si="221"/>
        <v>0.95420525894425978</v>
      </c>
      <c r="E297" s="15">
        <f t="shared" ca="1" si="215"/>
        <v>-1.464914167175964</v>
      </c>
      <c r="F297" s="15">
        <f t="shared" ca="1" si="234"/>
        <v>10.674944267385738</v>
      </c>
      <c r="G297" s="15">
        <f t="shared" ca="1" si="222"/>
        <v>2.3573461913121312</v>
      </c>
      <c r="H297" s="15">
        <f t="shared" ca="1" si="223"/>
        <v>7.8502382678450958E-3</v>
      </c>
      <c r="I297" s="15">
        <f t="shared" ca="1" si="235"/>
        <v>2.3621696376756631</v>
      </c>
      <c r="J297" s="15">
        <f t="shared" ca="1" si="216"/>
        <v>4.3996288023942114</v>
      </c>
      <c r="K297" s="15">
        <f t="shared" ca="1" si="236"/>
        <v>1.3320154508279791</v>
      </c>
      <c r="L297" s="16">
        <f t="shared" ca="1" si="224"/>
        <v>5.731644253222191</v>
      </c>
      <c r="M297" s="17">
        <f t="shared" ca="1" si="217"/>
        <v>5.787711468613959</v>
      </c>
      <c r="N297" s="5" t="str">
        <f t="shared" ca="1" si="225"/>
        <v/>
      </c>
      <c r="O297" s="10"/>
      <c r="V297" s="15">
        <f t="shared" si="226"/>
        <v>1.7820512820512768</v>
      </c>
      <c r="W297">
        <f t="shared" ca="1" si="218"/>
        <v>-9.762289419026654E-3</v>
      </c>
      <c r="X297">
        <f t="shared" ca="1" si="227"/>
        <v>0</v>
      </c>
      <c r="Y297">
        <f t="shared" ca="1" si="228"/>
        <v>-9.3351532265864377E-3</v>
      </c>
      <c r="Z297">
        <f t="shared" ca="1" si="229"/>
        <v>0</v>
      </c>
      <c r="AA297">
        <f t="shared" ca="1" si="219"/>
        <v>1</v>
      </c>
      <c r="AC297" s="15">
        <f t="shared" si="237"/>
        <v>1.7756410256410204</v>
      </c>
      <c r="AD297" s="13">
        <f t="shared" ca="1" si="230"/>
        <v>5.0833531366080577E-2</v>
      </c>
      <c r="AE297" s="13">
        <f t="shared" ca="1" si="231"/>
        <v>5.4045289277212305E-2</v>
      </c>
      <c r="AF297" s="13">
        <f t="shared" ca="1" si="232"/>
        <v>5.63041761966857E-2</v>
      </c>
      <c r="AG297" s="13">
        <f t="shared" ca="1" si="238"/>
        <v>5.7966954717398024E-2</v>
      </c>
      <c r="AH297" s="13">
        <f t="shared" ca="1" si="239"/>
        <v>5.9068343997068055E-2</v>
      </c>
      <c r="AI297" s="13">
        <f t="shared" ca="1" si="240"/>
        <v>5.9662523491862185E-2</v>
      </c>
      <c r="AJ297" s="13">
        <f t="shared" ca="1" si="241"/>
        <v>5.9841548654019416E-2</v>
      </c>
      <c r="AK297" s="13">
        <f t="shared" ca="1" si="242"/>
        <v>5.9708365501126327E-2</v>
      </c>
      <c r="AL297" s="13">
        <f t="shared" ca="1" si="243"/>
        <v>5.9358551522865975E-2</v>
      </c>
      <c r="AM297" s="13">
        <f t="shared" ca="1" si="244"/>
        <v>5.8872553490081671E-2</v>
      </c>
      <c r="AN297" s="13">
        <f t="shared" ca="1" si="245"/>
        <v>5.8313931304258979E-2</v>
      </c>
      <c r="AO297" s="13">
        <f t="shared" ca="1" si="246"/>
        <v>6.6656278660032042E-2</v>
      </c>
      <c r="AP297" s="13">
        <f t="shared" ca="1" si="247"/>
        <v>7.1816558471615929E-2</v>
      </c>
      <c r="AQ297" s="13">
        <f t="shared" ca="1" si="248"/>
        <v>7.5597673176241581E-2</v>
      </c>
      <c r="AR297" s="13">
        <f t="shared" ca="1" si="249"/>
        <v>7.8404742565312352E-2</v>
      </c>
      <c r="AS297" s="13">
        <f t="shared" ca="1" si="250"/>
        <v>8.0315899892854384E-2</v>
      </c>
      <c r="AT297" s="13">
        <f t="shared" ca="1" si="251"/>
        <v>8.1424289003018013E-2</v>
      </c>
      <c r="AU297" s="13">
        <f t="shared" ca="1" si="252"/>
        <v>8.1856924221990313E-2</v>
      </c>
      <c r="AV297" s="13">
        <f t="shared" ca="1" si="253"/>
        <v>8.1748104860180443E-2</v>
      </c>
      <c r="AW297" s="13">
        <f t="shared" ca="1" si="254"/>
        <v>8.122151622871715E-2</v>
      </c>
      <c r="AX297" s="13">
        <f t="shared" ca="1" si="255"/>
        <v>8.0382791724391042E-2</v>
      </c>
      <c r="AY297" s="13">
        <f t="shared" ca="1" si="256"/>
        <v>7.931804870733021E-2</v>
      </c>
    </row>
    <row r="298" spans="1:51" x14ac:dyDescent="0.25">
      <c r="A298">
        <v>280</v>
      </c>
      <c r="B298" s="15">
        <f t="shared" si="220"/>
        <v>1.7884615384615332</v>
      </c>
      <c r="C298" s="15">
        <f t="shared" ca="1" si="233"/>
        <v>-8.5184914332164716</v>
      </c>
      <c r="D298" s="15">
        <f t="shared" ca="1" si="221"/>
        <v>1.0661880153232921</v>
      </c>
      <c r="E298" s="15">
        <f t="shared" ca="1" si="215"/>
        <v>0.17208292064181629</v>
      </c>
      <c r="F298" s="15">
        <f t="shared" ca="1" si="234"/>
        <v>10.692545699578767</v>
      </c>
      <c r="G298" s="15">
        <f t="shared" ca="1" si="222"/>
        <v>2.344490269907785</v>
      </c>
      <c r="H298" s="15">
        <f t="shared" ca="1" si="223"/>
        <v>7.807422426863898E-3</v>
      </c>
      <c r="I298" s="15">
        <f t="shared" ca="1" si="235"/>
        <v>2.3492849313313235</v>
      </c>
      <c r="J298" s="15">
        <f t="shared" ca="1" si="216"/>
        <v>4.5233391976936197</v>
      </c>
      <c r="K298" s="15">
        <f t="shared" ca="1" si="236"/>
        <v>1.3031494565232173</v>
      </c>
      <c r="L298" s="16">
        <f t="shared" ca="1" si="224"/>
        <v>5.8264886542168366</v>
      </c>
      <c r="M298" s="17">
        <f t="shared" ca="1" si="217"/>
        <v>5.8967835283891334</v>
      </c>
      <c r="N298" s="5" t="str">
        <f t="shared" ca="1" si="225"/>
        <v/>
      </c>
      <c r="O298" s="10"/>
      <c r="V298" s="15">
        <f t="shared" si="226"/>
        <v>1.7884615384615332</v>
      </c>
      <c r="W298">
        <f t="shared" ca="1" si="218"/>
        <v>-1.3321006335133088E-2</v>
      </c>
      <c r="X298">
        <f t="shared" ca="1" si="227"/>
        <v>0</v>
      </c>
      <c r="Y298">
        <f t="shared" ca="1" si="228"/>
        <v>-1.3498606790703535E-2</v>
      </c>
      <c r="Z298">
        <f t="shared" ca="1" si="229"/>
        <v>0</v>
      </c>
      <c r="AA298">
        <f t="shared" ca="1" si="219"/>
        <v>1</v>
      </c>
      <c r="AC298" s="15">
        <f t="shared" si="237"/>
        <v>1.7820512820512768</v>
      </c>
      <c r="AD298" s="13">
        <f t="shared" ca="1" si="230"/>
        <v>5.0299413672007132E-2</v>
      </c>
      <c r="AE298" s="13">
        <f t="shared" ca="1" si="231"/>
        <v>5.3725714892468225E-2</v>
      </c>
      <c r="AF298" s="13">
        <f t="shared" ca="1" si="232"/>
        <v>5.6128935823579439E-2</v>
      </c>
      <c r="AG298" s="13">
        <f t="shared" ca="1" si="238"/>
        <v>5.787711468613959E-2</v>
      </c>
      <c r="AH298" s="13">
        <f t="shared" ca="1" si="239"/>
        <v>5.9026326293683144E-2</v>
      </c>
      <c r="AI298" s="13">
        <f t="shared" ca="1" si="240"/>
        <v>5.9645884219419312E-2</v>
      </c>
      <c r="AJ298" s="13">
        <f t="shared" ca="1" si="241"/>
        <v>5.9836926717997209E-2</v>
      </c>
      <c r="AK298" s="13">
        <f t="shared" ca="1" si="242"/>
        <v>5.9707696746660981E-2</v>
      </c>
      <c r="AL298" s="13">
        <f t="shared" ca="1" si="243"/>
        <v>5.935690438012501E-2</v>
      </c>
      <c r="AM298" s="13">
        <f t="shared" ca="1" si="244"/>
        <v>5.886690019090219E-2</v>
      </c>
      <c r="AN298" s="13">
        <f t="shared" ca="1" si="245"/>
        <v>5.8302435166496344E-2</v>
      </c>
      <c r="AO298" s="13">
        <f t="shared" ca="1" si="246"/>
        <v>6.6050406737203859E-2</v>
      </c>
      <c r="AP298" s="13">
        <f t="shared" ca="1" si="247"/>
        <v>7.1427319178606508E-2</v>
      </c>
      <c r="AQ298" s="13">
        <f t="shared" ca="1" si="248"/>
        <v>7.5354776100323942E-2</v>
      </c>
      <c r="AR298" s="13">
        <f t="shared" ca="1" si="249"/>
        <v>7.8249176464489992E-2</v>
      </c>
      <c r="AS298" s="13">
        <f t="shared" ca="1" si="250"/>
        <v>8.0210012558720761E-2</v>
      </c>
      <c r="AT298" s="13">
        <f t="shared" ca="1" si="251"/>
        <v>8.1345565564939146E-2</v>
      </c>
      <c r="AU298" s="13">
        <f t="shared" ca="1" si="252"/>
        <v>8.1791935683037581E-2</v>
      </c>
      <c r="AV298" s="13">
        <f t="shared" ca="1" si="253"/>
        <v>8.168872209217444E-2</v>
      </c>
      <c r="AW298" s="13">
        <f t="shared" ca="1" si="254"/>
        <v>8.1162745482268331E-2</v>
      </c>
      <c r="AX298" s="13">
        <f t="shared" ca="1" si="255"/>
        <v>8.0321545716733778E-2</v>
      </c>
      <c r="AY298" s="13">
        <f t="shared" ca="1" si="256"/>
        <v>7.9252433784071444E-2</v>
      </c>
    </row>
    <row r="299" spans="1:51" x14ac:dyDescent="0.25">
      <c r="A299">
        <v>281</v>
      </c>
      <c r="B299" s="15">
        <f t="shared" si="220"/>
        <v>1.7948717948717896</v>
      </c>
      <c r="C299" s="15">
        <f t="shared" ca="1" si="233"/>
        <v>-8.5360718334894106</v>
      </c>
      <c r="D299" s="15">
        <f t="shared" ca="1" si="221"/>
        <v>-0.22610218308834001</v>
      </c>
      <c r="E299" s="15">
        <f t="shared" ca="1" si="215"/>
        <v>1.2596140721884574</v>
      </c>
      <c r="F299" s="15">
        <f t="shared" ca="1" si="234"/>
        <v>10.758425698196945</v>
      </c>
      <c r="G299" s="15">
        <f t="shared" ca="1" si="222"/>
        <v>2.1651622240436335</v>
      </c>
      <c r="H299" s="15">
        <f t="shared" ca="1" si="223"/>
        <v>7.2101816026789679E-3</v>
      </c>
      <c r="I299" s="15">
        <f t="shared" ca="1" si="235"/>
        <v>2.1695553625520145</v>
      </c>
      <c r="J299" s="15">
        <f t="shared" ca="1" si="216"/>
        <v>4.3919092272595481</v>
      </c>
      <c r="K299" s="15">
        <f t="shared" ca="1" si="236"/>
        <v>1.3017035000498973</v>
      </c>
      <c r="L299" s="16">
        <f t="shared" ca="1" si="224"/>
        <v>5.6936127273094455</v>
      </c>
      <c r="M299" s="17">
        <f t="shared" ca="1" si="217"/>
        <v>5.8833082077661993</v>
      </c>
      <c r="N299" s="5" t="str">
        <f t="shared" ca="1" si="225"/>
        <v/>
      </c>
      <c r="O299" s="10"/>
      <c r="V299" s="15">
        <f t="shared" si="226"/>
        <v>1.7948717948717896</v>
      </c>
      <c r="W299">
        <f t="shared" ca="1" si="218"/>
        <v>1.5105271569817376E-4</v>
      </c>
      <c r="X299">
        <f t="shared" ca="1" si="227"/>
        <v>0</v>
      </c>
      <c r="Y299">
        <f t="shared" ca="1" si="228"/>
        <v>0</v>
      </c>
      <c r="Z299">
        <f t="shared" ca="1" si="229"/>
        <v>0</v>
      </c>
      <c r="AA299">
        <f t="shared" ca="1" si="219"/>
        <v>0</v>
      </c>
      <c r="AC299" s="15">
        <f t="shared" si="237"/>
        <v>1.7884615384615332</v>
      </c>
      <c r="AD299" s="13">
        <f t="shared" ca="1" si="230"/>
        <v>5.1500069081678979E-2</v>
      </c>
      <c r="AE299" s="13">
        <f t="shared" ca="1" si="231"/>
        <v>5.4892932061854548E-2</v>
      </c>
      <c r="AF299" s="13">
        <f t="shared" ca="1" si="232"/>
        <v>5.725921925440524E-2</v>
      </c>
      <c r="AG299" s="13">
        <f t="shared" ca="1" si="238"/>
        <v>5.8967835283891337E-2</v>
      </c>
      <c r="AH299" s="13">
        <f t="shared" ca="1" si="239"/>
        <v>6.0076758863232646E-2</v>
      </c>
      <c r="AI299" s="13">
        <f t="shared" ca="1" si="240"/>
        <v>6.0656600601947212E-2</v>
      </c>
      <c r="AJ299" s="13">
        <f t="shared" ca="1" si="241"/>
        <v>6.0809204391849059E-2</v>
      </c>
      <c r="AK299" s="13">
        <f t="shared" ca="1" si="242"/>
        <v>6.064315414930127E-2</v>
      </c>
      <c r="AL299" s="13">
        <f t="shared" ca="1" si="243"/>
        <v>6.025729820239812E-2</v>
      </c>
      <c r="AM299" s="13">
        <f t="shared" ca="1" si="244"/>
        <v>5.9734015651841041E-2</v>
      </c>
      <c r="AN299" s="13">
        <f t="shared" ca="1" si="245"/>
        <v>5.9138027111392356E-2</v>
      </c>
      <c r="AO299" s="13">
        <f t="shared" ca="1" si="246"/>
        <v>6.6970891373226996E-2</v>
      </c>
      <c r="AP299" s="13">
        <f t="shared" ca="1" si="247"/>
        <v>7.2322523512183878E-2</v>
      </c>
      <c r="AQ299" s="13">
        <f t="shared" ca="1" si="248"/>
        <v>7.6220887912303817E-2</v>
      </c>
      <c r="AR299" s="13">
        <f t="shared" ca="1" si="249"/>
        <v>7.9083263772773069E-2</v>
      </c>
      <c r="AS299" s="13">
        <f t="shared" ca="1" si="250"/>
        <v>8.1011060469413601E-2</v>
      </c>
      <c r="AT299" s="13">
        <f t="shared" ca="1" si="251"/>
        <v>8.2113868796082928E-2</v>
      </c>
      <c r="AU299" s="13">
        <f t="shared" ca="1" si="252"/>
        <v>8.252850658198424E-2</v>
      </c>
      <c r="AV299" s="13">
        <f t="shared" ca="1" si="253"/>
        <v>8.2394925402293803E-2</v>
      </c>
      <c r="AW299" s="13">
        <f t="shared" ca="1" si="254"/>
        <v>8.184009510878916E-2</v>
      </c>
      <c r="AX299" s="13">
        <f t="shared" ca="1" si="255"/>
        <v>8.0971594498624538E-2</v>
      </c>
      <c r="AY299" s="13">
        <f t="shared" ca="1" si="256"/>
        <v>7.9876714113408132E-2</v>
      </c>
    </row>
    <row r="300" spans="1:51" x14ac:dyDescent="0.25">
      <c r="A300">
        <v>282</v>
      </c>
      <c r="B300" s="15">
        <f t="shared" si="220"/>
        <v>1.801282051282046</v>
      </c>
      <c r="C300" s="15">
        <f t="shared" ca="1" si="233"/>
        <v>-8.4358448493626934</v>
      </c>
      <c r="D300" s="15">
        <f t="shared" ca="1" si="221"/>
        <v>0.88916692699911526</v>
      </c>
      <c r="E300" s="15">
        <f t="shared" ca="1" si="215"/>
        <v>-0.46101686788498775</v>
      </c>
      <c r="F300" s="15">
        <f t="shared" ca="1" si="234"/>
        <v>10.747906308729419</v>
      </c>
      <c r="G300" s="15">
        <f t="shared" ca="1" si="222"/>
        <v>2.1772274319420934</v>
      </c>
      <c r="H300" s="15">
        <f t="shared" ca="1" si="223"/>
        <v>7.2503640218567105E-3</v>
      </c>
      <c r="I300" s="15">
        <f t="shared" ca="1" si="235"/>
        <v>2.1816475849502091</v>
      </c>
      <c r="J300" s="15">
        <f t="shared" ca="1" si="216"/>
        <v>4.493709044316935</v>
      </c>
      <c r="K300" s="15">
        <f t="shared" ca="1" si="236"/>
        <v>1.304248725136524</v>
      </c>
      <c r="L300" s="16">
        <f t="shared" ca="1" si="224"/>
        <v>5.7979577694534594</v>
      </c>
      <c r="M300" s="17">
        <f t="shared" ca="1" si="217"/>
        <v>5.9589958703085477</v>
      </c>
      <c r="N300" s="5" t="str">
        <f t="shared" ca="1" si="225"/>
        <v/>
      </c>
      <c r="O300" s="10"/>
      <c r="V300" s="15">
        <f t="shared" si="226"/>
        <v>1.801282051282046</v>
      </c>
      <c r="W300">
        <f t="shared" ca="1" si="218"/>
        <v>2.9006340785201197E-3</v>
      </c>
      <c r="X300">
        <f t="shared" ca="1" si="227"/>
        <v>3.0617423490589676E-3</v>
      </c>
      <c r="Y300">
        <f t="shared" ca="1" si="228"/>
        <v>0</v>
      </c>
      <c r="Z300">
        <f t="shared" ca="1" si="229"/>
        <v>1</v>
      </c>
      <c r="AA300">
        <f t="shared" ca="1" si="219"/>
        <v>0</v>
      </c>
      <c r="AC300" s="15">
        <f t="shared" si="237"/>
        <v>1.7948717948717896</v>
      </c>
      <c r="AD300" s="13">
        <f t="shared" ca="1" si="230"/>
        <v>5.056771204470243E-2</v>
      </c>
      <c r="AE300" s="13">
        <f t="shared" ca="1" si="231"/>
        <v>5.4324873266474533E-2</v>
      </c>
      <c r="AF300" s="13">
        <f t="shared" ca="1" si="232"/>
        <v>5.6951608552645763E-2</v>
      </c>
      <c r="AG300" s="13">
        <f t="shared" ca="1" si="238"/>
        <v>5.8833082077661997E-2</v>
      </c>
      <c r="AH300" s="13">
        <f t="shared" ca="1" si="239"/>
        <v>6.0057665513926946E-2</v>
      </c>
      <c r="AI300" s="13">
        <f t="shared" ca="1" si="240"/>
        <v>6.0717587233333266E-2</v>
      </c>
      <c r="AJ300" s="13">
        <f t="shared" ca="1" si="241"/>
        <v>6.0927775560883378E-2</v>
      </c>
      <c r="AK300" s="13">
        <f t="shared" ca="1" si="242"/>
        <v>6.0804551951517821E-2</v>
      </c>
      <c r="AL300" s="13">
        <f t="shared" ca="1" si="243"/>
        <v>6.0451436555943684E-2</v>
      </c>
      <c r="AM300" s="13">
        <f t="shared" ca="1" si="244"/>
        <v>5.9953731502282503E-2</v>
      </c>
      <c r="AN300" s="13">
        <f t="shared" ca="1" si="245"/>
        <v>5.9378058782084589E-2</v>
      </c>
      <c r="AO300" s="13">
        <f t="shared" ca="1" si="246"/>
        <v>6.6024500011310341E-2</v>
      </c>
      <c r="AP300" s="13">
        <f t="shared" ca="1" si="247"/>
        <v>7.1740839039593107E-2</v>
      </c>
      <c r="AQ300" s="13">
        <f t="shared" ca="1" si="248"/>
        <v>7.5900044315868859E-2</v>
      </c>
      <c r="AR300" s="13">
        <f t="shared" ca="1" si="249"/>
        <v>7.8935655282147202E-2</v>
      </c>
      <c r="AS300" s="13">
        <f t="shared" ca="1" si="250"/>
        <v>8.097947493438884E-2</v>
      </c>
      <c r="AT300" s="13">
        <f t="shared" ca="1" si="251"/>
        <v>8.216271245876465E-2</v>
      </c>
      <c r="AU300" s="13">
        <f t="shared" ca="1" si="252"/>
        <v>8.2635270718377243E-2</v>
      </c>
      <c r="AV300" s="13">
        <f t="shared" ca="1" si="253"/>
        <v>8.2544839399877945E-2</v>
      </c>
      <c r="AW300" s="13">
        <f t="shared" ca="1" si="254"/>
        <v>8.2023060724085009E-2</v>
      </c>
      <c r="AX300" s="13">
        <f t="shared" ca="1" si="255"/>
        <v>8.1180437036808065E-2</v>
      </c>
      <c r="AY300" s="13">
        <f t="shared" ca="1" si="256"/>
        <v>8.0106160754699327E-2</v>
      </c>
    </row>
    <row r="301" spans="1:51" x14ac:dyDescent="0.25">
      <c r="A301">
        <v>283</v>
      </c>
      <c r="B301" s="15">
        <f t="shared" si="220"/>
        <v>1.8076923076923024</v>
      </c>
      <c r="C301" s="15">
        <f t="shared" ca="1" si="233"/>
        <v>-8.4200874792532883</v>
      </c>
      <c r="D301" s="15">
        <f t="shared" ca="1" si="221"/>
        <v>9.0072242109886305E-2</v>
      </c>
      <c r="E301" s="15">
        <f t="shared" ca="1" si="215"/>
        <v>-0.21266066405016609</v>
      </c>
      <c r="F301" s="15">
        <f t="shared" ca="1" si="234"/>
        <v>10.748414591437463</v>
      </c>
      <c r="G301" s="15">
        <f t="shared" ca="1" si="222"/>
        <v>2.1716929363375543</v>
      </c>
      <c r="H301" s="15">
        <f t="shared" ca="1" si="223"/>
        <v>7.2319317309098349E-3</v>
      </c>
      <c r="I301" s="15">
        <f t="shared" ca="1" si="235"/>
        <v>2.1761006973809978</v>
      </c>
      <c r="J301" s="15">
        <f t="shared" ca="1" si="216"/>
        <v>4.504427809565172</v>
      </c>
      <c r="K301" s="15">
        <f t="shared" ca="1" si="236"/>
        <v>1.2822564347448471</v>
      </c>
      <c r="L301" s="16">
        <f t="shared" ca="1" si="224"/>
        <v>5.7866842443100186</v>
      </c>
      <c r="M301" s="17">
        <f t="shared" ca="1" si="217"/>
        <v>5.9703901874630629</v>
      </c>
      <c r="N301" s="5" t="str">
        <f t="shared" ca="1" si="225"/>
        <v/>
      </c>
      <c r="O301" s="10"/>
      <c r="V301" s="15">
        <f t="shared" si="226"/>
        <v>1.8076923076923024</v>
      </c>
      <c r="W301">
        <f t="shared" ca="1" si="218"/>
        <v>-3.9216640620541024E-3</v>
      </c>
      <c r="X301">
        <f t="shared" ca="1" si="227"/>
        <v>0</v>
      </c>
      <c r="Y301">
        <f t="shared" ca="1" si="228"/>
        <v>-4.553121107411213E-3</v>
      </c>
      <c r="Z301">
        <f t="shared" ca="1" si="229"/>
        <v>0</v>
      </c>
      <c r="AA301">
        <f t="shared" ca="1" si="219"/>
        <v>2</v>
      </c>
      <c r="AC301" s="15">
        <f t="shared" si="237"/>
        <v>1.801282051282046</v>
      </c>
      <c r="AD301" s="13">
        <f t="shared" ca="1" si="230"/>
        <v>5.1509609228722456E-2</v>
      </c>
      <c r="AE301" s="13">
        <f t="shared" ca="1" si="231"/>
        <v>5.5195340304213796E-2</v>
      </c>
      <c r="AF301" s="13">
        <f t="shared" ca="1" si="232"/>
        <v>5.7760848633526839E-2</v>
      </c>
      <c r="AG301" s="13">
        <f t="shared" ca="1" si="238"/>
        <v>5.9589958703085477E-2</v>
      </c>
      <c r="AH301" s="13">
        <f t="shared" ca="1" si="239"/>
        <v>6.0768771582893372E-2</v>
      </c>
      <c r="AI301" s="13">
        <f t="shared" ca="1" si="240"/>
        <v>6.1387853729676617E-2</v>
      </c>
      <c r="AJ301" s="13">
        <f t="shared" ca="1" si="241"/>
        <v>6.1561062423263146E-2</v>
      </c>
      <c r="AK301" s="13">
        <f t="shared" ca="1" si="242"/>
        <v>6.14040231496297E-2</v>
      </c>
      <c r="AL301" s="13">
        <f t="shared" ca="1" si="243"/>
        <v>6.1019780400930201E-2</v>
      </c>
      <c r="AM301" s="13">
        <f t="shared" ca="1" si="244"/>
        <v>6.0493291178148931E-2</v>
      </c>
      <c r="AN301" s="13">
        <f t="shared" ca="1" si="245"/>
        <v>5.9890912879838457E-2</v>
      </c>
      <c r="AO301" s="13">
        <f t="shared" ca="1" si="246"/>
        <v>6.6991100923672497E-2</v>
      </c>
      <c r="AP301" s="13">
        <f t="shared" ca="1" si="247"/>
        <v>7.2635290489103402E-2</v>
      </c>
      <c r="AQ301" s="13">
        <f t="shared" ca="1" si="248"/>
        <v>7.6732577418440528E-2</v>
      </c>
      <c r="AR301" s="13">
        <f t="shared" ca="1" si="249"/>
        <v>7.9715160245937375E-2</v>
      </c>
      <c r="AS301" s="13">
        <f t="shared" ca="1" si="250"/>
        <v>8.1712570202245829E-2</v>
      </c>
      <c r="AT301" s="13">
        <f t="shared" ca="1" si="251"/>
        <v>8.2854353449529267E-2</v>
      </c>
      <c r="AU301" s="13">
        <f t="shared" ca="1" si="252"/>
        <v>8.3289340748322366E-2</v>
      </c>
      <c r="AV301" s="13">
        <f t="shared" ca="1" si="253"/>
        <v>8.3164524807877616E-2</v>
      </c>
      <c r="AW301" s="13">
        <f t="shared" ca="1" si="254"/>
        <v>8.2611071228617772E-2</v>
      </c>
      <c r="AX301" s="13">
        <f t="shared" ca="1" si="255"/>
        <v>8.1739136311717947E-2</v>
      </c>
      <c r="AY301" s="13">
        <f t="shared" ca="1" si="256"/>
        <v>8.0637647005544433E-2</v>
      </c>
    </row>
    <row r="302" spans="1:51" x14ac:dyDescent="0.25">
      <c r="A302">
        <v>284</v>
      </c>
      <c r="B302" s="15">
        <f t="shared" si="220"/>
        <v>1.8141025641025588</v>
      </c>
      <c r="C302" s="15">
        <f t="shared" ca="1" si="233"/>
        <v>-8.4934509240193847</v>
      </c>
      <c r="D302" s="15">
        <f t="shared" ca="1" si="221"/>
        <v>-0.7536084005084267</v>
      </c>
      <c r="E302" s="15">
        <f t="shared" ca="1" si="215"/>
        <v>1.4983902551934256</v>
      </c>
      <c r="F302" s="15">
        <f t="shared" ca="1" si="234"/>
        <v>10.824885802296167</v>
      </c>
      <c r="G302" s="15">
        <f t="shared" ca="1" si="222"/>
        <v>2.1770827957329262</v>
      </c>
      <c r="H302" s="15">
        <f t="shared" ca="1" si="223"/>
        <v>7.2498823200216533E-3</v>
      </c>
      <c r="I302" s="15">
        <f t="shared" ca="1" si="235"/>
        <v>2.1815026248945846</v>
      </c>
      <c r="J302" s="15">
        <f t="shared" ca="1" si="216"/>
        <v>4.5129375031713668</v>
      </c>
      <c r="K302" s="15">
        <f t="shared" ca="1" si="236"/>
        <v>1.2409716184303978</v>
      </c>
      <c r="L302" s="16">
        <f t="shared" ca="1" si="224"/>
        <v>5.7539091216017644</v>
      </c>
      <c r="M302" s="17">
        <f t="shared" ca="1" si="217"/>
        <v>5.9851738917308355</v>
      </c>
      <c r="N302" s="5" t="str">
        <f t="shared" ca="1" si="225"/>
        <v/>
      </c>
      <c r="O302" s="10"/>
      <c r="V302" s="15">
        <f t="shared" si="226"/>
        <v>1.8141025641025588</v>
      </c>
      <c r="W302">
        <f t="shared" ca="1" si="218"/>
        <v>1.7716457576230239E-3</v>
      </c>
      <c r="X302">
        <f t="shared" ca="1" si="227"/>
        <v>8.2347076537390464E-3</v>
      </c>
      <c r="Y302">
        <f t="shared" ca="1" si="228"/>
        <v>-6.7294449517671402E-3</v>
      </c>
      <c r="Z302">
        <f t="shared" ca="1" si="229"/>
        <v>1</v>
      </c>
      <c r="AA302">
        <f t="shared" ca="1" si="219"/>
        <v>2</v>
      </c>
      <c r="AC302" s="15">
        <f t="shared" si="237"/>
        <v>1.8076923076923024</v>
      </c>
      <c r="AD302" s="13">
        <f t="shared" ca="1" si="230"/>
        <v>5.1620357409274911E-2</v>
      </c>
      <c r="AE302" s="13">
        <f t="shared" ca="1" si="231"/>
        <v>5.5309676614118682E-2</v>
      </c>
      <c r="AF302" s="13">
        <f t="shared" ca="1" si="232"/>
        <v>5.7876096144254846E-2</v>
      </c>
      <c r="AG302" s="13">
        <f t="shared" ca="1" si="238"/>
        <v>5.9703901874630629E-2</v>
      </c>
      <c r="AH302" s="13">
        <f t="shared" ca="1" si="239"/>
        <v>6.0880095742998852E-2</v>
      </c>
      <c r="AI302" s="13">
        <f t="shared" ca="1" si="240"/>
        <v>6.1495877259873703E-2</v>
      </c>
      <c r="AJ302" s="13">
        <f t="shared" ca="1" si="241"/>
        <v>6.1665476155389864E-2</v>
      </c>
      <c r="AK302" s="13">
        <f t="shared" ca="1" si="242"/>
        <v>6.1504727871334534E-2</v>
      </c>
      <c r="AL302" s="13">
        <f t="shared" ca="1" si="243"/>
        <v>6.1116794551904358E-2</v>
      </c>
      <c r="AM302" s="13">
        <f t="shared" ca="1" si="244"/>
        <v>6.0586698996106296E-2</v>
      </c>
      <c r="AN302" s="13">
        <f t="shared" ca="1" si="245"/>
        <v>5.9980834811077181E-2</v>
      </c>
      <c r="AO302" s="13">
        <f t="shared" ca="1" si="246"/>
        <v>6.6888393889473277E-2</v>
      </c>
      <c r="AP302" s="13">
        <f t="shared" ca="1" si="247"/>
        <v>7.2542386916251575E-2</v>
      </c>
      <c r="AQ302" s="13">
        <f t="shared" ca="1" si="248"/>
        <v>7.664655907656838E-2</v>
      </c>
      <c r="AR302" s="13">
        <f t="shared" ca="1" si="249"/>
        <v>7.963358083244429E-2</v>
      </c>
      <c r="AS302" s="13">
        <f t="shared" ca="1" si="250"/>
        <v>8.1633894330518028E-2</v>
      </c>
      <c r="AT302" s="13">
        <f t="shared" ca="1" si="251"/>
        <v>8.2777688367800681E-2</v>
      </c>
      <c r="AU302" s="13">
        <f t="shared" ca="1" si="252"/>
        <v>8.3214175291654424E-2</v>
      </c>
      <c r="AV302" s="13">
        <f t="shared" ca="1" si="253"/>
        <v>8.3090566480633912E-2</v>
      </c>
      <c r="AW302" s="13">
        <f t="shared" ca="1" si="254"/>
        <v>8.2538153498106268E-2</v>
      </c>
      <c r="AX302" s="13">
        <f t="shared" ca="1" si="255"/>
        <v>8.1667166371002547E-2</v>
      </c>
      <c r="AY302" s="13">
        <f t="shared" ca="1" si="256"/>
        <v>8.0566575819295133E-2</v>
      </c>
    </row>
    <row r="303" spans="1:51" x14ac:dyDescent="0.25">
      <c r="A303">
        <v>285</v>
      </c>
      <c r="B303" s="15">
        <f t="shared" si="220"/>
        <v>1.8205128205128152</v>
      </c>
      <c r="C303" s="15">
        <f t="shared" ca="1" si="233"/>
        <v>-8.4049602094246953</v>
      </c>
      <c r="D303" s="15">
        <f t="shared" ca="1" si="221"/>
        <v>0.77832665181096283</v>
      </c>
      <c r="E303" s="15">
        <f t="shared" ca="1" si="215"/>
        <v>-1.5220604551914345</v>
      </c>
      <c r="F303" s="15">
        <f t="shared" ca="1" si="234"/>
        <v>10.767249657846113</v>
      </c>
      <c r="G303" s="15">
        <f t="shared" ca="1" si="222"/>
        <v>2.1427723113449288</v>
      </c>
      <c r="H303" s="15">
        <f t="shared" ca="1" si="223"/>
        <v>7.1356134008722476E-3</v>
      </c>
      <c r="I303" s="15">
        <f t="shared" ca="1" si="235"/>
        <v>2.1471153179122986</v>
      </c>
      <c r="J303" s="15">
        <f t="shared" ca="1" si="216"/>
        <v>4.5094047663337165</v>
      </c>
      <c r="K303" s="15">
        <f t="shared" ca="1" si="236"/>
        <v>1.2256310453505572</v>
      </c>
      <c r="L303" s="16">
        <f t="shared" ca="1" si="224"/>
        <v>5.7350358116842735</v>
      </c>
      <c r="M303" s="17">
        <f t="shared" ca="1" si="217"/>
        <v>5.9906220873171714</v>
      </c>
      <c r="N303" s="5" t="str">
        <f t="shared" ca="1" si="225"/>
        <v/>
      </c>
      <c r="O303" s="10"/>
      <c r="V303" s="15">
        <f t="shared" si="226"/>
        <v>1.8205128205128152</v>
      </c>
      <c r="W303">
        <f t="shared" ca="1" si="218"/>
        <v>7.4105671703450652E-3</v>
      </c>
      <c r="X303">
        <f t="shared" ca="1" si="227"/>
        <v>7.0185972740485266E-3</v>
      </c>
      <c r="Y303">
        <f t="shared" ca="1" si="228"/>
        <v>0</v>
      </c>
      <c r="Z303">
        <f t="shared" ca="1" si="229"/>
        <v>2</v>
      </c>
      <c r="AA303">
        <f t="shared" ca="1" si="219"/>
        <v>0</v>
      </c>
      <c r="AC303" s="15">
        <f t="shared" si="237"/>
        <v>1.8141025641025588</v>
      </c>
      <c r="AD303" s="13">
        <f t="shared" ca="1" si="230"/>
        <v>5.1721980268394106E-2</v>
      </c>
      <c r="AE303" s="13">
        <f t="shared" ca="1" si="231"/>
        <v>5.5425922519868748E-2</v>
      </c>
      <c r="AF303" s="13">
        <f t="shared" ca="1" si="232"/>
        <v>5.8007849615040123E-2</v>
      </c>
      <c r="AG303" s="13">
        <f t="shared" ca="1" si="238"/>
        <v>5.9851738917308356E-2</v>
      </c>
      <c r="AH303" s="13">
        <f t="shared" ca="1" si="239"/>
        <v>6.1043844218162918E-2</v>
      </c>
      <c r="AI303" s="13">
        <f t="shared" ca="1" si="240"/>
        <v>6.1674867045733509E-2</v>
      </c>
      <c r="AJ303" s="13">
        <f t="shared" ca="1" si="241"/>
        <v>6.1858783192882488E-2</v>
      </c>
      <c r="AK303" s="13">
        <f t="shared" ca="1" si="242"/>
        <v>6.1711323488897428E-2</v>
      </c>
      <c r="AL303" s="13">
        <f t="shared" ca="1" si="243"/>
        <v>6.133562718696349E-2</v>
      </c>
      <c r="AM303" s="13">
        <f t="shared" ca="1" si="244"/>
        <v>6.081673721176948E-2</v>
      </c>
      <c r="AN303" s="13">
        <f t="shared" ca="1" si="245"/>
        <v>6.0221089258476405E-2</v>
      </c>
      <c r="AO303" s="13">
        <f t="shared" ca="1" si="246"/>
        <v>6.6589309992932388E-2</v>
      </c>
      <c r="AP303" s="13">
        <f t="shared" ca="1" si="247"/>
        <v>7.2269593738747473E-2</v>
      </c>
      <c r="AQ303" s="13">
        <f t="shared" ca="1" si="248"/>
        <v>7.6400488154942353E-2</v>
      </c>
      <c r="AR303" s="13">
        <f t="shared" ca="1" si="249"/>
        <v>7.9414374976685007E-2</v>
      </c>
      <c r="AS303" s="13">
        <f t="shared" ca="1" si="250"/>
        <v>8.1440967067308509E-2</v>
      </c>
      <c r="AT303" s="13">
        <f t="shared" ca="1" si="251"/>
        <v>8.2609973227391956E-2</v>
      </c>
      <c r="AU303" s="13">
        <f t="shared" ca="1" si="252"/>
        <v>8.3070369018471049E-2</v>
      </c>
      <c r="AV303" s="13">
        <f t="shared" ca="1" si="253"/>
        <v>8.2969277563919711E-2</v>
      </c>
      <c r="AW303" s="13">
        <f t="shared" ca="1" si="254"/>
        <v>8.2437983137653853E-2</v>
      </c>
      <c r="AX303" s="13">
        <f t="shared" ca="1" si="255"/>
        <v>8.1586750774547814E-2</v>
      </c>
      <c r="AY303" s="13">
        <f t="shared" ca="1" si="256"/>
        <v>8.0504607480208282E-2</v>
      </c>
    </row>
    <row r="304" spans="1:51" x14ac:dyDescent="0.25">
      <c r="A304">
        <v>286</v>
      </c>
      <c r="B304" s="15">
        <f t="shared" si="220"/>
        <v>1.8269230769230715</v>
      </c>
      <c r="C304" s="15">
        <f t="shared" ca="1" si="233"/>
        <v>-8.4925036442227331</v>
      </c>
      <c r="D304" s="15">
        <f t="shared" ca="1" si="221"/>
        <v>-0.88776418012691594</v>
      </c>
      <c r="E304" s="15">
        <f t="shared" ca="1" si="215"/>
        <v>1.298424980930956</v>
      </c>
      <c r="F304" s="15">
        <f t="shared" ca="1" si="234"/>
        <v>10.834840140918612</v>
      </c>
      <c r="G304" s="15">
        <f t="shared" ca="1" si="222"/>
        <v>2.2164193153314602</v>
      </c>
      <c r="H304" s="15">
        <f t="shared" ca="1" si="223"/>
        <v>7.3808901346241289E-3</v>
      </c>
      <c r="I304" s="15">
        <f t="shared" ca="1" si="235"/>
        <v>2.2209272205882171</v>
      </c>
      <c r="J304" s="15">
        <f t="shared" ca="1" si="216"/>
        <v>4.5632637172840962</v>
      </c>
      <c r="K304" s="15">
        <f t="shared" ca="1" si="236"/>
        <v>1.3204330719841131</v>
      </c>
      <c r="L304" s="16">
        <f t="shared" ca="1" si="224"/>
        <v>5.8836967892682095</v>
      </c>
      <c r="M304" s="17">
        <f t="shared" ca="1" si="217"/>
        <v>6.008933744666523</v>
      </c>
      <c r="N304" s="5" t="str">
        <f t="shared" ca="1" si="225"/>
        <v/>
      </c>
      <c r="O304" s="10"/>
      <c r="V304" s="15">
        <f t="shared" si="226"/>
        <v>1.8269230769230715</v>
      </c>
      <c r="W304">
        <f t="shared" ca="1" si="218"/>
        <v>-1.105222596624072E-4</v>
      </c>
      <c r="X304">
        <f t="shared" ca="1" si="227"/>
        <v>0</v>
      </c>
      <c r="Y304">
        <f t="shared" ca="1" si="228"/>
        <v>0</v>
      </c>
      <c r="Z304">
        <f t="shared" ca="1" si="229"/>
        <v>0</v>
      </c>
      <c r="AA304">
        <f t="shared" ca="1" si="219"/>
        <v>0</v>
      </c>
      <c r="AC304" s="15">
        <f t="shared" si="237"/>
        <v>1.8205128205128152</v>
      </c>
      <c r="AD304" s="13">
        <f t="shared" ca="1" si="230"/>
        <v>5.1721372942298255E-2</v>
      </c>
      <c r="AE304" s="13">
        <f t="shared" ca="1" si="231"/>
        <v>5.5459745258699261E-2</v>
      </c>
      <c r="AF304" s="13">
        <f t="shared" ca="1" si="232"/>
        <v>5.8059073528055082E-2</v>
      </c>
      <c r="AG304" s="13">
        <f t="shared" ca="1" si="238"/>
        <v>5.9906220873171712E-2</v>
      </c>
      <c r="AH304" s="13">
        <f t="shared" ca="1" si="239"/>
        <v>6.1093049437710371E-2</v>
      </c>
      <c r="AI304" s="13">
        <f t="shared" ca="1" si="240"/>
        <v>6.1714207068219465E-2</v>
      </c>
      <c r="AJ304" s="13">
        <f t="shared" ca="1" si="241"/>
        <v>6.1885998687308097E-2</v>
      </c>
      <c r="AK304" s="13">
        <f t="shared" ca="1" si="242"/>
        <v>6.1725475413015957E-2</v>
      </c>
      <c r="AL304" s="13">
        <f t="shared" ca="1" si="243"/>
        <v>6.1336523206490474E-2</v>
      </c>
      <c r="AM304" s="13">
        <f t="shared" ca="1" si="244"/>
        <v>6.0804608993552417E-2</v>
      </c>
      <c r="AN304" s="13">
        <f t="shared" ca="1" si="245"/>
        <v>6.0196407891273625E-2</v>
      </c>
      <c r="AO304" s="13">
        <f t="shared" ca="1" si="246"/>
        <v>6.6439808428771632E-2</v>
      </c>
      <c r="AP304" s="13">
        <f t="shared" ca="1" si="247"/>
        <v>7.2158857702213239E-2</v>
      </c>
      <c r="AQ304" s="13">
        <f t="shared" ca="1" si="248"/>
        <v>7.6311320436831073E-2</v>
      </c>
      <c r="AR304" s="13">
        <f t="shared" ca="1" si="249"/>
        <v>7.9332471478777103E-2</v>
      </c>
      <c r="AS304" s="13">
        <f t="shared" ca="1" si="250"/>
        <v>8.1357639052636127E-2</v>
      </c>
      <c r="AT304" s="13">
        <f t="shared" ca="1" si="251"/>
        <v>8.2520484960609194E-2</v>
      </c>
      <c r="AU304" s="13">
        <f t="shared" ca="1" si="252"/>
        <v>8.2972320267096875E-2</v>
      </c>
      <c r="AV304" s="13">
        <f t="shared" ca="1" si="253"/>
        <v>8.2861594462262267E-2</v>
      </c>
      <c r="AW304" s="13">
        <f t="shared" ca="1" si="254"/>
        <v>8.2320344325196609E-2</v>
      </c>
      <c r="AX304" s="13">
        <f t="shared" ca="1" si="255"/>
        <v>8.145926442184287E-2</v>
      </c>
      <c r="AY304" s="13">
        <f t="shared" ca="1" si="256"/>
        <v>8.0367626455253111E-2</v>
      </c>
    </row>
    <row r="305" spans="1:51" x14ac:dyDescent="0.25">
      <c r="A305">
        <v>287</v>
      </c>
      <c r="B305" s="15">
        <f t="shared" si="220"/>
        <v>1.8333333333333279</v>
      </c>
      <c r="C305" s="15">
        <f t="shared" ca="1" si="233"/>
        <v>-8.4148436155829422</v>
      </c>
      <c r="D305" s="15">
        <f t="shared" ca="1" si="221"/>
        <v>0.67578943120368107</v>
      </c>
      <c r="E305" s="15">
        <f t="shared" ca="1" si="215"/>
        <v>-0.98480553872224386</v>
      </c>
      <c r="F305" s="15">
        <f t="shared" ca="1" si="234"/>
        <v>10.801054041757071</v>
      </c>
      <c r="G305" s="15">
        <f t="shared" ca="1" si="222"/>
        <v>2.2552572318023483</v>
      </c>
      <c r="H305" s="15">
        <f t="shared" ca="1" si="223"/>
        <v>7.5102373827409703E-3</v>
      </c>
      <c r="I305" s="15">
        <f t="shared" ca="1" si="235"/>
        <v>2.2598520967611688</v>
      </c>
      <c r="J305" s="15">
        <f t="shared" ca="1" si="216"/>
        <v>4.6460625229352974</v>
      </c>
      <c r="K305" s="15">
        <f t="shared" ca="1" si="236"/>
        <v>1.3283120183345769</v>
      </c>
      <c r="L305" s="16">
        <f t="shared" ca="1" si="224"/>
        <v>5.9743745412698743</v>
      </c>
      <c r="M305" s="17">
        <f t="shared" ca="1" si="217"/>
        <v>6.0533916625275248</v>
      </c>
      <c r="N305" s="5">
        <f t="shared" ca="1" si="225"/>
        <v>-0.37253342059857403</v>
      </c>
      <c r="O305" s="10">
        <f ca="1">$C$10+$E$10*O292+$F$10*N292*$D$10+N305*$D$10</f>
        <v>1.708138039607759E-3</v>
      </c>
      <c r="V305" s="15">
        <f t="shared" si="226"/>
        <v>1.8333333333333279</v>
      </c>
      <c r="W305">
        <f t="shared" ca="1" si="218"/>
        <v>-1.0982715772338953E-6</v>
      </c>
      <c r="X305">
        <f t="shared" ca="1" si="227"/>
        <v>0</v>
      </c>
      <c r="Y305">
        <f t="shared" ca="1" si="228"/>
        <v>-2.6790145690637235E-4</v>
      </c>
      <c r="Z305">
        <f t="shared" ca="1" si="229"/>
        <v>0</v>
      </c>
      <c r="AA305">
        <f t="shared" ca="1" si="219"/>
        <v>1</v>
      </c>
      <c r="AC305" s="15">
        <f t="shared" si="237"/>
        <v>1.8269230769230715</v>
      </c>
      <c r="AD305" s="13">
        <f t="shared" ca="1" si="230"/>
        <v>5.2139795618051314E-2</v>
      </c>
      <c r="AE305" s="13">
        <f t="shared" ca="1" si="231"/>
        <v>5.5762113508482383E-2</v>
      </c>
      <c r="AF305" s="13">
        <f t="shared" ca="1" si="232"/>
        <v>5.8285155140538426E-2</v>
      </c>
      <c r="AG305" s="13">
        <f t="shared" ca="1" si="238"/>
        <v>6.0089337446665232E-2</v>
      </c>
      <c r="AH305" s="13">
        <f t="shared" ca="1" si="239"/>
        <v>6.1254252986530935E-2</v>
      </c>
      <c r="AI305" s="13">
        <f t="shared" ca="1" si="240"/>
        <v>6.1865866424282337E-2</v>
      </c>
      <c r="AJ305" s="13">
        <f t="shared" ca="1" si="241"/>
        <v>6.2035288046586E-2</v>
      </c>
      <c r="AK305" s="13">
        <f t="shared" ca="1" si="242"/>
        <v>6.1876555614656541E-2</v>
      </c>
      <c r="AL305" s="13">
        <f t="shared" ca="1" si="243"/>
        <v>6.1491787400978229E-2</v>
      </c>
      <c r="AM305" s="13">
        <f t="shared" ca="1" si="244"/>
        <v>6.0965388597769371E-2</v>
      </c>
      <c r="AN305" s="13">
        <f t="shared" ca="1" si="245"/>
        <v>6.0363380944029051E-2</v>
      </c>
      <c r="AO305" s="13">
        <f t="shared" ca="1" si="246"/>
        <v>6.7778371144218627E-2</v>
      </c>
      <c r="AP305" s="13">
        <f t="shared" ca="1" si="247"/>
        <v>7.3354573599500608E-2</v>
      </c>
      <c r="AQ305" s="13">
        <f t="shared" ca="1" si="248"/>
        <v>7.7404997482932683E-2</v>
      </c>
      <c r="AR305" s="13">
        <f t="shared" ca="1" si="249"/>
        <v>8.0358426018855053E-2</v>
      </c>
      <c r="AS305" s="13">
        <f t="shared" ca="1" si="250"/>
        <v>8.2337874532985481E-2</v>
      </c>
      <c r="AT305" s="13">
        <f t="shared" ca="1" si="251"/>
        <v>8.3468280344110093E-2</v>
      </c>
      <c r="AU305" s="13">
        <f t="shared" ca="1" si="252"/>
        <v>8.3895720495945167E-2</v>
      </c>
      <c r="AV305" s="13">
        <f t="shared" ca="1" si="253"/>
        <v>8.3765593560635093E-2</v>
      </c>
      <c r="AW305" s="13">
        <f t="shared" ca="1" si="254"/>
        <v>8.3208132802857299E-2</v>
      </c>
      <c r="AX305" s="13">
        <f t="shared" ca="1" si="255"/>
        <v>8.2332936880922566E-2</v>
      </c>
      <c r="AY305" s="13">
        <f t="shared" ca="1" si="256"/>
        <v>8.1228591517940124E-2</v>
      </c>
    </row>
    <row r="306" spans="1:51" x14ac:dyDescent="0.25">
      <c r="A306">
        <v>288</v>
      </c>
      <c r="B306" s="15">
        <f t="shared" si="220"/>
        <v>1.8397435897435843</v>
      </c>
      <c r="C306" s="15">
        <f t="shared" ca="1" si="233"/>
        <v>-8.3385316614674583</v>
      </c>
      <c r="D306" s="15">
        <f t="shared" ca="1" si="221"/>
        <v>0.66353084923427041</v>
      </c>
      <c r="E306" s="15">
        <f t="shared" ca="1" si="215"/>
        <v>-0.9954886553124882</v>
      </c>
      <c r="F306" s="15">
        <f t="shared" ca="1" si="234"/>
        <v>10.766799334297628</v>
      </c>
      <c r="G306" s="15">
        <f t="shared" ca="1" si="222"/>
        <v>2.2435288533628408</v>
      </c>
      <c r="H306" s="15">
        <f t="shared" ca="1" si="223"/>
        <v>7.4711767529782921E-3</v>
      </c>
      <c r="I306" s="15">
        <f t="shared" ca="1" si="235"/>
        <v>2.2480974579970234</v>
      </c>
      <c r="J306" s="15">
        <f t="shared" ca="1" si="216"/>
        <v>4.6763651308271932</v>
      </c>
      <c r="K306" s="15">
        <f t="shared" ca="1" si="236"/>
        <v>1.3136892412421812</v>
      </c>
      <c r="L306" s="16">
        <f t="shared" ca="1" si="224"/>
        <v>5.9900543720693742</v>
      </c>
      <c r="M306" s="17">
        <f t="shared" ca="1" si="217"/>
        <v>6.0789042545746215</v>
      </c>
      <c r="N306" s="5" t="str">
        <f t="shared" ca="1" si="225"/>
        <v/>
      </c>
      <c r="O306" s="10"/>
      <c r="V306" s="15">
        <f t="shared" si="226"/>
        <v>1.8397435897435843</v>
      </c>
      <c r="W306">
        <f t="shared" ca="1" si="218"/>
        <v>7.1750540337201848E-3</v>
      </c>
      <c r="X306">
        <f t="shared" ca="1" si="227"/>
        <v>9.3600363532142638E-3</v>
      </c>
      <c r="Y306">
        <f t="shared" ca="1" si="228"/>
        <v>-2.2476629710352272E-3</v>
      </c>
      <c r="Z306">
        <f t="shared" ca="1" si="229"/>
        <v>1</v>
      </c>
      <c r="AA306">
        <f t="shared" ca="1" si="219"/>
        <v>1</v>
      </c>
      <c r="AC306" s="15">
        <f t="shared" si="237"/>
        <v>1.8333333333333279</v>
      </c>
      <c r="AD306" s="13">
        <f t="shared" ca="1" si="230"/>
        <v>5.2849426065625128E-2</v>
      </c>
      <c r="AE306" s="13">
        <f t="shared" ca="1" si="231"/>
        <v>5.63597717202933E-2</v>
      </c>
      <c r="AF306" s="13">
        <f t="shared" ca="1" si="232"/>
        <v>5.8795697598526327E-2</v>
      </c>
      <c r="AG306" s="13">
        <f t="shared" ca="1" si="238"/>
        <v>6.0533916625275248E-2</v>
      </c>
      <c r="AH306" s="13">
        <f t="shared" ca="1" si="239"/>
        <v>6.1647271300843742E-2</v>
      </c>
      <c r="AI306" s="13">
        <f t="shared" ca="1" si="240"/>
        <v>6.2216890341534763E-2</v>
      </c>
      <c r="AJ306" s="13">
        <f t="shared" ca="1" si="241"/>
        <v>6.2350908663954423E-2</v>
      </c>
      <c r="AK306" s="13">
        <f t="shared" ca="1" si="242"/>
        <v>6.2161558084732185E-2</v>
      </c>
      <c r="AL306" s="13">
        <f t="shared" ca="1" si="243"/>
        <v>6.1749825351629178E-2</v>
      </c>
      <c r="AM306" s="13">
        <f t="shared" ca="1" si="244"/>
        <v>6.1199372463335067E-2</v>
      </c>
      <c r="AN306" s="13">
        <f t="shared" ca="1" si="245"/>
        <v>6.0575708013975091E-2</v>
      </c>
      <c r="AO306" s="13">
        <f t="shared" ca="1" si="246"/>
        <v>6.8564473944389762E-2</v>
      </c>
      <c r="AP306" s="13">
        <f t="shared" ca="1" si="247"/>
        <v>7.4026477462348111E-2</v>
      </c>
      <c r="AQ306" s="13">
        <f t="shared" ca="1" si="248"/>
        <v>7.7987645339065784E-2</v>
      </c>
      <c r="AR306" s="13">
        <f t="shared" ca="1" si="249"/>
        <v>8.0873053015604282E-2</v>
      </c>
      <c r="AS306" s="13">
        <f t="shared" ca="1" si="250"/>
        <v>8.2798962158440514E-2</v>
      </c>
      <c r="AT306" s="13">
        <f t="shared" ca="1" si="251"/>
        <v>8.3885470706011434E-2</v>
      </c>
      <c r="AU306" s="13">
        <f t="shared" ca="1" si="252"/>
        <v>8.4275677058727821E-2</v>
      </c>
      <c r="AV306" s="13">
        <f t="shared" ca="1" si="253"/>
        <v>8.4113170722457942E-2</v>
      </c>
      <c r="AW306" s="13">
        <f t="shared" ca="1" si="254"/>
        <v>8.3527050459696814E-2</v>
      </c>
      <c r="AX306" s="13">
        <f t="shared" ca="1" si="255"/>
        <v>8.2626168895041069E-2</v>
      </c>
      <c r="AY306" s="13">
        <f t="shared" ca="1" si="256"/>
        <v>8.1498595897201903E-2</v>
      </c>
    </row>
    <row r="307" spans="1:51" x14ac:dyDescent="0.25">
      <c r="A307">
        <v>289</v>
      </c>
      <c r="B307" s="15">
        <f t="shared" si="220"/>
        <v>1.8461538461538407</v>
      </c>
      <c r="C307" s="15">
        <f t="shared" ca="1" si="233"/>
        <v>-8.2470652762327479</v>
      </c>
      <c r="D307" s="15">
        <f t="shared" ca="1" si="221"/>
        <v>0.8075068563119906</v>
      </c>
      <c r="E307" s="15">
        <f t="shared" ca="1" si="215"/>
        <v>-0.22169450118967576</v>
      </c>
      <c r="F307" s="15">
        <f t="shared" ca="1" si="234"/>
        <v>10.766903381952703</v>
      </c>
      <c r="G307" s="15">
        <f t="shared" ca="1" si="222"/>
        <v>2.2635464066918769</v>
      </c>
      <c r="H307" s="15">
        <f t="shared" ca="1" si="223"/>
        <v>7.537843960501737E-3</v>
      </c>
      <c r="I307" s="15">
        <f t="shared" ca="1" si="235"/>
        <v>2.2681598314562752</v>
      </c>
      <c r="J307" s="15">
        <f t="shared" ca="1" si="216"/>
        <v>4.7879979371762307</v>
      </c>
      <c r="K307" s="15">
        <f t="shared" ca="1" si="236"/>
        <v>1.2531773435310589</v>
      </c>
      <c r="L307" s="16">
        <f t="shared" ca="1" si="224"/>
        <v>6.0411752807072894</v>
      </c>
      <c r="M307" s="17">
        <f t="shared" ca="1" si="217"/>
        <v>6.1602890381256366</v>
      </c>
      <c r="N307" s="5" t="str">
        <f t="shared" ca="1" si="225"/>
        <v/>
      </c>
      <c r="O307" s="10"/>
      <c r="V307" s="15">
        <f t="shared" si="226"/>
        <v>1.8461538461538407</v>
      </c>
      <c r="W307">
        <f t="shared" ca="1" si="218"/>
        <v>-1.5496315579912386E-2</v>
      </c>
      <c r="X307">
        <f t="shared" ca="1" si="227"/>
        <v>1.280525373045851E-3</v>
      </c>
      <c r="Y307">
        <f t="shared" ca="1" si="228"/>
        <v>-1.6100334868655423E-2</v>
      </c>
      <c r="Z307">
        <f t="shared" ca="1" si="229"/>
        <v>1</v>
      </c>
      <c r="AA307">
        <f t="shared" ca="1" si="219"/>
        <v>2</v>
      </c>
      <c r="AC307" s="15">
        <f t="shared" si="237"/>
        <v>1.8397435897435843</v>
      </c>
      <c r="AD307" s="13">
        <f t="shared" ca="1" si="230"/>
        <v>5.3142401140130108E-2</v>
      </c>
      <c r="AE307" s="13">
        <f t="shared" ca="1" si="231"/>
        <v>5.6644190563095199E-2</v>
      </c>
      <c r="AF307" s="13">
        <f t="shared" ca="1" si="232"/>
        <v>5.9067209172729493E-2</v>
      </c>
      <c r="AG307" s="13">
        <f t="shared" ca="1" si="238"/>
        <v>6.0789042545746214E-2</v>
      </c>
      <c r="AH307" s="13">
        <f t="shared" ca="1" si="239"/>
        <v>6.1884345783285645E-2</v>
      </c>
      <c r="AI307" s="13">
        <f t="shared" ca="1" si="240"/>
        <v>6.2435500564904649E-2</v>
      </c>
      <c r="AJ307" s="13">
        <f t="shared" ca="1" si="241"/>
        <v>6.255134974428779E-2</v>
      </c>
      <c r="AK307" s="13">
        <f t="shared" ca="1" si="242"/>
        <v>6.23444953452875E-2</v>
      </c>
      <c r="AL307" s="13">
        <f t="shared" ca="1" si="243"/>
        <v>6.1916104779596332E-2</v>
      </c>
      <c r="AM307" s="13">
        <f t="shared" ca="1" si="244"/>
        <v>6.1349916376045338E-2</v>
      </c>
      <c r="AN307" s="13">
        <f t="shared" ca="1" si="245"/>
        <v>6.0711457441684796E-2</v>
      </c>
      <c r="AO307" s="13">
        <f t="shared" ca="1" si="246"/>
        <v>6.8715521644849856E-2</v>
      </c>
      <c r="AP307" s="13">
        <f t="shared" ca="1" si="247"/>
        <v>7.4173101534517505E-2</v>
      </c>
      <c r="AQ307" s="13">
        <f t="shared" ca="1" si="248"/>
        <v>7.812533430332394E-2</v>
      </c>
      <c r="AR307" s="13">
        <f t="shared" ca="1" si="249"/>
        <v>8.0998175051685592E-2</v>
      </c>
      <c r="AS307" s="13">
        <f t="shared" ca="1" si="250"/>
        <v>8.2909704728036354E-2</v>
      </c>
      <c r="AT307" s="13">
        <f t="shared" ca="1" si="251"/>
        <v>8.3981280604558617E-2</v>
      </c>
      <c r="AU307" s="13">
        <f t="shared" ca="1" si="252"/>
        <v>8.4356715093657067E-2</v>
      </c>
      <c r="AV307" s="13">
        <f t="shared" ca="1" si="253"/>
        <v>8.4179973702064537E-2</v>
      </c>
      <c r="AW307" s="13">
        <f t="shared" ca="1" si="254"/>
        <v>8.3580341382164941E-2</v>
      </c>
      <c r="AX307" s="13">
        <f t="shared" ca="1" si="255"/>
        <v>8.2666752359883341E-2</v>
      </c>
      <c r="AY307" s="13">
        <f t="shared" ca="1" si="256"/>
        <v>8.1527300245544693E-2</v>
      </c>
    </row>
    <row r="308" spans="1:51" x14ac:dyDescent="0.25">
      <c r="A308">
        <v>290</v>
      </c>
      <c r="B308" s="15">
        <f t="shared" si="220"/>
        <v>1.8525641025640971</v>
      </c>
      <c r="C308" s="15">
        <f t="shared" ca="1" si="233"/>
        <v>-8.2680948573543951</v>
      </c>
      <c r="D308" s="15">
        <f t="shared" ca="1" si="221"/>
        <v>-0.2569942487194663</v>
      </c>
      <c r="E308" s="15">
        <f t="shared" ca="1" si="215"/>
        <v>-1.1680627624558475</v>
      </c>
      <c r="F308" s="15">
        <f t="shared" ca="1" si="234"/>
        <v>10.724992890991013</v>
      </c>
      <c r="G308" s="15">
        <f t="shared" ca="1" si="222"/>
        <v>2.4093409898237614</v>
      </c>
      <c r="H308" s="15">
        <f t="shared" ca="1" si="223"/>
        <v>8.0234036874913886E-3</v>
      </c>
      <c r="I308" s="15">
        <f t="shared" ca="1" si="235"/>
        <v>2.4142808546926688</v>
      </c>
      <c r="J308" s="15">
        <f t="shared" ca="1" si="216"/>
        <v>4.8711788883292861</v>
      </c>
      <c r="K308" s="15">
        <f t="shared" ca="1" si="236"/>
        <v>1.257206205404336</v>
      </c>
      <c r="L308" s="16">
        <f t="shared" ca="1" si="224"/>
        <v>6.1283850937336224</v>
      </c>
      <c r="M308" s="17">
        <f t="shared" ca="1" si="217"/>
        <v>6.1535746999285195</v>
      </c>
      <c r="N308" s="5" t="str">
        <f t="shared" ca="1" si="225"/>
        <v/>
      </c>
      <c r="O308" s="10"/>
      <c r="V308" s="15">
        <f t="shared" si="226"/>
        <v>1.8525641025640971</v>
      </c>
      <c r="W308">
        <f t="shared" ca="1" si="218"/>
        <v>1.0463041537302068E-3</v>
      </c>
      <c r="X308">
        <f t="shared" ca="1" si="227"/>
        <v>2.0159633665266432E-3</v>
      </c>
      <c r="Y308">
        <f t="shared" ca="1" si="228"/>
        <v>-1.3630806876326498E-3</v>
      </c>
      <c r="Z308">
        <f t="shared" ca="1" si="229"/>
        <v>1</v>
      </c>
      <c r="AA308">
        <f t="shared" ca="1" si="219"/>
        <v>1</v>
      </c>
      <c r="AC308" s="15">
        <f t="shared" si="237"/>
        <v>1.8461538461538407</v>
      </c>
      <c r="AD308" s="13">
        <f t="shared" ca="1" si="230"/>
        <v>5.4168863067992595E-2</v>
      </c>
      <c r="AE308" s="13">
        <f t="shared" ca="1" si="231"/>
        <v>5.7585933155701118E-2</v>
      </c>
      <c r="AF308" s="13">
        <f t="shared" ca="1" si="232"/>
        <v>5.9938759602521492E-2</v>
      </c>
      <c r="AG308" s="13">
        <f t="shared" ca="1" si="238"/>
        <v>6.1602890381256367E-2</v>
      </c>
      <c r="AH308" s="13">
        <f t="shared" ca="1" si="239"/>
        <v>6.2649383411946605E-2</v>
      </c>
      <c r="AI308" s="13">
        <f t="shared" ca="1" si="240"/>
        <v>6.3158019267854942E-2</v>
      </c>
      <c r="AJ308" s="13">
        <f t="shared" ca="1" si="241"/>
        <v>6.3236007376758635E-2</v>
      </c>
      <c r="AK308" s="13">
        <f t="shared" ca="1" si="242"/>
        <v>6.29949270555938E-2</v>
      </c>
      <c r="AL308" s="13">
        <f t="shared" ca="1" si="243"/>
        <v>6.2535277926732608E-2</v>
      </c>
      <c r="AM308" s="13">
        <f t="shared" ca="1" si="244"/>
        <v>6.1940337382210185E-2</v>
      </c>
      <c r="AN308" s="13">
        <f t="shared" ca="1" si="245"/>
        <v>6.1275296505396482E-2</v>
      </c>
      <c r="AO308" s="13">
        <f t="shared" ca="1" si="246"/>
        <v>6.9154660474894117E-2</v>
      </c>
      <c r="AP308" s="13">
        <f t="shared" ca="1" si="247"/>
        <v>7.4544622546574263E-2</v>
      </c>
      <c r="AQ308" s="13">
        <f t="shared" ca="1" si="248"/>
        <v>7.8443100726612827E-2</v>
      </c>
      <c r="AR308" s="13">
        <f t="shared" ca="1" si="249"/>
        <v>8.1274041510298073E-2</v>
      </c>
      <c r="AS308" s="13">
        <f t="shared" ca="1" si="250"/>
        <v>8.3151956312740832E-2</v>
      </c>
      <c r="AT308" s="13">
        <f t="shared" ca="1" si="251"/>
        <v>8.4195627662163333E-2</v>
      </c>
      <c r="AU308" s="13">
        <f t="shared" ca="1" si="252"/>
        <v>8.4547259684245646E-2</v>
      </c>
      <c r="AV308" s="13">
        <f t="shared" ca="1" si="253"/>
        <v>8.4349819154020692E-2</v>
      </c>
      <c r="AW308" s="13">
        <f t="shared" ca="1" si="254"/>
        <v>8.3731946102039517E-2</v>
      </c>
      <c r="AX308" s="13">
        <f t="shared" ca="1" si="255"/>
        <v>8.2802135630629423E-2</v>
      </c>
      <c r="AY308" s="13">
        <f t="shared" ca="1" si="256"/>
        <v>8.1648165936127531E-2</v>
      </c>
    </row>
    <row r="309" spans="1:51" x14ac:dyDescent="0.25">
      <c r="A309">
        <v>291</v>
      </c>
      <c r="B309" s="15">
        <f t="shared" si="220"/>
        <v>1.8589743589743535</v>
      </c>
      <c r="C309" s="15">
        <f t="shared" ca="1" si="233"/>
        <v>-8.4206488745216639</v>
      </c>
      <c r="D309" s="15">
        <f t="shared" ca="1" si="221"/>
        <v>-1.5023853990076506</v>
      </c>
      <c r="E309" s="15">
        <f t="shared" ca="1" si="215"/>
        <v>1.8185861340694087</v>
      </c>
      <c r="F309" s="15">
        <f t="shared" ca="1" si="234"/>
        <v>10.815683301446507</v>
      </c>
      <c r="G309" s="15">
        <f t="shared" ca="1" si="222"/>
        <v>2.4258110225177529</v>
      </c>
      <c r="H309" s="15">
        <f t="shared" ca="1" si="223"/>
        <v>8.0782560997457644E-3</v>
      </c>
      <c r="I309" s="15">
        <f t="shared" ca="1" si="235"/>
        <v>2.4307877644713805</v>
      </c>
      <c r="J309" s="15">
        <f t="shared" ca="1" si="216"/>
        <v>4.8258221913962238</v>
      </c>
      <c r="K309" s="15">
        <f t="shared" ca="1" si="236"/>
        <v>1.339412636410285</v>
      </c>
      <c r="L309" s="16">
        <f t="shared" ca="1" si="224"/>
        <v>6.1652348278065086</v>
      </c>
      <c r="M309" s="17">
        <f t="shared" ca="1" si="217"/>
        <v>6.1212599389216837</v>
      </c>
      <c r="N309" s="5" t="str">
        <f t="shared" ca="1" si="225"/>
        <v/>
      </c>
      <c r="O309" s="10"/>
      <c r="V309" s="15">
        <f t="shared" si="226"/>
        <v>1.8589743589743535</v>
      </c>
      <c r="W309">
        <f t="shared" ca="1" si="218"/>
        <v>-8.6942186860539082E-3</v>
      </c>
      <c r="X309">
        <f t="shared" ca="1" si="227"/>
        <v>0</v>
      </c>
      <c r="Y309">
        <f t="shared" ca="1" si="228"/>
        <v>-8.745522040131919E-3</v>
      </c>
      <c r="Z309">
        <f t="shared" ca="1" si="229"/>
        <v>0</v>
      </c>
      <c r="AA309">
        <f t="shared" ca="1" si="219"/>
        <v>1</v>
      </c>
      <c r="AC309" s="15">
        <f t="shared" si="237"/>
        <v>1.8525641025640971</v>
      </c>
      <c r="AD309" s="13">
        <f t="shared" ca="1" si="230"/>
        <v>5.4706896012138913E-2</v>
      </c>
      <c r="AE309" s="13">
        <f t="shared" ca="1" si="231"/>
        <v>5.7843313392517193E-2</v>
      </c>
      <c r="AF309" s="13">
        <f t="shared" ca="1" si="232"/>
        <v>5.99987916832408E-2</v>
      </c>
      <c r="AG309" s="13">
        <f t="shared" ca="1" si="238"/>
        <v>6.1535746999285192E-2</v>
      </c>
      <c r="AH309" s="13">
        <f t="shared" ca="1" si="239"/>
        <v>6.250060775319452E-2</v>
      </c>
      <c r="AI309" s="13">
        <f t="shared" ca="1" si="240"/>
        <v>6.2955652774079079E-2</v>
      </c>
      <c r="AJ309" s="13">
        <f t="shared" ca="1" si="241"/>
        <v>6.2997521419686842E-2</v>
      </c>
      <c r="AK309" s="13">
        <f t="shared" ca="1" si="242"/>
        <v>6.2731564526808267E-2</v>
      </c>
      <c r="AL309" s="13">
        <f t="shared" ca="1" si="243"/>
        <v>6.225454067723122E-2</v>
      </c>
      <c r="AM309" s="13">
        <f t="shared" ca="1" si="244"/>
        <v>6.1647403418298614E-2</v>
      </c>
      <c r="AN309" s="13">
        <f t="shared" ca="1" si="245"/>
        <v>6.0973846394831922E-2</v>
      </c>
      <c r="AO309" s="13">
        <f t="shared" ca="1" si="246"/>
        <v>6.9731797194092907E-2</v>
      </c>
      <c r="AP309" s="13">
        <f t="shared" ca="1" si="247"/>
        <v>7.4839967945153421E-2</v>
      </c>
      <c r="AQ309" s="13">
        <f t="shared" ca="1" si="248"/>
        <v>7.8540003560923138E-2</v>
      </c>
      <c r="AR309" s="13">
        <f t="shared" ca="1" si="249"/>
        <v>8.1242716748133936E-2</v>
      </c>
      <c r="AS309" s="13">
        <f t="shared" ca="1" si="250"/>
        <v>8.3037987573620201E-2</v>
      </c>
      <c r="AT309" s="13">
        <f t="shared" ca="1" si="251"/>
        <v>8.4027095066256413E-2</v>
      </c>
      <c r="AU309" s="13">
        <f t="shared" ca="1" si="252"/>
        <v>8.4341671607934959E-2</v>
      </c>
      <c r="AV309" s="13">
        <f t="shared" ca="1" si="253"/>
        <v>8.4118453897281231E-2</v>
      </c>
      <c r="AW309" s="13">
        <f t="shared" ca="1" si="254"/>
        <v>8.3482339401752356E-2</v>
      </c>
      <c r="AX309" s="13">
        <f t="shared" ca="1" si="255"/>
        <v>8.2539497926667968E-2</v>
      </c>
      <c r="AY309" s="13">
        <f t="shared" ca="1" si="256"/>
        <v>8.137620884431436E-2</v>
      </c>
    </row>
    <row r="310" spans="1:51" x14ac:dyDescent="0.25">
      <c r="A310">
        <v>292</v>
      </c>
      <c r="B310" s="15">
        <f t="shared" si="220"/>
        <v>1.8653846153846099</v>
      </c>
      <c r="C310" s="15">
        <f t="shared" ca="1" si="233"/>
        <v>-8.3661073255088994</v>
      </c>
      <c r="D310" s="15">
        <f t="shared" ca="1" si="221"/>
        <v>0.45737404823397992</v>
      </c>
      <c r="E310" s="15">
        <f t="shared" ca="1" si="215"/>
        <v>-1.1632946983659025</v>
      </c>
      <c r="F310" s="15">
        <f t="shared" ca="1" si="234"/>
        <v>10.773976298695288</v>
      </c>
      <c r="G310" s="15">
        <f t="shared" ca="1" si="222"/>
        <v>2.5224301277775565</v>
      </c>
      <c r="H310" s="15">
        <f t="shared" ca="1" si="223"/>
        <v>8.4000399778854356E-3</v>
      </c>
      <c r="I310" s="15">
        <f t="shared" ca="1" si="235"/>
        <v>2.527623203905891</v>
      </c>
      <c r="J310" s="15">
        <f t="shared" ca="1" si="216"/>
        <v>4.9354921770922804</v>
      </c>
      <c r="K310" s="15">
        <f t="shared" ca="1" si="236"/>
        <v>1.3367037869676797</v>
      </c>
      <c r="L310" s="16">
        <f t="shared" ca="1" si="224"/>
        <v>6.2721959640599598</v>
      </c>
      <c r="M310" s="17">
        <f t="shared" ca="1" si="217"/>
        <v>6.1592810965397984</v>
      </c>
      <c r="N310" s="5" t="str">
        <f t="shared" ca="1" si="225"/>
        <v/>
      </c>
      <c r="O310" s="10"/>
      <c r="V310" s="15">
        <f t="shared" si="226"/>
        <v>1.8653846153846099</v>
      </c>
      <c r="W310">
        <f t="shared" ca="1" si="218"/>
        <v>-7.7085267177136627E-6</v>
      </c>
      <c r="X310">
        <f t="shared" ca="1" si="227"/>
        <v>0</v>
      </c>
      <c r="Y310">
        <f t="shared" ca="1" si="228"/>
        <v>0</v>
      </c>
      <c r="Z310">
        <f t="shared" ca="1" si="229"/>
        <v>0</v>
      </c>
      <c r="AA310">
        <f t="shared" ca="1" si="219"/>
        <v>0</v>
      </c>
      <c r="AC310" s="15">
        <f t="shared" si="237"/>
        <v>1.8589743589743535</v>
      </c>
      <c r="AD310" s="13">
        <f t="shared" ca="1" si="230"/>
        <v>5.4285374421301998E-2</v>
      </c>
      <c r="AE310" s="13">
        <f t="shared" ca="1" si="231"/>
        <v>5.7450230860759621E-2</v>
      </c>
      <c r="AF310" s="13">
        <f t="shared" ca="1" si="232"/>
        <v>5.9638871989700012E-2</v>
      </c>
      <c r="AG310" s="13">
        <f t="shared" ca="1" si="238"/>
        <v>6.1212599389216839E-2</v>
      </c>
      <c r="AH310" s="13">
        <f t="shared" ca="1" si="239"/>
        <v>6.2215397855268549E-2</v>
      </c>
      <c r="AI310" s="13">
        <f t="shared" ca="1" si="240"/>
        <v>6.2707880145182401E-2</v>
      </c>
      <c r="AJ310" s="13">
        <f t="shared" ca="1" si="241"/>
        <v>6.2785777278089941E-2</v>
      </c>
      <c r="AK310" s="13">
        <f t="shared" ca="1" si="242"/>
        <v>6.2553999026917093E-2</v>
      </c>
      <c r="AL310" s="13">
        <f t="shared" ca="1" si="243"/>
        <v>6.2109122677083864E-2</v>
      </c>
      <c r="AM310" s="13">
        <f t="shared" ca="1" si="244"/>
        <v>6.1532061126744191E-2</v>
      </c>
      <c r="AN310" s="13">
        <f t="shared" ca="1" si="245"/>
        <v>6.0886542907047071E-2</v>
      </c>
      <c r="AO310" s="13">
        <f t="shared" ca="1" si="246"/>
        <v>7.0108163911923621E-2</v>
      </c>
      <c r="AP310" s="13">
        <f t="shared" ca="1" si="247"/>
        <v>7.5221541023162017E-2</v>
      </c>
      <c r="AQ310" s="13">
        <f t="shared" ca="1" si="248"/>
        <v>7.893240875628478E-2</v>
      </c>
      <c r="AR310" s="13">
        <f t="shared" ca="1" si="249"/>
        <v>8.1650425888808234E-2</v>
      </c>
      <c r="AS310" s="13">
        <f t="shared" ca="1" si="250"/>
        <v>8.3462991311011814E-2</v>
      </c>
      <c r="AT310" s="13">
        <f t="shared" ca="1" si="251"/>
        <v>8.4469682166312732E-2</v>
      </c>
      <c r="AU310" s="13">
        <f t="shared" ca="1" si="252"/>
        <v>8.4801188345984352E-2</v>
      </c>
      <c r="AV310" s="13">
        <f t="shared" ca="1" si="253"/>
        <v>8.4593772914052762E-2</v>
      </c>
      <c r="AW310" s="13">
        <f t="shared" ca="1" si="254"/>
        <v>8.3972120975740736E-2</v>
      </c>
      <c r="AX310" s="13">
        <f t="shared" ca="1" si="255"/>
        <v>8.304233205358226E-2</v>
      </c>
      <c r="AY310" s="13">
        <f t="shared" ca="1" si="256"/>
        <v>8.1890692135873827E-2</v>
      </c>
    </row>
    <row r="311" spans="1:51" x14ac:dyDescent="0.25">
      <c r="A311">
        <v>293</v>
      </c>
      <c r="B311" s="15">
        <f t="shared" si="220"/>
        <v>1.8717948717948663</v>
      </c>
      <c r="C311" s="15">
        <f t="shared" ca="1" si="233"/>
        <v>-8.3441898482469608</v>
      </c>
      <c r="D311" s="15">
        <f t="shared" ca="1" si="221"/>
        <v>0.148848548479386</v>
      </c>
      <c r="E311" s="15">
        <f t="shared" ca="1" si="215"/>
        <v>0.20299203843960098</v>
      </c>
      <c r="F311" s="15">
        <f t="shared" ca="1" si="234"/>
        <v>10.792933325271946</v>
      </c>
      <c r="G311" s="15">
        <f t="shared" ca="1" si="222"/>
        <v>2.4901241023345668</v>
      </c>
      <c r="H311" s="15">
        <f t="shared" ca="1" si="223"/>
        <v>8.2924467836991422E-3</v>
      </c>
      <c r="I311" s="15">
        <f t="shared" ca="1" si="235"/>
        <v>2.4952448439351342</v>
      </c>
      <c r="J311" s="15">
        <f t="shared" ca="1" si="216"/>
        <v>4.9439883209601199</v>
      </c>
      <c r="K311" s="15">
        <f t="shared" ca="1" si="236"/>
        <v>1.4367828849271485</v>
      </c>
      <c r="L311" s="16">
        <f t="shared" ca="1" si="224"/>
        <v>6.3807712058872683</v>
      </c>
      <c r="M311" s="17">
        <f t="shared" ca="1" si="217"/>
        <v>6.1839865690675158</v>
      </c>
      <c r="N311" s="5" t="str">
        <f t="shared" ca="1" si="225"/>
        <v/>
      </c>
      <c r="O311" s="10"/>
      <c r="V311" s="15">
        <f t="shared" si="226"/>
        <v>1.8717948717948663</v>
      </c>
      <c r="W311">
        <f t="shared" ca="1" si="218"/>
        <v>4.7169328038278689E-3</v>
      </c>
      <c r="X311">
        <f t="shared" ca="1" si="227"/>
        <v>1.3933457268838883E-2</v>
      </c>
      <c r="Y311">
        <f t="shared" ca="1" si="228"/>
        <v>-9.6803180625759291E-3</v>
      </c>
      <c r="Z311">
        <f t="shared" ca="1" si="229"/>
        <v>2</v>
      </c>
      <c r="AA311">
        <f t="shared" ca="1" si="219"/>
        <v>2</v>
      </c>
      <c r="AC311" s="15">
        <f t="shared" si="237"/>
        <v>1.8653846153846099</v>
      </c>
      <c r="AD311" s="13">
        <f t="shared" ca="1" si="230"/>
        <v>5.5153800633080528E-2</v>
      </c>
      <c r="AE311" s="13">
        <f t="shared" ca="1" si="231"/>
        <v>5.8101467489390941E-2</v>
      </c>
      <c r="AF311" s="13">
        <f t="shared" ca="1" si="232"/>
        <v>6.013032776147062E-2</v>
      </c>
      <c r="AG311" s="13">
        <f t="shared" ca="1" si="238"/>
        <v>6.1592810965397982E-2</v>
      </c>
      <c r="AH311" s="13">
        <f t="shared" ca="1" si="239"/>
        <v>6.251642406532093E-2</v>
      </c>
      <c r="AI311" s="13">
        <f t="shared" ca="1" si="240"/>
        <v>6.2950038244010964E-2</v>
      </c>
      <c r="AJ311" s="13">
        <f t="shared" ca="1" si="241"/>
        <v>6.2982248186018511E-2</v>
      </c>
      <c r="AK311" s="13">
        <f t="shared" ca="1" si="242"/>
        <v>6.2713715127657568E-2</v>
      </c>
      <c r="AL311" s="13">
        <f t="shared" ca="1" si="243"/>
        <v>6.2238425966868072E-2</v>
      </c>
      <c r="AM311" s="13">
        <f t="shared" ca="1" si="244"/>
        <v>6.1635651292169774E-2</v>
      </c>
      <c r="AN311" s="13">
        <f t="shared" ca="1" si="245"/>
        <v>6.0968033139387041E-2</v>
      </c>
      <c r="AO311" s="13">
        <f t="shared" ca="1" si="246"/>
        <v>7.0950298271912113E-2</v>
      </c>
      <c r="AP311" s="13">
        <f t="shared" ca="1" si="247"/>
        <v>7.5847251359129272E-2</v>
      </c>
      <c r="AQ311" s="13">
        <f t="shared" ca="1" si="248"/>
        <v>7.939907407272212E-2</v>
      </c>
      <c r="AR311" s="13">
        <f t="shared" ca="1" si="249"/>
        <v>8.2006554423338665E-2</v>
      </c>
      <c r="AS311" s="13">
        <f t="shared" ca="1" si="250"/>
        <v>8.3740614707116204E-2</v>
      </c>
      <c r="AT311" s="13">
        <f t="shared" ca="1" si="251"/>
        <v>8.4689091673041006E-2</v>
      </c>
      <c r="AU311" s="13">
        <f t="shared" ca="1" si="252"/>
        <v>8.4975540003175226E-2</v>
      </c>
      <c r="AV311" s="13">
        <f t="shared" ca="1" si="253"/>
        <v>8.4731975298197051E-2</v>
      </c>
      <c r="AW311" s="13">
        <f t="shared" ca="1" si="254"/>
        <v>8.4080493299525258E-2</v>
      </c>
      <c r="AX311" s="13">
        <f t="shared" ca="1" si="255"/>
        <v>8.3125552196539901E-2</v>
      </c>
      <c r="AY311" s="13">
        <f t="shared" ca="1" si="256"/>
        <v>8.1952352413770482E-2</v>
      </c>
    </row>
    <row r="312" spans="1:51" x14ac:dyDescent="0.25">
      <c r="A312">
        <v>294</v>
      </c>
      <c r="B312" s="15">
        <f t="shared" si="220"/>
        <v>1.8782051282051226</v>
      </c>
      <c r="C312" s="15">
        <f t="shared" ca="1" si="233"/>
        <v>-8.3573625876077084</v>
      </c>
      <c r="D312" s="15">
        <f t="shared" ca="1" si="221"/>
        <v>-0.18323811448850705</v>
      </c>
      <c r="E312" s="15">
        <f t="shared" ca="1" si="215"/>
        <v>0.77259440143062919</v>
      </c>
      <c r="F312" s="15">
        <f t="shared" ca="1" si="234"/>
        <v>10.837174967200481</v>
      </c>
      <c r="G312" s="15">
        <f t="shared" ca="1" si="222"/>
        <v>2.4698862282582015</v>
      </c>
      <c r="H312" s="15">
        <f t="shared" ca="1" si="223"/>
        <v>8.2250458117269411E-3</v>
      </c>
      <c r="I312" s="15">
        <f t="shared" ca="1" si="235"/>
        <v>2.4749616564212826</v>
      </c>
      <c r="J312" s="15">
        <f t="shared" ca="1" si="216"/>
        <v>4.9547740360140544</v>
      </c>
      <c r="K312" s="15">
        <f t="shared" ca="1" si="236"/>
        <v>1.4657978049495308</v>
      </c>
      <c r="L312" s="16">
        <f t="shared" ca="1" si="224"/>
        <v>6.4205718409635857</v>
      </c>
      <c r="M312" s="17">
        <f t="shared" ca="1" si="217"/>
        <v>6.2083090088474302</v>
      </c>
      <c r="N312" s="5" t="str">
        <f t="shared" ca="1" si="225"/>
        <v/>
      </c>
      <c r="O312" s="10"/>
      <c r="V312" s="15">
        <f t="shared" si="226"/>
        <v>1.8782051282051226</v>
      </c>
      <c r="W312">
        <f t="shared" ca="1" si="218"/>
        <v>7.7063389118707205E-3</v>
      </c>
      <c r="X312">
        <f t="shared" ca="1" si="227"/>
        <v>7.7120360518983695E-3</v>
      </c>
      <c r="Y312">
        <f t="shared" ca="1" si="228"/>
        <v>0</v>
      </c>
      <c r="Z312">
        <f t="shared" ca="1" si="229"/>
        <v>2</v>
      </c>
      <c r="AA312">
        <f t="shared" ca="1" si="219"/>
        <v>0</v>
      </c>
      <c r="AC312" s="15">
        <f t="shared" si="237"/>
        <v>1.8717948717948663</v>
      </c>
      <c r="AD312" s="13">
        <f t="shared" ca="1" si="230"/>
        <v>5.5293682825761241E-2</v>
      </c>
      <c r="AE312" s="13">
        <f t="shared" ca="1" si="231"/>
        <v>5.8293993459936536E-2</v>
      </c>
      <c r="AF312" s="13">
        <f t="shared" ca="1" si="232"/>
        <v>6.0357622390234227E-2</v>
      </c>
      <c r="AG312" s="13">
        <f t="shared" ca="1" si="238"/>
        <v>6.1839865690675157E-2</v>
      </c>
      <c r="AH312" s="13">
        <f t="shared" ca="1" si="239"/>
        <v>6.2773648091821024E-2</v>
      </c>
      <c r="AI312" s="13">
        <f t="shared" ca="1" si="240"/>
        <v>6.321168232727413E-2</v>
      </c>
      <c r="AJ312" s="13">
        <f t="shared" ca="1" si="241"/>
        <v>6.3244871598152508E-2</v>
      </c>
      <c r="AK312" s="13">
        <f t="shared" ca="1" si="242"/>
        <v>6.2975226303344942E-2</v>
      </c>
      <c r="AL312" s="13">
        <f t="shared" ca="1" si="243"/>
        <v>6.2497533778366518E-2</v>
      </c>
      <c r="AM312" s="13">
        <f t="shared" ca="1" si="244"/>
        <v>6.1891553270058984E-2</v>
      </c>
      <c r="AN312" s="13">
        <f t="shared" ca="1" si="245"/>
        <v>6.1220234416532647E-2</v>
      </c>
      <c r="AO312" s="13">
        <f t="shared" ca="1" si="246"/>
        <v>7.2061539289282397E-2</v>
      </c>
      <c r="AP312" s="13">
        <f t="shared" ca="1" si="247"/>
        <v>7.698285238725798E-2</v>
      </c>
      <c r="AQ312" s="13">
        <f t="shared" ca="1" si="248"/>
        <v>8.0542258070875394E-2</v>
      </c>
      <c r="AR312" s="13">
        <f t="shared" ca="1" si="249"/>
        <v>8.3143362948371741E-2</v>
      </c>
      <c r="AS312" s="13">
        <f t="shared" ca="1" si="250"/>
        <v>8.486246135633975E-2</v>
      </c>
      <c r="AT312" s="13">
        <f t="shared" ca="1" si="251"/>
        <v>8.5791187994598742E-2</v>
      </c>
      <c r="AU312" s="13">
        <f t="shared" ca="1" si="252"/>
        <v>8.6055364484719676E-2</v>
      </c>
      <c r="AV312" s="13">
        <f t="shared" ca="1" si="253"/>
        <v>8.578831593795129E-2</v>
      </c>
      <c r="AW312" s="13">
        <f t="shared" ca="1" si="254"/>
        <v>8.5112900713327833E-2</v>
      </c>
      <c r="AX312" s="13">
        <f t="shared" ca="1" si="255"/>
        <v>8.413402958225441E-2</v>
      </c>
      <c r="AY312" s="13">
        <f t="shared" ca="1" si="256"/>
        <v>8.2937176154922021E-2</v>
      </c>
    </row>
    <row r="313" spans="1:51" x14ac:dyDescent="0.25">
      <c r="A313">
        <v>295</v>
      </c>
      <c r="B313" s="15">
        <f t="shared" si="220"/>
        <v>1.884615384615379</v>
      </c>
      <c r="C313" s="15">
        <f t="shared" ca="1" si="233"/>
        <v>-8.1492957131412957</v>
      </c>
      <c r="D313" s="15">
        <f t="shared" ca="1" si="221"/>
        <v>1.9113411279338257</v>
      </c>
      <c r="E313" s="15">
        <f t="shared" ca="1" si="215"/>
        <v>-0.81055562310762697</v>
      </c>
      <c r="F313" s="15">
        <f t="shared" ca="1" si="234"/>
        <v>10.811124393375973</v>
      </c>
      <c r="G313" s="15">
        <f t="shared" ca="1" si="222"/>
        <v>2.3600739075924535</v>
      </c>
      <c r="H313" s="15">
        <f t="shared" ca="1" si="223"/>
        <v>7.8593227560608235E-3</v>
      </c>
      <c r="I313" s="15">
        <f t="shared" ca="1" si="235"/>
        <v>2.3649034614256079</v>
      </c>
      <c r="J313" s="15">
        <f t="shared" ca="1" si="216"/>
        <v>5.0267321416602853</v>
      </c>
      <c r="K313" s="15">
        <f t="shared" ca="1" si="236"/>
        <v>1.4792131254845209</v>
      </c>
      <c r="L313" s="16">
        <f t="shared" ca="1" si="224"/>
        <v>6.5059452671448064</v>
      </c>
      <c r="M313" s="17">
        <f t="shared" ca="1" si="217"/>
        <v>6.3150178353384403</v>
      </c>
      <c r="N313" s="5" t="str">
        <f t="shared" ca="1" si="225"/>
        <v/>
      </c>
      <c r="O313" s="10"/>
      <c r="V313" s="15">
        <f t="shared" si="226"/>
        <v>1.884615384615379</v>
      </c>
      <c r="W313">
        <f t="shared" ca="1" si="218"/>
        <v>-2.2740425638655829E-4</v>
      </c>
      <c r="X313">
        <f t="shared" ca="1" si="227"/>
        <v>0</v>
      </c>
      <c r="Y313">
        <f t="shared" ca="1" si="228"/>
        <v>0</v>
      </c>
      <c r="Z313">
        <f t="shared" ca="1" si="229"/>
        <v>0</v>
      </c>
      <c r="AA313">
        <f t="shared" ca="1" si="219"/>
        <v>0</v>
      </c>
      <c r="AC313" s="15">
        <f t="shared" si="237"/>
        <v>1.8782051282051226</v>
      </c>
      <c r="AD313" s="13">
        <f t="shared" ca="1" si="230"/>
        <v>5.5445647115519352E-2</v>
      </c>
      <c r="AE313" s="13">
        <f t="shared" ca="1" si="231"/>
        <v>5.8487761141866185E-2</v>
      </c>
      <c r="AF313" s="13">
        <f t="shared" ca="1" si="232"/>
        <v>6.0581189716928954E-2</v>
      </c>
      <c r="AG313" s="13">
        <f t="shared" ca="1" si="238"/>
        <v>6.2083090088474305E-2</v>
      </c>
      <c r="AH313" s="13">
        <f t="shared" ca="1" si="239"/>
        <v>6.3029840946068505E-2</v>
      </c>
      <c r="AI313" s="13">
        <f t="shared" ca="1" si="240"/>
        <v>6.3476616631773217E-2</v>
      </c>
      <c r="AJ313" s="13">
        <f t="shared" ca="1" si="241"/>
        <v>6.3515817074153491E-2</v>
      </c>
      <c r="AK313" s="13">
        <f t="shared" ca="1" si="242"/>
        <v>6.3250344278830223E-2</v>
      </c>
      <c r="AL313" s="13">
        <f t="shared" ca="1" si="243"/>
        <v>6.2775529652148804E-2</v>
      </c>
      <c r="AM313" s="13">
        <f t="shared" ca="1" si="244"/>
        <v>6.2171477727829681E-2</v>
      </c>
      <c r="AN313" s="13">
        <f t="shared" ca="1" si="245"/>
        <v>6.1501366828950806E-2</v>
      </c>
      <c r="AO313" s="13">
        <f t="shared" ca="1" si="246"/>
        <v>7.249511981246036E-2</v>
      </c>
      <c r="AP313" s="13">
        <f t="shared" ca="1" si="247"/>
        <v>7.7450036276255782E-2</v>
      </c>
      <c r="AQ313" s="13">
        <f t="shared" ca="1" si="248"/>
        <v>8.1031359933192645E-2</v>
      </c>
      <c r="AR313" s="13">
        <f t="shared" ca="1" si="249"/>
        <v>8.3644544660594178E-2</v>
      </c>
      <c r="AS313" s="13">
        <f t="shared" ca="1" si="250"/>
        <v>8.5369325497193185E-2</v>
      </c>
      <c r="AT313" s="13">
        <f t="shared" ca="1" si="251"/>
        <v>8.6299786110762333E-2</v>
      </c>
      <c r="AU313" s="13">
        <f t="shared" ca="1" si="252"/>
        <v>8.6563232796303707E-2</v>
      </c>
      <c r="AV313" s="13">
        <f t="shared" ca="1" si="253"/>
        <v>8.629387077589383E-2</v>
      </c>
      <c r="AW313" s="13">
        <f t="shared" ca="1" si="254"/>
        <v>8.5615091514639155E-2</v>
      </c>
      <c r="AX313" s="13">
        <f t="shared" ca="1" si="255"/>
        <v>8.4632140611587803E-2</v>
      </c>
      <c r="AY313" s="13">
        <f t="shared" ca="1" si="256"/>
        <v>8.3430710383834802E-2</v>
      </c>
    </row>
    <row r="314" spans="1:51" x14ac:dyDescent="0.25">
      <c r="A314">
        <v>296</v>
      </c>
      <c r="B314" s="15">
        <f t="shared" si="220"/>
        <v>1.8910256410256354</v>
      </c>
      <c r="C314" s="15">
        <f t="shared" ca="1" si="233"/>
        <v>-7.9386398894278098</v>
      </c>
      <c r="D314" s="15">
        <f t="shared" ca="1" si="221"/>
        <v>1.9372053718692215</v>
      </c>
      <c r="E314" s="15">
        <f t="shared" ca="1" si="215"/>
        <v>-0.99367338710179376</v>
      </c>
      <c r="F314" s="15">
        <f t="shared" ca="1" si="234"/>
        <v>10.776948584409359</v>
      </c>
      <c r="G314" s="15">
        <f t="shared" ca="1" si="222"/>
        <v>2.2447353155205536</v>
      </c>
      <c r="H314" s="15">
        <f t="shared" ca="1" si="223"/>
        <v>7.4751947996254189E-3</v>
      </c>
      <c r="I314" s="15">
        <f t="shared" ca="1" si="235"/>
        <v>2.2493066214734299</v>
      </c>
      <c r="J314" s="15">
        <f t="shared" ca="1" si="216"/>
        <v>5.0876153164549791</v>
      </c>
      <c r="K314" s="15">
        <f t="shared" ca="1" si="236"/>
        <v>1.4916639181578435</v>
      </c>
      <c r="L314" s="16">
        <f t="shared" ca="1" si="224"/>
        <v>6.579279234612823</v>
      </c>
      <c r="M314" s="17">
        <f t="shared" ca="1" si="217"/>
        <v>6.4142164437861968</v>
      </c>
      <c r="N314" s="5" t="str">
        <f t="shared" ca="1" si="225"/>
        <v/>
      </c>
      <c r="O314" s="10"/>
      <c r="V314" s="15">
        <f t="shared" si="226"/>
        <v>1.8910256410256354</v>
      </c>
      <c r="W314">
        <f t="shared" ca="1" si="218"/>
        <v>-1.6580012762395756E-2</v>
      </c>
      <c r="X314">
        <f t="shared" ca="1" si="227"/>
        <v>9.2906708924719175E-5</v>
      </c>
      <c r="Y314">
        <f t="shared" ca="1" si="228"/>
        <v>-1.6373135868936076E-2</v>
      </c>
      <c r="Z314">
        <f t="shared" ca="1" si="229"/>
        <v>1</v>
      </c>
      <c r="AA314">
        <f t="shared" ca="1" si="219"/>
        <v>3</v>
      </c>
      <c r="AC314" s="15">
        <f t="shared" si="237"/>
        <v>1.884615384615379</v>
      </c>
      <c r="AD314" s="13">
        <f t="shared" ca="1" si="230"/>
        <v>5.629462353918889E-2</v>
      </c>
      <c r="AE314" s="13">
        <f t="shared" ca="1" si="231"/>
        <v>5.9462906579461725E-2</v>
      </c>
      <c r="AF314" s="13">
        <f t="shared" ca="1" si="232"/>
        <v>6.162590046513363E-2</v>
      </c>
      <c r="AG314" s="13">
        <f t="shared" ca="1" si="238"/>
        <v>6.3150178353384406E-2</v>
      </c>
      <c r="AH314" s="13">
        <f t="shared" ca="1" si="239"/>
        <v>6.4090233602960484E-2</v>
      </c>
      <c r="AI314" s="13">
        <f t="shared" ca="1" si="240"/>
        <v>6.4514022061886417E-2</v>
      </c>
      <c r="AJ314" s="13">
        <f t="shared" ca="1" si="241"/>
        <v>6.4521536699209098E-2</v>
      </c>
      <c r="AK314" s="13">
        <f t="shared" ca="1" si="242"/>
        <v>6.4220032208124736E-2</v>
      </c>
      <c r="AL314" s="13">
        <f t="shared" ca="1" si="243"/>
        <v>6.3707346374899249E-2</v>
      </c>
      <c r="AM314" s="13">
        <f t="shared" ca="1" si="244"/>
        <v>6.3065047629411952E-2</v>
      </c>
      <c r="AN314" s="13">
        <f t="shared" ca="1" si="245"/>
        <v>6.2357178604005858E-2</v>
      </c>
      <c r="AO314" s="13">
        <f t="shared" ca="1" si="246"/>
        <v>7.3474304144208566E-2</v>
      </c>
      <c r="AP314" s="13">
        <f t="shared" ca="1" si="247"/>
        <v>7.8551598262800976E-2</v>
      </c>
      <c r="AQ314" s="13">
        <f t="shared" ca="1" si="248"/>
        <v>8.2198843065596161E-2</v>
      </c>
      <c r="AR314" s="13">
        <f t="shared" ca="1" si="249"/>
        <v>8.4830901910380466E-2</v>
      </c>
      <c r="AS314" s="13">
        <f t="shared" ca="1" si="250"/>
        <v>8.6545618375631295E-2</v>
      </c>
      <c r="AT314" s="13">
        <f t="shared" ca="1" si="251"/>
        <v>8.7449851790627559E-2</v>
      </c>
      <c r="AU314" s="13">
        <f t="shared" ca="1" si="252"/>
        <v>8.767849591756588E-2</v>
      </c>
      <c r="AV314" s="13">
        <f t="shared" ca="1" si="253"/>
        <v>8.7370103350858805E-2</v>
      </c>
      <c r="AW314" s="13">
        <f t="shared" ca="1" si="254"/>
        <v>8.6650566865874551E-2</v>
      </c>
      <c r="AX314" s="13">
        <f t="shared" ca="1" si="255"/>
        <v>8.5626591121894344E-2</v>
      </c>
      <c r="AY314" s="13">
        <f t="shared" ca="1" si="256"/>
        <v>8.4384728131826917E-2</v>
      </c>
    </row>
    <row r="315" spans="1:51" x14ac:dyDescent="0.25">
      <c r="A315">
        <v>297</v>
      </c>
      <c r="B315" s="15">
        <f t="shared" si="220"/>
        <v>1.8974358974358918</v>
      </c>
      <c r="C315" s="15">
        <f t="shared" ca="1" si="233"/>
        <v>-8.0558538064061107</v>
      </c>
      <c r="D315" s="15">
        <f t="shared" ca="1" si="221"/>
        <v>-1.1656489367718987</v>
      </c>
      <c r="E315" s="15">
        <f t="shared" ca="1" si="215"/>
        <v>0.43272286376985719</v>
      </c>
      <c r="F315" s="15">
        <f t="shared" ca="1" si="234"/>
        <v>10.80610413368991</v>
      </c>
      <c r="G315" s="15">
        <f t="shared" ca="1" si="222"/>
        <v>2.0786787026745097</v>
      </c>
      <c r="H315" s="15">
        <f t="shared" ca="1" si="223"/>
        <v>6.9221536518249303E-3</v>
      </c>
      <c r="I315" s="15">
        <f t="shared" ca="1" si="235"/>
        <v>2.0828782009999185</v>
      </c>
      <c r="J315" s="15">
        <f t="shared" ca="1" si="216"/>
        <v>4.8331285282837175</v>
      </c>
      <c r="K315" s="15">
        <f t="shared" ca="1" si="236"/>
        <v>1.478484013403538</v>
      </c>
      <c r="L315" s="16">
        <f t="shared" ca="1" si="224"/>
        <v>6.3116125416872553</v>
      </c>
      <c r="M315" s="17">
        <f t="shared" ca="1" si="217"/>
        <v>6.2894040343599249</v>
      </c>
      <c r="N315" s="5" t="str">
        <f t="shared" ca="1" si="225"/>
        <v/>
      </c>
      <c r="O315" s="10"/>
      <c r="V315" s="15">
        <f t="shared" si="226"/>
        <v>1.8974358974358918</v>
      </c>
      <c r="W315">
        <f t="shared" ca="1" si="218"/>
        <v>-1.6057138799933025E-2</v>
      </c>
      <c r="X315">
        <f t="shared" ca="1" si="227"/>
        <v>2.686364530776903E-3</v>
      </c>
      <c r="Y315">
        <f t="shared" ca="1" si="228"/>
        <v>-1.8572127512668173E-2</v>
      </c>
      <c r="Z315">
        <f t="shared" ca="1" si="229"/>
        <v>2</v>
      </c>
      <c r="AA315">
        <f t="shared" ca="1" si="219"/>
        <v>3</v>
      </c>
      <c r="AC315" s="15">
        <f t="shared" si="237"/>
        <v>1.8910256410256354</v>
      </c>
      <c r="AD315" s="13">
        <f t="shared" ca="1" si="230"/>
        <v>5.704432141102344E-2</v>
      </c>
      <c r="AE315" s="13">
        <f t="shared" ca="1" si="231"/>
        <v>6.0349788245389037E-2</v>
      </c>
      <c r="AF315" s="13">
        <f t="shared" ca="1" si="232"/>
        <v>6.259024165862144E-2</v>
      </c>
      <c r="AG315" s="13">
        <f t="shared" ca="1" si="238"/>
        <v>6.414216443786197E-2</v>
      </c>
      <c r="AH315" s="13">
        <f t="shared" ca="1" si="239"/>
        <v>6.5079094497332374E-2</v>
      </c>
      <c r="AI315" s="13">
        <f t="shared" ca="1" si="240"/>
        <v>6.5482429225593344E-2</v>
      </c>
      <c r="AJ315" s="13">
        <f t="shared" ca="1" si="241"/>
        <v>6.5460152219929041E-2</v>
      </c>
      <c r="AK315" s="13">
        <f t="shared" ca="1" si="242"/>
        <v>6.5124104152570902E-2</v>
      </c>
      <c r="AL315" s="13">
        <f t="shared" ca="1" si="243"/>
        <v>6.457476844239031E-2</v>
      </c>
      <c r="AM315" s="13">
        <f t="shared" ca="1" si="244"/>
        <v>6.3895263175274636E-2</v>
      </c>
      <c r="AN315" s="13">
        <f t="shared" ca="1" si="245"/>
        <v>6.3150549934156128E-2</v>
      </c>
      <c r="AO315" s="13">
        <f t="shared" ca="1" si="246"/>
        <v>7.4344848302472566E-2</v>
      </c>
      <c r="AP315" s="13">
        <f t="shared" ca="1" si="247"/>
        <v>7.9555807445230331E-2</v>
      </c>
      <c r="AQ315" s="13">
        <f t="shared" ca="1" si="248"/>
        <v>8.327712961713056E-2</v>
      </c>
      <c r="AR315" s="13">
        <f t="shared" ca="1" si="249"/>
        <v>8.5933581839196513E-2</v>
      </c>
      <c r="AS315" s="13">
        <f t="shared" ca="1" si="250"/>
        <v>8.7642046556636349E-2</v>
      </c>
      <c r="AT315" s="13">
        <f t="shared" ca="1" si="251"/>
        <v>8.8522819215010221E-2</v>
      </c>
      <c r="AU315" s="13">
        <f t="shared" ca="1" si="252"/>
        <v>8.8718779032170084E-2</v>
      </c>
      <c r="AV315" s="13">
        <f t="shared" ca="1" si="253"/>
        <v>8.8373059648476832E-2</v>
      </c>
      <c r="AW315" s="13">
        <f t="shared" ca="1" si="254"/>
        <v>8.7614194766741052E-2</v>
      </c>
      <c r="AX315" s="13">
        <f t="shared" ca="1" si="255"/>
        <v>8.6550434214017175E-2</v>
      </c>
      <c r="AY315" s="13">
        <f t="shared" ca="1" si="256"/>
        <v>8.526924467204744E-2</v>
      </c>
    </row>
    <row r="316" spans="1:51" x14ac:dyDescent="0.25">
      <c r="A316">
        <v>298</v>
      </c>
      <c r="B316" s="15">
        <f t="shared" si="220"/>
        <v>1.9038461538461482</v>
      </c>
      <c r="C316" s="15">
        <f t="shared" ca="1" si="233"/>
        <v>-8.0516580522481895</v>
      </c>
      <c r="D316" s="15">
        <f t="shared" ca="1" si="221"/>
        <v>-1.6921516193749719E-2</v>
      </c>
      <c r="E316" s="15">
        <f t="shared" ca="1" si="215"/>
        <v>1.1404407846870448</v>
      </c>
      <c r="F316" s="15">
        <f t="shared" ca="1" si="234"/>
        <v>10.866674298977635</v>
      </c>
      <c r="G316" s="15">
        <f t="shared" ca="1" si="222"/>
        <v>1.9219561553929247</v>
      </c>
      <c r="H316" s="15">
        <f t="shared" ca="1" si="223"/>
        <v>6.4001990247292773E-3</v>
      </c>
      <c r="I316" s="15">
        <f t="shared" ca="1" si="235"/>
        <v>1.9258047454499017</v>
      </c>
      <c r="J316" s="15">
        <f t="shared" ca="1" si="216"/>
        <v>4.7408209921793478</v>
      </c>
      <c r="K316" s="15">
        <f t="shared" ca="1" si="236"/>
        <v>1.4785430051546735</v>
      </c>
      <c r="L316" s="16">
        <f t="shared" ca="1" si="224"/>
        <v>6.2193639973340211</v>
      </c>
      <c r="M316" s="17">
        <f t="shared" ca="1" si="217"/>
        <v>6.2963801738071288</v>
      </c>
      <c r="N316" s="5" t="str">
        <f t="shared" ca="1" si="225"/>
        <v/>
      </c>
      <c r="O316" s="10"/>
      <c r="V316" s="15">
        <f t="shared" si="226"/>
        <v>1.9038461538461482</v>
      </c>
      <c r="W316">
        <f t="shared" ca="1" si="218"/>
        <v>-6.5521408580977345E-4</v>
      </c>
      <c r="X316">
        <f t="shared" ca="1" si="227"/>
        <v>0</v>
      </c>
      <c r="Y316">
        <f t="shared" ca="1" si="228"/>
        <v>0</v>
      </c>
      <c r="Z316">
        <f t="shared" ca="1" si="229"/>
        <v>0</v>
      </c>
      <c r="AA316">
        <f t="shared" ca="1" si="219"/>
        <v>0</v>
      </c>
      <c r="AC316" s="15">
        <f t="shared" si="237"/>
        <v>1.8974358974358918</v>
      </c>
      <c r="AD316" s="13">
        <f t="shared" ca="1" si="230"/>
        <v>5.490943742398878E-2</v>
      </c>
      <c r="AE316" s="13">
        <f t="shared" ca="1" si="231"/>
        <v>5.8604913936957763E-2</v>
      </c>
      <c r="AF316" s="13">
        <f t="shared" ca="1" si="232"/>
        <v>6.1135851215672263E-2</v>
      </c>
      <c r="AG316" s="13">
        <f t="shared" ca="1" si="238"/>
        <v>6.2894040343599245E-2</v>
      </c>
      <c r="AH316" s="13">
        <f t="shared" ca="1" si="239"/>
        <v>6.3981394579588291E-2</v>
      </c>
      <c r="AI316" s="13">
        <f t="shared" ca="1" si="240"/>
        <v>6.4499542207828706E-2</v>
      </c>
      <c r="AJ316" s="13">
        <f t="shared" ca="1" si="241"/>
        <v>6.4568778814898226E-2</v>
      </c>
      <c r="AK316" s="13">
        <f t="shared" ca="1" si="242"/>
        <v>6.4308290211602614E-2</v>
      </c>
      <c r="AL316" s="13">
        <f t="shared" ca="1" si="243"/>
        <v>6.3823051774511877E-2</v>
      </c>
      <c r="AM316" s="13">
        <f t="shared" ca="1" si="244"/>
        <v>6.3199041026026775E-2</v>
      </c>
      <c r="AN316" s="13">
        <f t="shared" ca="1" si="245"/>
        <v>6.2503120892519151E-2</v>
      </c>
      <c r="AO316" s="13">
        <f t="shared" ca="1" si="246"/>
        <v>7.2082041331990893E-2</v>
      </c>
      <c r="AP316" s="13">
        <f t="shared" ca="1" si="247"/>
        <v>7.7686734980655203E-2</v>
      </c>
      <c r="AQ316" s="13">
        <f t="shared" ca="1" si="248"/>
        <v>8.1702121233970484E-2</v>
      </c>
      <c r="AR316" s="13">
        <f t="shared" ca="1" si="249"/>
        <v>8.4568281725418581E-2</v>
      </c>
      <c r="AS316" s="13">
        <f t="shared" ca="1" si="250"/>
        <v>8.6430480266710047E-2</v>
      </c>
      <c r="AT316" s="13">
        <f t="shared" ca="1" si="251"/>
        <v>8.7429248940930154E-2</v>
      </c>
      <c r="AU316" s="13">
        <f t="shared" ca="1" si="252"/>
        <v>8.7719784430710157E-2</v>
      </c>
      <c r="AV316" s="13">
        <f t="shared" ca="1" si="253"/>
        <v>8.745257073695116E-2</v>
      </c>
      <c r="AW316" s="13">
        <f t="shared" ca="1" si="254"/>
        <v>8.6760638500857468E-2</v>
      </c>
      <c r="AX316" s="13">
        <f t="shared" ca="1" si="255"/>
        <v>8.5755101737060468E-2</v>
      </c>
      <c r="AY316" s="13">
        <f t="shared" ca="1" si="256"/>
        <v>8.4525333003235156E-2</v>
      </c>
    </row>
    <row r="317" spans="1:51" x14ac:dyDescent="0.25">
      <c r="A317">
        <v>299</v>
      </c>
      <c r="B317" s="15">
        <f t="shared" si="220"/>
        <v>1.9102564102564046</v>
      </c>
      <c r="C317" s="15">
        <f t="shared" ca="1" si="233"/>
        <v>-7.9564350756679501</v>
      </c>
      <c r="D317" s="15">
        <f t="shared" ca="1" si="221"/>
        <v>0.84493841533281411</v>
      </c>
      <c r="E317" s="15">
        <f t="shared" ca="1" si="215"/>
        <v>0.38984982408120272</v>
      </c>
      <c r="F317" s="15">
        <f t="shared" ca="1" si="234"/>
        <v>10.893911407592222</v>
      </c>
      <c r="G317" s="15">
        <f t="shared" ca="1" si="222"/>
        <v>1.8798725840261234</v>
      </c>
      <c r="H317" s="15">
        <f t="shared" ca="1" si="223"/>
        <v>6.2600423262795888E-3</v>
      </c>
      <c r="I317" s="15">
        <f t="shared" ca="1" si="235"/>
        <v>1.8836269472254217</v>
      </c>
      <c r="J317" s="15">
        <f t="shared" ca="1" si="216"/>
        <v>4.8211032791496944</v>
      </c>
      <c r="K317" s="15">
        <f t="shared" ca="1" si="236"/>
        <v>1.5185822039290371</v>
      </c>
      <c r="L317" s="16">
        <f t="shared" ca="1" si="224"/>
        <v>6.3396854830787319</v>
      </c>
      <c r="M317" s="17">
        <f t="shared" ca="1" si="217"/>
        <v>6.3852061353194092</v>
      </c>
      <c r="N317" s="5" t="str">
        <f t="shared" ca="1" si="225"/>
        <v/>
      </c>
      <c r="O317" s="10"/>
      <c r="V317" s="15">
        <f t="shared" si="226"/>
        <v>1.9102564102564046</v>
      </c>
      <c r="W317">
        <f t="shared" ca="1" si="218"/>
        <v>-4.8592114808381951E-4</v>
      </c>
      <c r="X317">
        <f t="shared" ca="1" si="227"/>
        <v>0</v>
      </c>
      <c r="Y317">
        <f t="shared" ca="1" si="228"/>
        <v>0</v>
      </c>
      <c r="Z317">
        <f t="shared" ca="1" si="229"/>
        <v>0</v>
      </c>
      <c r="AA317">
        <f t="shared" ca="1" si="219"/>
        <v>0</v>
      </c>
      <c r="AC317" s="15">
        <f t="shared" si="237"/>
        <v>1.9038461538461482</v>
      </c>
      <c r="AD317" s="13">
        <f t="shared" ca="1" si="230"/>
        <v>5.4309659132018621E-2</v>
      </c>
      <c r="AE317" s="13">
        <f t="shared" ca="1" si="231"/>
        <v>5.831370989562483E-2</v>
      </c>
      <c r="AF317" s="13">
        <f t="shared" ca="1" si="232"/>
        <v>6.1063106665015646E-2</v>
      </c>
      <c r="AG317" s="13">
        <f t="shared" ca="1" si="238"/>
        <v>6.2963801738071284E-2</v>
      </c>
      <c r="AH317" s="13">
        <f t="shared" ca="1" si="239"/>
        <v>6.4144225336981234E-2</v>
      </c>
      <c r="AI317" s="13">
        <f t="shared" ca="1" si="240"/>
        <v>6.472485730030797E-2</v>
      </c>
      <c r="AJ317" s="13">
        <f t="shared" ca="1" si="241"/>
        <v>6.4837390433822917E-2</v>
      </c>
      <c r="AK317" s="13">
        <f t="shared" ca="1" si="242"/>
        <v>6.4607737916983043E-2</v>
      </c>
      <c r="AL317" s="13">
        <f t="shared" ca="1" si="243"/>
        <v>6.4144926010884118E-2</v>
      </c>
      <c r="AM317" s="13">
        <f t="shared" ca="1" si="244"/>
        <v>6.35374573200293E-2</v>
      </c>
      <c r="AN317" s="13">
        <f t="shared" ca="1" si="245"/>
        <v>6.2853829322130947E-2</v>
      </c>
      <c r="AO317" s="13">
        <f t="shared" ca="1" si="246"/>
        <v>7.1482835608711076E-2</v>
      </c>
      <c r="AP317" s="13">
        <f t="shared" ca="1" si="247"/>
        <v>7.7396086836110239E-2</v>
      </c>
      <c r="AQ317" s="13">
        <f t="shared" ca="1" si="248"/>
        <v>8.1629916555463464E-2</v>
      </c>
      <c r="AR317" s="13">
        <f t="shared" ca="1" si="249"/>
        <v>8.4638567586395583E-2</v>
      </c>
      <c r="AS317" s="13">
        <f t="shared" ca="1" si="250"/>
        <v>8.6593820677003816E-2</v>
      </c>
      <c r="AT317" s="13">
        <f t="shared" ca="1" si="251"/>
        <v>8.7655059439046473E-2</v>
      </c>
      <c r="AU317" s="13">
        <f t="shared" ca="1" si="252"/>
        <v>8.7988877749840946E-2</v>
      </c>
      <c r="AV317" s="13">
        <f t="shared" ca="1" si="253"/>
        <v>8.7752486955566589E-2</v>
      </c>
      <c r="AW317" s="13">
        <f t="shared" ca="1" si="254"/>
        <v>8.7082968559660384E-2</v>
      </c>
      <c r="AX317" s="13">
        <f t="shared" ca="1" si="255"/>
        <v>8.6093961637590949E-2</v>
      </c>
      <c r="AY317" s="13">
        <f t="shared" ca="1" si="256"/>
        <v>8.4876473278086909E-2</v>
      </c>
    </row>
    <row r="318" spans="1:51" x14ac:dyDescent="0.25">
      <c r="A318">
        <v>300</v>
      </c>
      <c r="B318" s="15">
        <f t="shared" si="220"/>
        <v>1.916666666666661</v>
      </c>
      <c r="C318" s="15">
        <f t="shared" ca="1" si="233"/>
        <v>-7.9044975560616271</v>
      </c>
      <c r="D318" s="15">
        <f t="shared" ca="1" si="221"/>
        <v>0.43573688381389963</v>
      </c>
      <c r="E318" s="15">
        <f t="shared" ca="1" si="215"/>
        <v>1.8776562843274169E-2</v>
      </c>
      <c r="F318" s="15">
        <f t="shared" ca="1" si="234"/>
        <v>10.904669947429451</v>
      </c>
      <c r="G318" s="15">
        <f t="shared" ca="1" si="222"/>
        <v>1.8387755699307597</v>
      </c>
      <c r="H318" s="15">
        <f t="shared" ca="1" si="223"/>
        <v>6.1231712950274644E-3</v>
      </c>
      <c r="I318" s="15">
        <f t="shared" ca="1" si="235"/>
        <v>1.8424379152149331</v>
      </c>
      <c r="J318" s="15">
        <f t="shared" ca="1" si="216"/>
        <v>4.8426103065827562</v>
      </c>
      <c r="K318" s="15">
        <f t="shared" ca="1" si="236"/>
        <v>1.5366251532879966</v>
      </c>
      <c r="L318" s="16">
        <f t="shared" ca="1" si="224"/>
        <v>6.3792354598707526</v>
      </c>
      <c r="M318" s="17">
        <f t="shared" ca="1" si="217"/>
        <v>6.423519920320758</v>
      </c>
      <c r="N318" s="5">
        <f t="shared" ca="1" si="225"/>
        <v>-2.5000299753075219</v>
      </c>
      <c r="O318" s="10">
        <f ca="1">$C$10+$E$10*O305+$F$10*N305*$D$10+N318*$D$10</f>
        <v>-2.0898374129220141E-3</v>
      </c>
      <c r="V318" s="15">
        <f t="shared" si="226"/>
        <v>1.916666666666661</v>
      </c>
      <c r="W318">
        <f t="shared" ca="1" si="218"/>
        <v>-6.6801568836921286E-3</v>
      </c>
      <c r="X318">
        <f t="shared" ca="1" si="227"/>
        <v>0</v>
      </c>
      <c r="Y318">
        <f t="shared" ca="1" si="228"/>
        <v>-6.6093971418664348E-3</v>
      </c>
      <c r="Z318">
        <f t="shared" ca="1" si="229"/>
        <v>0</v>
      </c>
      <c r="AA318">
        <f t="shared" ca="1" si="219"/>
        <v>1</v>
      </c>
      <c r="AC318" s="15">
        <f t="shared" si="237"/>
        <v>1.9102564102564046</v>
      </c>
      <c r="AD318" s="13">
        <f t="shared" ca="1" si="230"/>
        <v>5.5149232820710853E-2</v>
      </c>
      <c r="AE318" s="13">
        <f t="shared" ca="1" si="231"/>
        <v>5.9189428274884728E-2</v>
      </c>
      <c r="AF318" s="13">
        <f t="shared" ca="1" si="232"/>
        <v>6.1953864211133303E-2</v>
      </c>
      <c r="AG318" s="13">
        <f t="shared" ca="1" si="238"/>
        <v>6.3852061353194087E-2</v>
      </c>
      <c r="AH318" s="13">
        <f t="shared" ca="1" si="239"/>
        <v>6.5019355148240365E-2</v>
      </c>
      <c r="AI318" s="13">
        <f t="shared" ca="1" si="240"/>
        <v>6.5581089714887228E-2</v>
      </c>
      <c r="AJ318" s="13">
        <f t="shared" ca="1" si="241"/>
        <v>6.5671836404637182E-2</v>
      </c>
      <c r="AK318" s="13">
        <f t="shared" ca="1" si="242"/>
        <v>6.5419147565843563E-2</v>
      </c>
      <c r="AL318" s="13">
        <f t="shared" ca="1" si="243"/>
        <v>6.493298329207596E-2</v>
      </c>
      <c r="AM318" s="13">
        <f t="shared" ca="1" si="244"/>
        <v>6.4302382550156578E-2</v>
      </c>
      <c r="AN318" s="13">
        <f t="shared" ca="1" si="245"/>
        <v>6.3596151273419846E-2</v>
      </c>
      <c r="AO318" s="13">
        <f t="shared" ca="1" si="246"/>
        <v>7.2711026199992979E-2</v>
      </c>
      <c r="AP318" s="13">
        <f t="shared" ca="1" si="247"/>
        <v>7.8649106474670147E-2</v>
      </c>
      <c r="AQ318" s="13">
        <f t="shared" ca="1" si="248"/>
        <v>8.28870990321013E-2</v>
      </c>
      <c r="AR318" s="13">
        <f t="shared" ca="1" si="249"/>
        <v>8.588279593000453E-2</v>
      </c>
      <c r="AS318" s="13">
        <f t="shared" ca="1" si="250"/>
        <v>8.7814864847623533E-2</v>
      </c>
      <c r="AT318" s="13">
        <f t="shared" ca="1" si="251"/>
        <v>8.8847536233476812E-2</v>
      </c>
      <c r="AU318" s="13">
        <f t="shared" ca="1" si="252"/>
        <v>8.9150265876648649E-2</v>
      </c>
      <c r="AV318" s="13">
        <f t="shared" ca="1" si="253"/>
        <v>8.8881888428417974E-2</v>
      </c>
      <c r="AW318" s="13">
        <f t="shared" ca="1" si="254"/>
        <v>8.8180404093854983E-2</v>
      </c>
      <c r="AX318" s="13">
        <f t="shared" ca="1" si="255"/>
        <v>8.7159973877503433E-2</v>
      </c>
      <c r="AY318" s="13">
        <f t="shared" ca="1" si="256"/>
        <v>8.5911899554464544E-2</v>
      </c>
    </row>
    <row r="319" spans="1:51" x14ac:dyDescent="0.25">
      <c r="A319">
        <v>301</v>
      </c>
      <c r="B319" s="15">
        <f t="shared" si="220"/>
        <v>1.9230769230769174</v>
      </c>
      <c r="C319" s="15">
        <f t="shared" ca="1" si="233"/>
        <v>-8.073103821989875</v>
      </c>
      <c r="D319" s="15">
        <f t="shared" ca="1" si="221"/>
        <v>-1.6520023834305648</v>
      </c>
      <c r="E319" s="15">
        <f t="shared" ca="1" si="215"/>
        <v>1.1402108230479429</v>
      </c>
      <c r="F319" s="15">
        <f t="shared" ca="1" si="234"/>
        <v>10.965213349446129</v>
      </c>
      <c r="G319" s="15">
        <f t="shared" ca="1" si="222"/>
        <v>1.8872552326827736</v>
      </c>
      <c r="H319" s="15">
        <f t="shared" ca="1" si="223"/>
        <v>6.2846297752038116E-3</v>
      </c>
      <c r="I319" s="15">
        <f t="shared" ca="1" si="235"/>
        <v>1.8910261259379029</v>
      </c>
      <c r="J319" s="15">
        <f t="shared" ca="1" si="216"/>
        <v>4.7831356533941571</v>
      </c>
      <c r="K319" s="15">
        <f t="shared" ca="1" si="236"/>
        <v>1.4988373465147096</v>
      </c>
      <c r="L319" s="16">
        <f t="shared" ca="1" si="224"/>
        <v>6.2819729999088665</v>
      </c>
      <c r="M319" s="17">
        <f t="shared" ca="1" si="217"/>
        <v>6.3605447107625981</v>
      </c>
      <c r="N319" s="5" t="str">
        <f t="shared" ca="1" si="225"/>
        <v/>
      </c>
      <c r="O319" s="10"/>
      <c r="V319" s="15">
        <f t="shared" si="226"/>
        <v>1.9230769230769174</v>
      </c>
      <c r="W319">
        <f t="shared" ca="1" si="218"/>
        <v>1.9893567164144205E-4</v>
      </c>
      <c r="X319">
        <f t="shared" ca="1" si="227"/>
        <v>0</v>
      </c>
      <c r="Y319">
        <f t="shared" ca="1" si="228"/>
        <v>0</v>
      </c>
      <c r="Z319">
        <f t="shared" ca="1" si="229"/>
        <v>0</v>
      </c>
      <c r="AA319">
        <f t="shared" ca="1" si="219"/>
        <v>0</v>
      </c>
      <c r="AC319" s="15">
        <f t="shared" si="237"/>
        <v>1.916666666666661</v>
      </c>
      <c r="AD319" s="13">
        <f t="shared" ca="1" si="230"/>
        <v>5.5423469127043899E-2</v>
      </c>
      <c r="AE319" s="13">
        <f t="shared" ca="1" si="231"/>
        <v>5.9520753512789855E-2</v>
      </c>
      <c r="AF319" s="13">
        <f t="shared" ca="1" si="232"/>
        <v>6.2320294158676966E-2</v>
      </c>
      <c r="AG319" s="13">
        <f t="shared" ca="1" si="238"/>
        <v>6.4235199203207582E-2</v>
      </c>
      <c r="AH319" s="13">
        <f t="shared" ca="1" si="239"/>
        <v>6.5407641784557116E-2</v>
      </c>
      <c r="AI319" s="13">
        <f t="shared" ca="1" si="240"/>
        <v>6.5967803015481288E-2</v>
      </c>
      <c r="AJ319" s="13">
        <f t="shared" ca="1" si="241"/>
        <v>6.6053145101541547E-2</v>
      </c>
      <c r="AK319" s="13">
        <f t="shared" ca="1" si="242"/>
        <v>6.5792894550673456E-2</v>
      </c>
      <c r="AL319" s="13">
        <f t="shared" ca="1" si="243"/>
        <v>6.5297990976701692E-2</v>
      </c>
      <c r="AM319" s="13">
        <f t="shared" ca="1" si="244"/>
        <v>6.465805936433916E-2</v>
      </c>
      <c r="AN319" s="13">
        <f t="shared" ca="1" si="245"/>
        <v>6.3942264196692633E-2</v>
      </c>
      <c r="AO319" s="13">
        <f t="shared" ca="1" si="246"/>
        <v>7.3160385768231806E-2</v>
      </c>
      <c r="AP319" s="13">
        <f t="shared" ca="1" si="247"/>
        <v>7.9150455782062396E-2</v>
      </c>
      <c r="AQ319" s="13">
        <f t="shared" ca="1" si="248"/>
        <v>8.3418651825945975E-2</v>
      </c>
      <c r="AR319" s="13">
        <f t="shared" ca="1" si="249"/>
        <v>8.6426344725742565E-2</v>
      </c>
      <c r="AS319" s="13">
        <f t="shared" ca="1" si="250"/>
        <v>8.8359031607907104E-2</v>
      </c>
      <c r="AT319" s="13">
        <f t="shared" ca="1" si="251"/>
        <v>8.9385772054590723E-2</v>
      </c>
      <c r="AU319" s="13">
        <f t="shared" ca="1" si="252"/>
        <v>8.9678905213138052E-2</v>
      </c>
      <c r="AV319" s="13">
        <f t="shared" ca="1" si="253"/>
        <v>8.939893274567362E-2</v>
      </c>
      <c r="AW319" s="13">
        <f t="shared" ca="1" si="254"/>
        <v>8.8684827559079832E-2</v>
      </c>
      <c r="AX319" s="13">
        <f t="shared" ca="1" si="255"/>
        <v>8.7651330171707786E-2</v>
      </c>
      <c r="AY319" s="13">
        <f t="shared" ca="1" si="256"/>
        <v>8.6390094703564818E-2</v>
      </c>
    </row>
    <row r="320" spans="1:51" x14ac:dyDescent="0.25">
      <c r="A320">
        <v>302</v>
      </c>
      <c r="B320" s="15">
        <f t="shared" si="220"/>
        <v>1.9294871794871737</v>
      </c>
      <c r="C320" s="15">
        <f t="shared" ca="1" si="233"/>
        <v>-7.8739253845332922</v>
      </c>
      <c r="D320" s="15">
        <f t="shared" ca="1" si="221"/>
        <v>1.8290343792966079</v>
      </c>
      <c r="E320" s="15">
        <f t="shared" ca="1" si="215"/>
        <v>-1.2193084440805912</v>
      </c>
      <c r="F320" s="15">
        <f t="shared" ca="1" si="234"/>
        <v>10.920994473350778</v>
      </c>
      <c r="G320" s="15">
        <f t="shared" ca="1" si="222"/>
        <v>1.9507468682328748</v>
      </c>
      <c r="H320" s="15">
        <f t="shared" ca="1" si="223"/>
        <v>6.4960846904796822E-3</v>
      </c>
      <c r="I320" s="15">
        <f t="shared" ca="1" si="235"/>
        <v>1.9546599218872398</v>
      </c>
      <c r="J320" s="15">
        <f t="shared" ca="1" si="216"/>
        <v>5.0017290107047252</v>
      </c>
      <c r="K320" s="15">
        <f t="shared" ca="1" si="236"/>
        <v>1.4791028689020185</v>
      </c>
      <c r="L320" s="16">
        <f t="shared" ca="1" si="224"/>
        <v>6.4808318796067432</v>
      </c>
      <c r="M320" s="17">
        <f t="shared" ca="1" si="217"/>
        <v>6.5024231268251702</v>
      </c>
      <c r="N320" s="5" t="str">
        <f t="shared" ca="1" si="225"/>
        <v/>
      </c>
      <c r="O320" s="10"/>
      <c r="V320" s="15">
        <f t="shared" si="226"/>
        <v>1.9294871794871737</v>
      </c>
      <c r="W320">
        <f t="shared" ca="1" si="218"/>
        <v>3.3444542646244072E-3</v>
      </c>
      <c r="X320">
        <f t="shared" ca="1" si="227"/>
        <v>3.5052787494104093E-3</v>
      </c>
      <c r="Y320">
        <f t="shared" ca="1" si="228"/>
        <v>0</v>
      </c>
      <c r="Z320">
        <f t="shared" ca="1" si="229"/>
        <v>1</v>
      </c>
      <c r="AA320">
        <f t="shared" ca="1" si="219"/>
        <v>0</v>
      </c>
      <c r="AC320" s="15">
        <f t="shared" si="237"/>
        <v>1.9230769230769174</v>
      </c>
      <c r="AD320" s="13">
        <f t="shared" ca="1" si="230"/>
        <v>5.4804899147735446E-2</v>
      </c>
      <c r="AE320" s="13">
        <f t="shared" ca="1" si="231"/>
        <v>5.8877184363345061E-2</v>
      </c>
      <c r="AF320" s="13">
        <f t="shared" ca="1" si="232"/>
        <v>6.1674320429079915E-2</v>
      </c>
      <c r="AG320" s="13">
        <f t="shared" ca="1" si="238"/>
        <v>6.3605447107625987E-2</v>
      </c>
      <c r="AH320" s="13">
        <f t="shared" ca="1" si="239"/>
        <v>6.4804913409576226E-2</v>
      </c>
      <c r="AI320" s="13">
        <f t="shared" ca="1" si="240"/>
        <v>6.5397416655836343E-2</v>
      </c>
      <c r="AJ320" s="13">
        <f t="shared" ca="1" si="241"/>
        <v>6.5517212910953374E-2</v>
      </c>
      <c r="AK320" s="13">
        <f t="shared" ca="1" si="242"/>
        <v>6.5291741236851414E-2</v>
      </c>
      <c r="AL320" s="13">
        <f t="shared" ca="1" si="243"/>
        <v>6.483095805400553E-2</v>
      </c>
      <c r="AM320" s="13">
        <f t="shared" ca="1" si="244"/>
        <v>6.4223955447176642E-2</v>
      </c>
      <c r="AN320" s="13">
        <f t="shared" ca="1" si="245"/>
        <v>6.3539620596091015E-2</v>
      </c>
      <c r="AO320" s="13">
        <f t="shared" ca="1" si="246"/>
        <v>7.2175050696878268E-2</v>
      </c>
      <c r="AP320" s="13">
        <f t="shared" ca="1" si="247"/>
        <v>7.8150800908672616E-2</v>
      </c>
      <c r="AQ320" s="13">
        <f t="shared" ca="1" si="248"/>
        <v>8.2426857128515857E-2</v>
      </c>
      <c r="AR320" s="13">
        <f t="shared" ca="1" si="249"/>
        <v>8.5460639915293457E-2</v>
      </c>
      <c r="AS320" s="13">
        <f t="shared" ca="1" si="250"/>
        <v>8.7429839533058343E-2</v>
      </c>
      <c r="AT320" s="13">
        <f t="shared" ca="1" si="251"/>
        <v>8.8498048234573065E-2</v>
      </c>
      <c r="AU320" s="13">
        <f t="shared" ca="1" si="252"/>
        <v>8.8834414724809088E-2</v>
      </c>
      <c r="AV320" s="13">
        <f t="shared" ca="1" si="253"/>
        <v>8.8597668191659984E-2</v>
      </c>
      <c r="AW320" s="13">
        <f t="shared" ca="1" si="254"/>
        <v>8.7925812628696504E-2</v>
      </c>
      <c r="AX320" s="13">
        <f t="shared" ca="1" si="255"/>
        <v>8.6933069275984709E-2</v>
      </c>
      <c r="AY320" s="13">
        <f t="shared" ca="1" si="256"/>
        <v>8.5710827945160176E-2</v>
      </c>
    </row>
    <row r="321" spans="1:51" x14ac:dyDescent="0.25">
      <c r="A321">
        <v>303</v>
      </c>
      <c r="B321" s="15">
        <f t="shared" si="220"/>
        <v>1.9358974358974301</v>
      </c>
      <c r="C321" s="15">
        <f t="shared" ca="1" si="233"/>
        <v>-7.6903807984575723</v>
      </c>
      <c r="D321" s="15">
        <f t="shared" ca="1" si="221"/>
        <v>1.682309990712465</v>
      </c>
      <c r="E321" s="15">
        <f t="shared" ca="1" si="215"/>
        <v>-1.5041395960303618</v>
      </c>
      <c r="F321" s="15">
        <f t="shared" ca="1" si="234"/>
        <v>10.864137793624662</v>
      </c>
      <c r="G321" s="15">
        <f t="shared" ca="1" si="222"/>
        <v>1.8997808309656616</v>
      </c>
      <c r="H321" s="15">
        <f t="shared" ca="1" si="223"/>
        <v>6.3263454957194331E-3</v>
      </c>
      <c r="I321" s="15">
        <f t="shared" ca="1" si="235"/>
        <v>1.9035797695536467</v>
      </c>
      <c r="J321" s="15">
        <f t="shared" ca="1" si="216"/>
        <v>5.0773367647207372</v>
      </c>
      <c r="K321" s="15">
        <f t="shared" ca="1" si="236"/>
        <v>1.4974367219690989</v>
      </c>
      <c r="L321" s="16">
        <f t="shared" ca="1" si="224"/>
        <v>6.5747734866898364</v>
      </c>
      <c r="M321" s="17">
        <f t="shared" ca="1" si="217"/>
        <v>6.5801931229139159</v>
      </c>
      <c r="N321" s="5" t="str">
        <f t="shared" ca="1" si="225"/>
        <v/>
      </c>
      <c r="O321" s="10"/>
      <c r="V321" s="15">
        <f t="shared" si="226"/>
        <v>1.9358974358974301</v>
      </c>
      <c r="W321">
        <f t="shared" ca="1" si="218"/>
        <v>-4.6519835089639623E-3</v>
      </c>
      <c r="X321">
        <f t="shared" ca="1" si="227"/>
        <v>0</v>
      </c>
      <c r="Y321">
        <f t="shared" ca="1" si="228"/>
        <v>-4.9883720005640918E-3</v>
      </c>
      <c r="Z321">
        <f t="shared" ca="1" si="229"/>
        <v>0</v>
      </c>
      <c r="AA321">
        <f t="shared" ca="1" si="219"/>
        <v>2</v>
      </c>
      <c r="AC321" s="15">
        <f t="shared" si="237"/>
        <v>1.9294871794871737</v>
      </c>
      <c r="AD321" s="13">
        <f t="shared" ca="1" si="230"/>
        <v>5.6758583306500604E-2</v>
      </c>
      <c r="AE321" s="13">
        <f t="shared" ca="1" si="231"/>
        <v>6.0611632749278492E-2</v>
      </c>
      <c r="AF321" s="13">
        <f t="shared" ca="1" si="232"/>
        <v>6.3232547184319587E-2</v>
      </c>
      <c r="AG321" s="13">
        <f t="shared" ca="1" si="238"/>
        <v>6.50242312682517E-2</v>
      </c>
      <c r="AH321" s="13">
        <f t="shared" ca="1" si="239"/>
        <v>6.610983385097248E-2</v>
      </c>
      <c r="AI321" s="13">
        <f t="shared" ca="1" si="240"/>
        <v>6.660599460399072E-2</v>
      </c>
      <c r="AJ321" s="13">
        <f t="shared" ca="1" si="241"/>
        <v>6.6641965811222267E-2</v>
      </c>
      <c r="AK321" s="13">
        <f t="shared" ca="1" si="242"/>
        <v>6.634210570889526E-2</v>
      </c>
      <c r="AL321" s="13">
        <f t="shared" ca="1" si="243"/>
        <v>6.5814402679696488E-2</v>
      </c>
      <c r="AM321" s="13">
        <f t="shared" ca="1" si="244"/>
        <v>6.5146625006995418E-2</v>
      </c>
      <c r="AN321" s="13">
        <f t="shared" ca="1" si="245"/>
        <v>6.440672076360919E-2</v>
      </c>
      <c r="AO321" s="13">
        <f t="shared" ca="1" si="246"/>
        <v>7.3937193770935702E-2</v>
      </c>
      <c r="AP321" s="13">
        <f t="shared" ca="1" si="247"/>
        <v>7.9699285452101212E-2</v>
      </c>
      <c r="AQ321" s="13">
        <f t="shared" ca="1" si="248"/>
        <v>8.3804480754586214E-2</v>
      </c>
      <c r="AR321" s="13">
        <f t="shared" ca="1" si="249"/>
        <v>8.6703974588462754E-2</v>
      </c>
      <c r="AS321" s="13">
        <f t="shared" ca="1" si="250"/>
        <v>8.8564266073735479E-2</v>
      </c>
      <c r="AT321" s="13">
        <f t="shared" ca="1" si="251"/>
        <v>8.9540898411201372E-2</v>
      </c>
      <c r="AU321" s="13">
        <f t="shared" ca="1" si="252"/>
        <v>8.9798024723731301E-2</v>
      </c>
      <c r="AV321" s="13">
        <f t="shared" ca="1" si="253"/>
        <v>8.949130119245409E-2</v>
      </c>
      <c r="AW321" s="13">
        <f t="shared" ca="1" si="254"/>
        <v>8.875677123082483E-2</v>
      </c>
      <c r="AX321" s="13">
        <f t="shared" ca="1" si="255"/>
        <v>8.7707339391359995E-2</v>
      </c>
      <c r="AY321" s="13">
        <f t="shared" ca="1" si="256"/>
        <v>8.6433463165359048E-2</v>
      </c>
    </row>
    <row r="322" spans="1:51" x14ac:dyDescent="0.25">
      <c r="A322">
        <v>304</v>
      </c>
      <c r="B322" s="15">
        <f t="shared" si="220"/>
        <v>1.9423076923076865</v>
      </c>
      <c r="C322" s="15">
        <f t="shared" ca="1" si="233"/>
        <v>-7.6880685619375253</v>
      </c>
      <c r="D322" s="15">
        <f t="shared" ca="1" si="221"/>
        <v>-3.237879857438352E-2</v>
      </c>
      <c r="E322" s="15">
        <f t="shared" ca="1" si="215"/>
        <v>0.40162311873789674</v>
      </c>
      <c r="F322" s="15">
        <f t="shared" ca="1" si="234"/>
        <v>10.891898009905766</v>
      </c>
      <c r="G322" s="15">
        <f t="shared" ca="1" si="222"/>
        <v>1.8376137934087884</v>
      </c>
      <c r="H322" s="15">
        <f t="shared" ca="1" si="223"/>
        <v>6.1193020710912016E-3</v>
      </c>
      <c r="I322" s="15">
        <f t="shared" ca="1" si="235"/>
        <v>1.8412735374272555</v>
      </c>
      <c r="J322" s="15">
        <f t="shared" ca="1" si="216"/>
        <v>5.0451029853954967</v>
      </c>
      <c r="K322" s="15">
        <f t="shared" ca="1" si="236"/>
        <v>1.491961260086627</v>
      </c>
      <c r="L322" s="16">
        <f t="shared" ca="1" si="224"/>
        <v>6.5370642454821235</v>
      </c>
      <c r="M322" s="17">
        <f t="shared" ca="1" si="217"/>
        <v>6.587032225760411</v>
      </c>
      <c r="N322" s="5" t="str">
        <f t="shared" ca="1" si="225"/>
        <v/>
      </c>
      <c r="O322" s="10"/>
      <c r="V322" s="15">
        <f t="shared" si="226"/>
        <v>1.9423076923076865</v>
      </c>
      <c r="W322">
        <f t="shared" ca="1" si="218"/>
        <v>-7.735719577484459E-3</v>
      </c>
      <c r="X322">
        <f t="shared" ca="1" si="227"/>
        <v>0</v>
      </c>
      <c r="Y322">
        <f t="shared" ca="1" si="228"/>
        <v>-7.3626402797027941E-3</v>
      </c>
      <c r="Z322">
        <f t="shared" ca="1" si="229"/>
        <v>0</v>
      </c>
      <c r="AA322">
        <f t="shared" ca="1" si="219"/>
        <v>2</v>
      </c>
      <c r="AC322" s="15">
        <f t="shared" si="237"/>
        <v>1.9358974358974301</v>
      </c>
      <c r="AD322" s="13">
        <f t="shared" ca="1" si="230"/>
        <v>5.7535572394287769E-2</v>
      </c>
      <c r="AE322" s="13">
        <f t="shared" ca="1" si="231"/>
        <v>6.1411006789580294E-2</v>
      </c>
      <c r="AF322" s="13">
        <f t="shared" ca="1" si="232"/>
        <v>6.4030772853507112E-2</v>
      </c>
      <c r="AG322" s="13">
        <f t="shared" ca="1" si="238"/>
        <v>6.580193122913916E-2</v>
      </c>
      <c r="AH322" s="13">
        <f t="shared" ca="1" si="239"/>
        <v>6.6855841529956675E-2</v>
      </c>
      <c r="AI322" s="13">
        <f t="shared" ca="1" si="240"/>
        <v>6.7314894994618013E-2</v>
      </c>
      <c r="AJ322" s="13">
        <f t="shared" ca="1" si="241"/>
        <v>6.7311702079344227E-2</v>
      </c>
      <c r="AK322" s="13">
        <f t="shared" ca="1" si="242"/>
        <v>6.6972488717189749E-2</v>
      </c>
      <c r="AL322" s="13">
        <f t="shared" ca="1" si="243"/>
        <v>6.6406266385479126E-2</v>
      </c>
      <c r="AM322" s="13">
        <f t="shared" ca="1" si="244"/>
        <v>6.5701353897940531E-2</v>
      </c>
      <c r="AN322" s="13">
        <f t="shared" ca="1" si="245"/>
        <v>6.4925981907311178E-2</v>
      </c>
      <c r="AO322" s="13">
        <f t="shared" ca="1" si="246"/>
        <v>7.489212960614941E-2</v>
      </c>
      <c r="AP322" s="13">
        <f t="shared" ca="1" si="247"/>
        <v>8.0671424833912792E-2</v>
      </c>
      <c r="AQ322" s="13">
        <f t="shared" ca="1" si="248"/>
        <v>8.4770491520426899E-2</v>
      </c>
      <c r="AR322" s="13">
        <f t="shared" ca="1" si="249"/>
        <v>8.7644671776175825E-2</v>
      </c>
      <c r="AS322" s="13">
        <f t="shared" ca="1" si="250"/>
        <v>8.9468667108042521E-2</v>
      </c>
      <c r="AT322" s="13">
        <f t="shared" ca="1" si="251"/>
        <v>9.0403764296731845E-2</v>
      </c>
      <c r="AU322" s="13">
        <f t="shared" ca="1" si="252"/>
        <v>9.0617467020767506E-2</v>
      </c>
      <c r="AV322" s="13">
        <f t="shared" ca="1" si="253"/>
        <v>9.0267291894110174E-2</v>
      </c>
      <c r="AW322" s="13">
        <f t="shared" ca="1" si="254"/>
        <v>8.949029849647705E-2</v>
      </c>
      <c r="AX322" s="13">
        <f t="shared" ca="1" si="255"/>
        <v>8.8399935301795587E-2</v>
      </c>
      <c r="AY322" s="13">
        <f t="shared" ca="1" si="256"/>
        <v>8.7086936076378976E-2</v>
      </c>
    </row>
    <row r="323" spans="1:51" x14ac:dyDescent="0.25">
      <c r="A323">
        <v>305</v>
      </c>
      <c r="B323" s="15">
        <f t="shared" si="220"/>
        <v>1.9487179487179429</v>
      </c>
      <c r="C323" s="15">
        <f t="shared" ca="1" si="233"/>
        <v>-7.6850751279982816</v>
      </c>
      <c r="D323" s="15">
        <f t="shared" ca="1" si="221"/>
        <v>-2.5914289667969135E-2</v>
      </c>
      <c r="E323" s="15">
        <f t="shared" ca="1" si="215"/>
        <v>-7.6383746223454368E-2</v>
      </c>
      <c r="F323" s="15">
        <f t="shared" ca="1" si="234"/>
        <v>10.898432195473438</v>
      </c>
      <c r="G323" s="15">
        <f t="shared" ca="1" si="222"/>
        <v>1.7640171831337694</v>
      </c>
      <c r="H323" s="15">
        <f t="shared" ca="1" si="223"/>
        <v>5.8741931704390021E-3</v>
      </c>
      <c r="I323" s="15">
        <f t="shared" ca="1" si="235"/>
        <v>1.7675121412964552</v>
      </c>
      <c r="J323" s="15">
        <f t="shared" ca="1" si="216"/>
        <v>4.9808692087716118</v>
      </c>
      <c r="K323" s="15">
        <f t="shared" ca="1" si="236"/>
        <v>1.5130743391355972</v>
      </c>
      <c r="L323" s="16">
        <f t="shared" ca="1" si="224"/>
        <v>6.4939435479072092</v>
      </c>
      <c r="M323" s="17">
        <f t="shared" ca="1" si="217"/>
        <v>6.5703399128908755</v>
      </c>
      <c r="N323" s="5" t="str">
        <f t="shared" ca="1" si="225"/>
        <v/>
      </c>
      <c r="O323" s="10"/>
      <c r="V323" s="15">
        <f t="shared" si="226"/>
        <v>1.9487179487179429</v>
      </c>
      <c r="W323">
        <f t="shared" ca="1" si="218"/>
        <v>1.2123248110996401E-2</v>
      </c>
      <c r="X323">
        <f t="shared" ca="1" si="227"/>
        <v>1.1995731272176126E-2</v>
      </c>
      <c r="Y323">
        <f t="shared" ca="1" si="228"/>
        <v>0</v>
      </c>
      <c r="Z323">
        <f t="shared" ca="1" si="229"/>
        <v>2</v>
      </c>
      <c r="AA323">
        <f t="shared" ca="1" si="219"/>
        <v>0</v>
      </c>
      <c r="AC323" s="15">
        <f t="shared" si="237"/>
        <v>1.9423076923076865</v>
      </c>
      <c r="AD323" s="13">
        <f t="shared" ca="1" si="230"/>
        <v>5.7340656864080471E-2</v>
      </c>
      <c r="AE323" s="13">
        <f t="shared" ca="1" si="231"/>
        <v>6.1337704687280926E-2</v>
      </c>
      <c r="AF323" s="13">
        <f t="shared" ca="1" si="232"/>
        <v>6.4043367753525163E-2</v>
      </c>
      <c r="AG323" s="13">
        <f t="shared" ca="1" si="238"/>
        <v>6.5870322257604114E-2</v>
      </c>
      <c r="AH323" s="13">
        <f t="shared" ca="1" si="239"/>
        <v>6.6960444646184447E-2</v>
      </c>
      <c r="AI323" s="13">
        <f t="shared" ca="1" si="240"/>
        <v>6.744360248090922E-2</v>
      </c>
      <c r="AJ323" s="13">
        <f t="shared" ca="1" si="241"/>
        <v>6.7456925747120658E-2</v>
      </c>
      <c r="AK323" s="13">
        <f t="shared" ca="1" si="242"/>
        <v>6.7129307623665729E-2</v>
      </c>
      <c r="AL323" s="13">
        <f t="shared" ca="1" si="243"/>
        <v>6.6571365249285586E-2</v>
      </c>
      <c r="AM323" s="13">
        <f t="shared" ca="1" si="244"/>
        <v>6.5872417947199058E-2</v>
      </c>
      <c r="AN323" s="13">
        <f t="shared" ca="1" si="245"/>
        <v>6.5101343713436233E-2</v>
      </c>
      <c r="AO323" s="13">
        <f t="shared" ca="1" si="246"/>
        <v>7.4644069729847551E-2</v>
      </c>
      <c r="AP323" s="13">
        <f t="shared" ca="1" si="247"/>
        <v>8.0546525828409946E-2</v>
      </c>
      <c r="AQ323" s="13">
        <f t="shared" ca="1" si="248"/>
        <v>8.4732976882760228E-2</v>
      </c>
      <c r="AR323" s="13">
        <f t="shared" ca="1" si="249"/>
        <v>8.7664383179077779E-2</v>
      </c>
      <c r="AS323" s="13">
        <f t="shared" ca="1" si="250"/>
        <v>8.9525965559160689E-2</v>
      </c>
      <c r="AT323" s="13">
        <f t="shared" ca="1" si="251"/>
        <v>9.0486489512112842E-2</v>
      </c>
      <c r="AU323" s="13">
        <f t="shared" ca="1" si="252"/>
        <v>9.0717980520315974E-2</v>
      </c>
      <c r="AV323" s="13">
        <f t="shared" ca="1" si="253"/>
        <v>9.0380624612937582E-2</v>
      </c>
      <c r="AW323" s="13">
        <f t="shared" ca="1" si="254"/>
        <v>8.9613089100292379E-2</v>
      </c>
      <c r="AX323" s="13">
        <f t="shared" ca="1" si="255"/>
        <v>8.8529824939581073E-2</v>
      </c>
      <c r="AY323" s="13">
        <f t="shared" ca="1" si="256"/>
        <v>8.7222215123389527E-2</v>
      </c>
    </row>
    <row r="324" spans="1:51" x14ac:dyDescent="0.25">
      <c r="A324">
        <v>306</v>
      </c>
      <c r="B324" s="15">
        <f t="shared" si="220"/>
        <v>1.9551282051281993</v>
      </c>
      <c r="C324" s="15">
        <f t="shared" ca="1" si="233"/>
        <v>-7.7470491253977825</v>
      </c>
      <c r="D324" s="15">
        <f t="shared" ca="1" si="221"/>
        <v>-0.6409971346181309</v>
      </c>
      <c r="E324" s="15">
        <f t="shared" ca="1" si="215"/>
        <v>-0.45030608642604153</v>
      </c>
      <c r="F324" s="15">
        <f t="shared" ca="1" si="234"/>
        <v>10.888364802920655</v>
      </c>
      <c r="G324" s="15">
        <f t="shared" ca="1" si="222"/>
        <v>1.7366116006365437</v>
      </c>
      <c r="H324" s="15">
        <f t="shared" ca="1" si="223"/>
        <v>5.782920594534671E-3</v>
      </c>
      <c r="I324" s="15">
        <f t="shared" ca="1" si="235"/>
        <v>1.7400451965659947</v>
      </c>
      <c r="J324" s="15">
        <f t="shared" ca="1" si="216"/>
        <v>4.8813608740888679</v>
      </c>
      <c r="K324" s="15">
        <f t="shared" ca="1" si="236"/>
        <v>1.5139704993369258</v>
      </c>
      <c r="L324" s="16">
        <f t="shared" ca="1" si="224"/>
        <v>6.3953313734257939</v>
      </c>
      <c r="M324" s="17">
        <f t="shared" ca="1" si="217"/>
        <v>6.5009416060167782</v>
      </c>
      <c r="N324" s="5" t="str">
        <f t="shared" ca="1" si="225"/>
        <v/>
      </c>
      <c r="O324" s="10"/>
      <c r="V324" s="15">
        <f t="shared" si="226"/>
        <v>1.9551282051281993</v>
      </c>
      <c r="W324">
        <f t="shared" ca="1" si="218"/>
        <v>1.6523505414765642E-4</v>
      </c>
      <c r="X324">
        <f t="shared" ca="1" si="227"/>
        <v>0</v>
      </c>
      <c r="Y324">
        <f t="shared" ca="1" si="228"/>
        <v>0</v>
      </c>
      <c r="Z324">
        <f t="shared" ca="1" si="229"/>
        <v>0</v>
      </c>
      <c r="AA324">
        <f t="shared" ca="1" si="219"/>
        <v>0</v>
      </c>
      <c r="AC324" s="15">
        <f t="shared" si="237"/>
        <v>1.9487179487179429</v>
      </c>
      <c r="AD324" s="13">
        <f t="shared" ca="1" si="230"/>
        <v>5.6852455190247203E-2</v>
      </c>
      <c r="AE324" s="13">
        <f t="shared" ca="1" si="231"/>
        <v>6.0996712267272893E-2</v>
      </c>
      <c r="AF324" s="13">
        <f t="shared" ca="1" si="232"/>
        <v>6.3807252024202385E-2</v>
      </c>
      <c r="AG324" s="13">
        <f t="shared" ca="1" si="238"/>
        <v>6.5703399128908754E-2</v>
      </c>
      <c r="AH324" s="13">
        <f t="shared" ca="1" si="239"/>
        <v>6.6839480924482594E-2</v>
      </c>
      <c r="AI324" s="13">
        <f t="shared" ca="1" si="240"/>
        <v>6.7354216377587553E-2</v>
      </c>
      <c r="AJ324" s="13">
        <f t="shared" ca="1" si="241"/>
        <v>6.7390086491485798E-2</v>
      </c>
      <c r="AK324" s="13">
        <f t="shared" ca="1" si="242"/>
        <v>6.7079142650366297E-2</v>
      </c>
      <c r="AL324" s="13">
        <f t="shared" ca="1" si="243"/>
        <v>6.6533903453899285E-2</v>
      </c>
      <c r="AM324" s="13">
        <f t="shared" ca="1" si="244"/>
        <v>6.5844873287987229E-2</v>
      </c>
      <c r="AN324" s="13">
        <f t="shared" ca="1" si="245"/>
        <v>6.508169712473115E-2</v>
      </c>
      <c r="AO324" s="13">
        <f t="shared" ca="1" si="246"/>
        <v>7.4360789723662502E-2</v>
      </c>
      <c r="AP324" s="13">
        <f t="shared" ca="1" si="247"/>
        <v>8.0404488221603038E-2</v>
      </c>
      <c r="AQ324" s="13">
        <f t="shared" ca="1" si="248"/>
        <v>8.4690080767225992E-2</v>
      </c>
      <c r="AR324" s="13">
        <f t="shared" ca="1" si="249"/>
        <v>8.7685166001888651E-2</v>
      </c>
      <c r="AS324" s="13">
        <f t="shared" ca="1" si="250"/>
        <v>8.9587406017285487E-2</v>
      </c>
      <c r="AT324" s="13">
        <f t="shared" ca="1" si="251"/>
        <v>9.0574408509514426E-2</v>
      </c>
      <c r="AU324" s="13">
        <f t="shared" ca="1" si="252"/>
        <v>9.0823541207617792E-2</v>
      </c>
      <c r="AV324" s="13">
        <f t="shared" ca="1" si="253"/>
        <v>9.0498139980962691E-2</v>
      </c>
      <c r="AW324" s="13">
        <f t="shared" ca="1" si="254"/>
        <v>8.9738765622145888E-2</v>
      </c>
      <c r="AX324" s="13">
        <f t="shared" ca="1" si="255"/>
        <v>8.8661046540254626E-2</v>
      </c>
      <c r="AY324" s="13">
        <f t="shared" ca="1" si="256"/>
        <v>8.7357125443279615E-2</v>
      </c>
    </row>
    <row r="325" spans="1:51" x14ac:dyDescent="0.25">
      <c r="A325">
        <v>307</v>
      </c>
      <c r="B325" s="15">
        <f t="shared" si="220"/>
        <v>1.9615384615384557</v>
      </c>
      <c r="C325" s="15">
        <f t="shared" ca="1" si="233"/>
        <v>-7.7733686421547192</v>
      </c>
      <c r="D325" s="15">
        <f t="shared" ca="1" si="221"/>
        <v>-0.3038284702921964</v>
      </c>
      <c r="E325" s="15">
        <f t="shared" ca="1" si="215"/>
        <v>0.49505002746029181</v>
      </c>
      <c r="F325" s="15">
        <f t="shared" ca="1" si="234"/>
        <v>10.920268687495625</v>
      </c>
      <c r="G325" s="15">
        <f t="shared" ca="1" si="222"/>
        <v>1.5666016336114268</v>
      </c>
      <c r="H325" s="15">
        <f t="shared" ca="1" si="223"/>
        <v>5.2167130482669109E-3</v>
      </c>
      <c r="I325" s="15">
        <f t="shared" ca="1" si="235"/>
        <v>1.5696545701898161</v>
      </c>
      <c r="J325" s="15">
        <f t="shared" ca="1" si="216"/>
        <v>4.7165546155307219</v>
      </c>
      <c r="K325" s="15">
        <f t="shared" ca="1" si="236"/>
        <v>1.5286254418084604</v>
      </c>
      <c r="L325" s="16">
        <f t="shared" ca="1" si="224"/>
        <v>6.2451800573391818</v>
      </c>
      <c r="M325" s="17">
        <f t="shared" ca="1" si="217"/>
        <v>6.4513088593036096</v>
      </c>
      <c r="N325" s="5" t="str">
        <f t="shared" ca="1" si="225"/>
        <v/>
      </c>
      <c r="O325" s="10"/>
      <c r="V325" s="15">
        <f t="shared" si="226"/>
        <v>1.9615384615384557</v>
      </c>
      <c r="W325">
        <f t="shared" ca="1" si="218"/>
        <v>-7.3042632845402439E-3</v>
      </c>
      <c r="X325">
        <f t="shared" ca="1" si="227"/>
        <v>0</v>
      </c>
      <c r="Y325">
        <f t="shared" ca="1" si="228"/>
        <v>-6.6053354400802938E-3</v>
      </c>
      <c r="Z325">
        <f t="shared" ca="1" si="229"/>
        <v>0</v>
      </c>
      <c r="AA325">
        <f t="shared" ca="1" si="219"/>
        <v>1</v>
      </c>
      <c r="AC325" s="15">
        <f t="shared" si="237"/>
        <v>1.9551282051281993</v>
      </c>
      <c r="AD325" s="13">
        <f t="shared" ca="1" si="230"/>
        <v>5.5949001242919447E-2</v>
      </c>
      <c r="AE325" s="13">
        <f t="shared" ca="1" si="231"/>
        <v>6.0180052542356505E-2</v>
      </c>
      <c r="AF325" s="13">
        <f t="shared" ca="1" si="232"/>
        <v>6.305953827185648E-2</v>
      </c>
      <c r="AG325" s="13">
        <f t="shared" ca="1" si="238"/>
        <v>6.5009416060167788E-2</v>
      </c>
      <c r="AH325" s="13">
        <f t="shared" ca="1" si="239"/>
        <v>6.6188794149197983E-2</v>
      </c>
      <c r="AI325" s="13">
        <f t="shared" ca="1" si="240"/>
        <v>6.673982037647834E-2</v>
      </c>
      <c r="AJ325" s="13">
        <f t="shared" ca="1" si="241"/>
        <v>6.6807090476228514E-2</v>
      </c>
      <c r="AK325" s="13">
        <f t="shared" ca="1" si="242"/>
        <v>6.6523944231078311E-2</v>
      </c>
      <c r="AL325" s="13">
        <f t="shared" ca="1" si="243"/>
        <v>6.6003711696216272E-2</v>
      </c>
      <c r="AM325" s="13">
        <f t="shared" ca="1" si="244"/>
        <v>6.5337433731521538E-2</v>
      </c>
      <c r="AN325" s="13">
        <f t="shared" ca="1" si="245"/>
        <v>6.4595128570439919E-2</v>
      </c>
      <c r="AO325" s="13">
        <f t="shared" ca="1" si="246"/>
        <v>7.3466033827552679E-2</v>
      </c>
      <c r="AP325" s="13">
        <f t="shared" ca="1" si="247"/>
        <v>7.9596273280369806E-2</v>
      </c>
      <c r="AQ325" s="13">
        <f t="shared" ca="1" si="248"/>
        <v>8.3950568363797121E-2</v>
      </c>
      <c r="AR325" s="13">
        <f t="shared" ca="1" si="249"/>
        <v>8.6999150250605395E-2</v>
      </c>
      <c r="AS325" s="13">
        <f t="shared" ca="1" si="250"/>
        <v>8.8944461521852036E-2</v>
      </c>
      <c r="AT325" s="13">
        <f t="shared" ca="1" si="251"/>
        <v>8.9967538354085635E-2</v>
      </c>
      <c r="AU325" s="13">
        <f t="shared" ca="1" si="252"/>
        <v>9.024786283500337E-2</v>
      </c>
      <c r="AV325" s="13">
        <f t="shared" ca="1" si="253"/>
        <v>8.9950058877348638E-2</v>
      </c>
      <c r="AW325" s="13">
        <f t="shared" ca="1" si="254"/>
        <v>8.9215498390576894E-2</v>
      </c>
      <c r="AX325" s="13">
        <f t="shared" ca="1" si="255"/>
        <v>8.8160345934706189E-2</v>
      </c>
      <c r="AY325" s="13">
        <f t="shared" ca="1" si="256"/>
        <v>8.6877117170887669E-2</v>
      </c>
    </row>
    <row r="326" spans="1:51" x14ac:dyDescent="0.25">
      <c r="A326">
        <v>308</v>
      </c>
      <c r="B326" s="15">
        <f t="shared" si="220"/>
        <v>1.9679487179487121</v>
      </c>
      <c r="C326" s="15">
        <f t="shared" ca="1" si="233"/>
        <v>-7.9020143145114936</v>
      </c>
      <c r="D326" s="15">
        <f t="shared" ca="1" si="221"/>
        <v>-1.2728088827015493</v>
      </c>
      <c r="E326" s="15">
        <f t="shared" ca="1" si="215"/>
        <v>-0.66813013926839004</v>
      </c>
      <c r="F326" s="15">
        <f t="shared" ca="1" si="234"/>
        <v>10.900527213119377</v>
      </c>
      <c r="G326" s="15">
        <f t="shared" ca="1" si="222"/>
        <v>1.4412545340450962</v>
      </c>
      <c r="H326" s="15">
        <f t="shared" ca="1" si="223"/>
        <v>4.7992523845239001E-3</v>
      </c>
      <c r="I326" s="15">
        <f t="shared" ca="1" si="235"/>
        <v>1.4440268132807823</v>
      </c>
      <c r="J326" s="15">
        <f t="shared" ca="1" si="216"/>
        <v>4.4425397118886654</v>
      </c>
      <c r="K326" s="15">
        <f t="shared" ca="1" si="236"/>
        <v>1.5224617300331582</v>
      </c>
      <c r="L326" s="16">
        <f t="shared" ca="1" si="224"/>
        <v>5.9650014419218236</v>
      </c>
      <c r="M326" s="17">
        <f t="shared" ca="1" si="217"/>
        <v>6.2847875658987631</v>
      </c>
      <c r="N326" s="5" t="str">
        <f t="shared" ca="1" si="225"/>
        <v/>
      </c>
      <c r="O326" s="10"/>
      <c r="V326" s="15">
        <f t="shared" si="226"/>
        <v>1.9679487179487121</v>
      </c>
      <c r="W326">
        <f t="shared" ca="1" si="218"/>
        <v>4.7363785084716687E-3</v>
      </c>
      <c r="X326">
        <f t="shared" ca="1" si="227"/>
        <v>8.6904708203862854E-3</v>
      </c>
      <c r="Y326">
        <f t="shared" ca="1" si="228"/>
        <v>-4.1852476979305775E-3</v>
      </c>
      <c r="Z326">
        <f t="shared" ca="1" si="229"/>
        <v>1</v>
      </c>
      <c r="AA326">
        <f t="shared" ca="1" si="219"/>
        <v>2</v>
      </c>
      <c r="AC326" s="15">
        <f t="shared" si="237"/>
        <v>1.9615384615384557</v>
      </c>
      <c r="AD326" s="13">
        <f t="shared" ca="1" si="230"/>
        <v>5.4671992155677342E-2</v>
      </c>
      <c r="AE326" s="13">
        <f t="shared" ca="1" si="231"/>
        <v>5.9256959952648014E-2</v>
      </c>
      <c r="AF326" s="13">
        <f t="shared" ca="1" si="232"/>
        <v>6.2391526233917548E-2</v>
      </c>
      <c r="AG326" s="13">
        <f t="shared" ca="1" si="238"/>
        <v>6.4513088593036103E-2</v>
      </c>
      <c r="AH326" s="13">
        <f t="shared" ca="1" si="239"/>
        <v>6.5809592284124363E-2</v>
      </c>
      <c r="AI326" s="13">
        <f t="shared" ca="1" si="240"/>
        <v>6.6443701119017332E-2</v>
      </c>
      <c r="AJ326" s="13">
        <f t="shared" ca="1" si="241"/>
        <v>6.6572435219621251E-2</v>
      </c>
      <c r="AK326" s="13">
        <f t="shared" ca="1" si="242"/>
        <v>6.6336488171627989E-2</v>
      </c>
      <c r="AL326" s="13">
        <f t="shared" ca="1" si="243"/>
        <v>6.5853636020873407E-2</v>
      </c>
      <c r="AM326" s="13">
        <f t="shared" ca="1" si="244"/>
        <v>6.5217706412811133E-2</v>
      </c>
      <c r="AN326" s="13">
        <f t="shared" ca="1" si="245"/>
        <v>6.4500534628963518E-2</v>
      </c>
      <c r="AO326" s="13">
        <f t="shared" ca="1" si="246"/>
        <v>7.2331264308664892E-2</v>
      </c>
      <c r="AP326" s="13">
        <f t="shared" ca="1" si="247"/>
        <v>7.8811278565212681E-2</v>
      </c>
      <c r="AQ326" s="13">
        <f t="shared" ca="1" si="248"/>
        <v>8.3416673302253525E-2</v>
      </c>
      <c r="AR326" s="13">
        <f t="shared" ca="1" si="249"/>
        <v>8.6633112634352777E-2</v>
      </c>
      <c r="AS326" s="13">
        <f t="shared" ca="1" si="250"/>
        <v>8.8691869458964401E-2</v>
      </c>
      <c r="AT326" s="13">
        <f t="shared" ca="1" si="251"/>
        <v>8.9794489542436087E-2</v>
      </c>
      <c r="AU326" s="13">
        <f t="shared" ca="1" si="252"/>
        <v>9.0132873271873262E-2</v>
      </c>
      <c r="AV326" s="13">
        <f t="shared" ca="1" si="253"/>
        <v>8.9878992556695694E-2</v>
      </c>
      <c r="AW326" s="13">
        <f t="shared" ca="1" si="254"/>
        <v>8.91786597588934E-2</v>
      </c>
      <c r="AX326" s="13">
        <f t="shared" ca="1" si="255"/>
        <v>8.8150820941276908E-2</v>
      </c>
      <c r="AY326" s="13">
        <f t="shared" ca="1" si="256"/>
        <v>8.688980377332374E-2</v>
      </c>
    </row>
    <row r="327" spans="1:51" x14ac:dyDescent="0.25">
      <c r="A327">
        <v>309</v>
      </c>
      <c r="B327" s="15">
        <f t="shared" si="220"/>
        <v>1.9743589743589685</v>
      </c>
      <c r="C327" s="15">
        <f t="shared" ca="1" si="233"/>
        <v>-7.9297023770415578</v>
      </c>
      <c r="D327" s="15">
        <f t="shared" ca="1" si="221"/>
        <v>-0.31779294606375763</v>
      </c>
      <c r="E327" s="15">
        <f t="shared" ca="1" si="215"/>
        <v>-0.47256939670721382</v>
      </c>
      <c r="F327" s="15">
        <f t="shared" ca="1" si="234"/>
        <v>10.889471077237276</v>
      </c>
      <c r="G327" s="15">
        <f t="shared" ca="1" si="222"/>
        <v>1.486872570534463</v>
      </c>
      <c r="H327" s="15">
        <f t="shared" ca="1" si="223"/>
        <v>4.9511803976761025E-3</v>
      </c>
      <c r="I327" s="15">
        <f t="shared" ca="1" si="235"/>
        <v>1.4897469904414908</v>
      </c>
      <c r="J327" s="15">
        <f t="shared" ca="1" si="216"/>
        <v>4.4495156906372095</v>
      </c>
      <c r="K327" s="15">
        <f t="shared" ca="1" si="236"/>
        <v>1.5701719696711574</v>
      </c>
      <c r="L327" s="16">
        <f t="shared" ca="1" si="224"/>
        <v>6.0196876603083673</v>
      </c>
      <c r="M327" s="17">
        <f t="shared" ca="1" si="217"/>
        <v>6.2674711658997744</v>
      </c>
      <c r="N327" s="5" t="str">
        <f t="shared" ca="1" si="225"/>
        <v/>
      </c>
      <c r="O327" s="10"/>
      <c r="V327" s="15">
        <f t="shared" si="226"/>
        <v>1.9743589743589685</v>
      </c>
      <c r="W327">
        <f t="shared" ca="1" si="218"/>
        <v>1.1975088759977784E-2</v>
      </c>
      <c r="X327">
        <f t="shared" ca="1" si="227"/>
        <v>1.554250427191268E-2</v>
      </c>
      <c r="Y327">
        <f t="shared" ca="1" si="228"/>
        <v>-3.8280878233575735E-3</v>
      </c>
      <c r="Z327">
        <f t="shared" ca="1" si="229"/>
        <v>2</v>
      </c>
      <c r="AA327">
        <f t="shared" ca="1" si="219"/>
        <v>1</v>
      </c>
      <c r="AC327" s="15">
        <f t="shared" si="237"/>
        <v>1.9679487179487121</v>
      </c>
      <c r="AD327" s="13">
        <f t="shared" ca="1" si="230"/>
        <v>5.2267501175162184E-2</v>
      </c>
      <c r="AE327" s="13">
        <f t="shared" ca="1" si="231"/>
        <v>5.7171537546969978E-2</v>
      </c>
      <c r="AF327" s="13">
        <f t="shared" ca="1" si="232"/>
        <v>6.0548644194455326E-2</v>
      </c>
      <c r="AG327" s="13">
        <f t="shared" ca="1" si="238"/>
        <v>6.2847875658987626E-2</v>
      </c>
      <c r="AH327" s="13">
        <f t="shared" ca="1" si="239"/>
        <v>6.4278689603086733E-2</v>
      </c>
      <c r="AI327" s="13">
        <f t="shared" ca="1" si="240"/>
        <v>6.5019106989543399E-2</v>
      </c>
      <c r="AJ327" s="13">
        <f t="shared" ca="1" si="241"/>
        <v>6.5235520710788544E-2</v>
      </c>
      <c r="AK327" s="13">
        <f t="shared" ca="1" si="242"/>
        <v>6.5074241661423185E-2</v>
      </c>
      <c r="AL327" s="13">
        <f t="shared" ca="1" si="243"/>
        <v>6.4656503751994096E-2</v>
      </c>
      <c r="AM327" s="13">
        <f t="shared" ca="1" si="244"/>
        <v>6.4078354935908077E-2</v>
      </c>
      <c r="AN327" s="13">
        <f t="shared" ca="1" si="245"/>
        <v>6.3413122771617342E-2</v>
      </c>
      <c r="AO327" s="13">
        <f t="shared" ca="1" si="246"/>
        <v>6.9866948889801911E-2</v>
      </c>
      <c r="AP327" s="13">
        <f t="shared" ca="1" si="247"/>
        <v>7.6667773673221917E-2</v>
      </c>
      <c r="AQ327" s="13">
        <f t="shared" ca="1" si="248"/>
        <v>8.1517383099587559E-2</v>
      </c>
      <c r="AR327" s="13">
        <f t="shared" ca="1" si="249"/>
        <v>8.491310118508491E-2</v>
      </c>
      <c r="AS327" s="13">
        <f t="shared" ca="1" si="250"/>
        <v>8.7107716051755824E-2</v>
      </c>
      <c r="AT327" s="13">
        <f t="shared" ca="1" si="251"/>
        <v>8.8318133302158E-2</v>
      </c>
      <c r="AU327" s="13">
        <f t="shared" ca="1" si="252"/>
        <v>8.8745628654586198E-2</v>
      </c>
      <c r="AV327" s="13">
        <f t="shared" ca="1" si="253"/>
        <v>8.8567793769472866E-2</v>
      </c>
      <c r="AW327" s="13">
        <f t="shared" ca="1" si="254"/>
        <v>8.7933901202789877E-2</v>
      </c>
      <c r="AX327" s="13">
        <f t="shared" ca="1" si="255"/>
        <v>8.696511954718239E-2</v>
      </c>
      <c r="AY327" s="13">
        <f t="shared" ca="1" si="256"/>
        <v>8.5757270868722812E-2</v>
      </c>
    </row>
    <row r="328" spans="1:51" x14ac:dyDescent="0.25">
      <c r="A328">
        <v>310</v>
      </c>
      <c r="B328" s="15">
        <f t="shared" si="220"/>
        <v>1.9807692307692248</v>
      </c>
      <c r="C328" s="15">
        <f t="shared" ca="1" si="233"/>
        <v>-8.0458874432808489</v>
      </c>
      <c r="D328" s="15">
        <f t="shared" ca="1" si="221"/>
        <v>-1.1558498315925818</v>
      </c>
      <c r="E328" s="15">
        <f t="shared" ca="1" si="215"/>
        <v>1.4684936873569696</v>
      </c>
      <c r="F328" s="15">
        <f t="shared" ca="1" si="234"/>
        <v>10.964591323846543</v>
      </c>
      <c r="G328" s="15">
        <f t="shared" ca="1" si="222"/>
        <v>1.4947310634677957</v>
      </c>
      <c r="H328" s="15">
        <f t="shared" ca="1" si="223"/>
        <v>4.9773526161583726E-3</v>
      </c>
      <c r="I328" s="15">
        <f t="shared" ca="1" si="235"/>
        <v>1.4976230788656801</v>
      </c>
      <c r="J328" s="15">
        <f t="shared" ca="1" si="216"/>
        <v>4.4163269594313741</v>
      </c>
      <c r="K328" s="15">
        <f t="shared" ca="1" si="236"/>
        <v>1.5511003060706707</v>
      </c>
      <c r="L328" s="16">
        <f t="shared" ca="1" si="224"/>
        <v>5.9674272655020451</v>
      </c>
      <c r="M328" s="17">
        <f t="shared" ca="1" si="217"/>
        <v>6.2469919660995767</v>
      </c>
      <c r="N328" s="5" t="str">
        <f t="shared" ca="1" si="225"/>
        <v/>
      </c>
      <c r="O328" s="10"/>
      <c r="V328" s="15">
        <f t="shared" si="226"/>
        <v>1.9807692307692248</v>
      </c>
      <c r="W328">
        <f t="shared" ca="1" si="218"/>
        <v>-1.1266440517277806E-2</v>
      </c>
      <c r="X328">
        <f t="shared" ca="1" si="227"/>
        <v>5.6697648945968652E-3</v>
      </c>
      <c r="Y328">
        <f t="shared" ca="1" si="228"/>
        <v>-1.7181527159094042E-2</v>
      </c>
      <c r="Z328">
        <f t="shared" ca="1" si="229"/>
        <v>1</v>
      </c>
      <c r="AA328">
        <f t="shared" ca="1" si="219"/>
        <v>2</v>
      </c>
      <c r="AC328" s="15">
        <f t="shared" si="237"/>
        <v>1.9743589743589685</v>
      </c>
      <c r="AD328" s="13">
        <f t="shared" ca="1" si="230"/>
        <v>5.2255983709535957E-2</v>
      </c>
      <c r="AE328" s="13">
        <f t="shared" ca="1" si="231"/>
        <v>5.7082108448860198E-2</v>
      </c>
      <c r="AF328" s="13">
        <f t="shared" ca="1" si="232"/>
        <v>6.0406685091663602E-2</v>
      </c>
      <c r="AG328" s="13">
        <f t="shared" ca="1" si="238"/>
        <v>6.2674711658997739E-2</v>
      </c>
      <c r="AH328" s="13">
        <f t="shared" ca="1" si="239"/>
        <v>6.4087987506322386E-2</v>
      </c>
      <c r="AI328" s="13">
        <f t="shared" ca="1" si="240"/>
        <v>6.4819101615790339E-2</v>
      </c>
      <c r="AJ328" s="13">
        <f t="shared" ca="1" si="241"/>
        <v>6.5031180199876512E-2</v>
      </c>
      <c r="AK328" s="13">
        <f t="shared" ca="1" si="242"/>
        <v>6.4868622656404751E-2</v>
      </c>
      <c r="AL328" s="13">
        <f t="shared" ca="1" si="243"/>
        <v>6.4451526706988962E-2</v>
      </c>
      <c r="AM328" s="13">
        <f t="shared" ca="1" si="244"/>
        <v>6.3875244803401482E-2</v>
      </c>
      <c r="AN328" s="13">
        <f t="shared" ca="1" si="245"/>
        <v>6.3212665065114651E-2</v>
      </c>
      <c r="AO328" s="13">
        <f t="shared" ca="1" si="246"/>
        <v>7.03185027671967E-2</v>
      </c>
      <c r="AP328" s="13">
        <f t="shared" ca="1" si="247"/>
        <v>7.7027932330310869E-2</v>
      </c>
      <c r="AQ328" s="13">
        <f t="shared" ca="1" si="248"/>
        <v>8.1812051646189446E-2</v>
      </c>
      <c r="AR328" s="13">
        <f t="shared" ca="1" si="249"/>
        <v>8.5164105346786145E-2</v>
      </c>
      <c r="AS328" s="13">
        <f t="shared" ca="1" si="250"/>
        <v>8.732920144836076E-2</v>
      </c>
      <c r="AT328" s="13">
        <f t="shared" ca="1" si="251"/>
        <v>8.8518792787610254E-2</v>
      </c>
      <c r="AU328" s="13">
        <f t="shared" ca="1" si="252"/>
        <v>8.8930868582036957E-2</v>
      </c>
      <c r="AV328" s="13">
        <f t="shared" ca="1" si="253"/>
        <v>8.8741090092181812E-2</v>
      </c>
      <c r="AW328" s="13">
        <f t="shared" ca="1" si="254"/>
        <v>8.8097575655351618E-2</v>
      </c>
      <c r="AX328" s="13">
        <f t="shared" ca="1" si="255"/>
        <v>8.7120781164072986E-2</v>
      </c>
      <c r="AY328" s="13">
        <f t="shared" ca="1" si="256"/>
        <v>8.5906072838162248E-2</v>
      </c>
    </row>
    <row r="329" spans="1:51" x14ac:dyDescent="0.25">
      <c r="A329">
        <v>311</v>
      </c>
      <c r="B329" s="15">
        <f t="shared" si="220"/>
        <v>1.9871794871794812</v>
      </c>
      <c r="C329" s="15">
        <f t="shared" ca="1" si="233"/>
        <v>-8.0686822993729805</v>
      </c>
      <c r="D329" s="15">
        <f t="shared" ca="1" si="221"/>
        <v>-0.27239995295806435</v>
      </c>
      <c r="E329" s="15">
        <f t="shared" ca="1" si="215"/>
        <v>-0.84713818225005322</v>
      </c>
      <c r="F329" s="15">
        <f t="shared" ca="1" si="234"/>
        <v>10.936895248482903</v>
      </c>
      <c r="G329" s="15">
        <f t="shared" ca="1" si="222"/>
        <v>1.5073210995839763</v>
      </c>
      <c r="H329" s="15">
        <f t="shared" ca="1" si="223"/>
        <v>5.0192829428415834E-3</v>
      </c>
      <c r="I329" s="15">
        <f t="shared" ca="1" si="235"/>
        <v>1.5102413045936915</v>
      </c>
      <c r="J329" s="15">
        <f t="shared" ca="1" si="216"/>
        <v>4.3784542537036142</v>
      </c>
      <c r="K329" s="15">
        <f t="shared" ca="1" si="236"/>
        <v>1.5355203586831145</v>
      </c>
      <c r="L329" s="16">
        <f t="shared" ca="1" si="224"/>
        <v>5.9139746123867285</v>
      </c>
      <c r="M329" s="17">
        <f t="shared" ca="1" si="217"/>
        <v>6.2064902824847783</v>
      </c>
      <c r="N329" s="5" t="str">
        <f t="shared" ca="1" si="225"/>
        <v/>
      </c>
      <c r="O329" s="10"/>
      <c r="V329" s="15">
        <f t="shared" si="226"/>
        <v>1.9871794871794812</v>
      </c>
      <c r="W329">
        <f t="shared" ca="1" si="218"/>
        <v>4.9026133296388016E-3</v>
      </c>
      <c r="X329">
        <f t="shared" ca="1" si="227"/>
        <v>4.7691261350677975E-3</v>
      </c>
      <c r="Y329">
        <f t="shared" ca="1" si="228"/>
        <v>0</v>
      </c>
      <c r="Z329">
        <f t="shared" ca="1" si="229"/>
        <v>1</v>
      </c>
      <c r="AA329">
        <f t="shared" ca="1" si="219"/>
        <v>0</v>
      </c>
      <c r="AC329" s="15">
        <f t="shared" si="237"/>
        <v>1.9807692307692248</v>
      </c>
      <c r="AD329" s="13">
        <f t="shared" ca="1" si="230"/>
        <v>5.195768104921572E-2</v>
      </c>
      <c r="AE329" s="13">
        <f t="shared" ca="1" si="231"/>
        <v>5.6814208827898831E-2</v>
      </c>
      <c r="AF329" s="13">
        <f t="shared" ca="1" si="232"/>
        <v>6.0170097478608985E-2</v>
      </c>
      <c r="AG329" s="13">
        <f t="shared" ca="1" si="238"/>
        <v>6.2469919660995771E-2</v>
      </c>
      <c r="AH329" s="13">
        <f t="shared" ca="1" si="239"/>
        <v>6.391440648252035E-2</v>
      </c>
      <c r="AI329" s="13">
        <f t="shared" ca="1" si="240"/>
        <v>6.4675441685243418E-2</v>
      </c>
      <c r="AJ329" s="13">
        <f t="shared" ca="1" si="241"/>
        <v>6.49158004726548E-2</v>
      </c>
      <c r="AK329" s="13">
        <f t="shared" ca="1" si="242"/>
        <v>6.4779747493021136E-2</v>
      </c>
      <c r="AL329" s="13">
        <f t="shared" ca="1" si="243"/>
        <v>6.4387363531807906E-2</v>
      </c>
      <c r="AM329" s="13">
        <f t="shared" ca="1" si="244"/>
        <v>6.3834045596055697E-2</v>
      </c>
      <c r="AN329" s="13">
        <f t="shared" ca="1" si="245"/>
        <v>6.3192757255060947E-2</v>
      </c>
      <c r="AO329" s="13">
        <f t="shared" ca="1" si="246"/>
        <v>6.98350922360267E-2</v>
      </c>
      <c r="AP329" s="13">
        <f t="shared" ca="1" si="247"/>
        <v>7.6580314760097815E-2</v>
      </c>
      <c r="AQ329" s="13">
        <f t="shared" ca="1" si="248"/>
        <v>8.1400926749082406E-2</v>
      </c>
      <c r="AR329" s="13">
        <f t="shared" ca="1" si="249"/>
        <v>8.4789756613140227E-2</v>
      </c>
      <c r="AS329" s="13">
        <f t="shared" ca="1" si="250"/>
        <v>8.6990852834340923E-2</v>
      </c>
      <c r="AT329" s="13">
        <f t="shared" ca="1" si="251"/>
        <v>8.821497131796234E-2</v>
      </c>
      <c r="AU329" s="13">
        <f t="shared" ca="1" si="252"/>
        <v>8.8659758195691329E-2</v>
      </c>
      <c r="AV329" s="13">
        <f t="shared" ca="1" si="253"/>
        <v>8.8500747534831697E-2</v>
      </c>
      <c r="AW329" s="13">
        <f t="shared" ca="1" si="254"/>
        <v>8.7886047943736501E-2</v>
      </c>
      <c r="AX329" s="13">
        <f t="shared" ca="1" si="255"/>
        <v>8.6936166745112717E-2</v>
      </c>
      <c r="AY329" s="13">
        <f t="shared" ca="1" si="256"/>
        <v>8.5746552167235826E-2</v>
      </c>
    </row>
    <row r="330" spans="1:51" x14ac:dyDescent="0.25">
      <c r="A330">
        <v>312</v>
      </c>
      <c r="B330" s="15">
        <f t="shared" si="220"/>
        <v>1.9935897435897376</v>
      </c>
      <c r="C330" s="15">
        <f t="shared" ca="1" si="233"/>
        <v>-8.1288311941914664</v>
      </c>
      <c r="D330" s="15">
        <f t="shared" ca="1" si="221"/>
        <v>-0.62621079052339201</v>
      </c>
      <c r="E330" s="15">
        <f t="shared" ca="1" si="215"/>
        <v>-0.34894749661064717</v>
      </c>
      <c r="F330" s="15">
        <f t="shared" ca="1" si="234"/>
        <v>10.931321264489705</v>
      </c>
      <c r="G330" s="15">
        <f t="shared" ca="1" si="222"/>
        <v>1.3796530725110832</v>
      </c>
      <c r="H330" s="15">
        <f t="shared" ca="1" si="223"/>
        <v>4.5940925754138356E-3</v>
      </c>
      <c r="I330" s="15">
        <f t="shared" ca="1" si="235"/>
        <v>1.3822874235253695</v>
      </c>
      <c r="J330" s="15">
        <f t="shared" ca="1" si="216"/>
        <v>4.1847774938236082</v>
      </c>
      <c r="K330" s="15">
        <f t="shared" ca="1" si="236"/>
        <v>1.5620002095332772</v>
      </c>
      <c r="L330" s="16">
        <f t="shared" ca="1" si="224"/>
        <v>5.7467777033568854</v>
      </c>
      <c r="M330" s="17">
        <f t="shared" ca="1" si="217"/>
        <v>6.1083340241834057</v>
      </c>
      <c r="N330" s="5" t="str">
        <f t="shared" ca="1" si="225"/>
        <v/>
      </c>
      <c r="O330" s="10"/>
      <c r="V330" s="15">
        <f t="shared" si="226"/>
        <v>1.9935897435897376</v>
      </c>
      <c r="W330">
        <f t="shared" ca="1" si="218"/>
        <v>1.7890705182170254E-4</v>
      </c>
      <c r="X330">
        <f t="shared" ca="1" si="227"/>
        <v>0</v>
      </c>
      <c r="Y330">
        <f t="shared" ca="1" si="228"/>
        <v>0</v>
      </c>
      <c r="Z330">
        <f t="shared" ca="1" si="229"/>
        <v>0</v>
      </c>
      <c r="AA330">
        <f t="shared" ca="1" si="219"/>
        <v>0</v>
      </c>
      <c r="AC330" s="15">
        <f t="shared" si="237"/>
        <v>1.9871794871794812</v>
      </c>
      <c r="AD330" s="13">
        <f t="shared" ca="1" si="230"/>
        <v>5.1567555365634926E-2</v>
      </c>
      <c r="AE330" s="13">
        <f t="shared" ca="1" si="231"/>
        <v>5.6413023011486707E-2</v>
      </c>
      <c r="AF330" s="13">
        <f t="shared" ca="1" si="232"/>
        <v>5.9764308232145652E-2</v>
      </c>
      <c r="AG330" s="13">
        <f t="shared" ca="1" si="238"/>
        <v>6.2064902824847785E-2</v>
      </c>
      <c r="AH330" s="13">
        <f t="shared" ca="1" si="239"/>
        <v>6.3513459904446998E-2</v>
      </c>
      <c r="AI330" s="13">
        <f t="shared" ca="1" si="240"/>
        <v>6.4280396839492132E-2</v>
      </c>
      <c r="AJ330" s="13">
        <f t="shared" ca="1" si="241"/>
        <v>6.4527617473430499E-2</v>
      </c>
      <c r="AK330" s="13">
        <f t="shared" ca="1" si="242"/>
        <v>6.439888674136228E-2</v>
      </c>
      <c r="AL330" s="13">
        <f t="shared" ca="1" si="243"/>
        <v>6.4013997521254223E-2</v>
      </c>
      <c r="AM330" s="13">
        <f t="shared" ca="1" si="244"/>
        <v>6.3468178547455387E-2</v>
      </c>
      <c r="AN330" s="13">
        <f t="shared" ca="1" si="245"/>
        <v>6.2834293962051896E-2</v>
      </c>
      <c r="AO330" s="13">
        <f t="shared" ca="1" si="246"/>
        <v>6.9293748968638019E-2</v>
      </c>
      <c r="AP330" s="13">
        <f t="shared" ca="1" si="247"/>
        <v>7.6032314473139462E-2</v>
      </c>
      <c r="AQ330" s="13">
        <f t="shared" ca="1" si="248"/>
        <v>8.0852555200431553E-2</v>
      </c>
      <c r="AR330" s="13">
        <f t="shared" ca="1" si="249"/>
        <v>8.4246226164552518E-2</v>
      </c>
      <c r="AS330" s="13">
        <f t="shared" ca="1" si="250"/>
        <v>8.6455304973414512E-2</v>
      </c>
      <c r="AT330" s="13">
        <f t="shared" ca="1" si="251"/>
        <v>8.7689087946271421E-2</v>
      </c>
      <c r="AU330" s="13">
        <f t="shared" ca="1" si="252"/>
        <v>8.8144356327331877E-2</v>
      </c>
      <c r="AV330" s="13">
        <f t="shared" ca="1" si="253"/>
        <v>8.7996150643611951E-2</v>
      </c>
      <c r="AW330" s="13">
        <f t="shared" ca="1" si="254"/>
        <v>8.7392297483638776E-2</v>
      </c>
      <c r="AX330" s="13">
        <f t="shared" ca="1" si="255"/>
        <v>8.6453141513653534E-2</v>
      </c>
      <c r="AY330" s="13">
        <f t="shared" ca="1" si="256"/>
        <v>8.5274036892575469E-2</v>
      </c>
    </row>
    <row r="331" spans="1:51" x14ac:dyDescent="0.25">
      <c r="A331">
        <v>313</v>
      </c>
      <c r="B331" s="15">
        <f t="shared" si="220"/>
        <v>1.999999999999994</v>
      </c>
      <c r="C331" s="15">
        <f t="shared" ca="1" si="233"/>
        <v>-8.0779973615098868</v>
      </c>
      <c r="D331" s="15">
        <f t="shared" ca="1" si="221"/>
        <v>0.4241667516829723</v>
      </c>
      <c r="E331" s="15">
        <f t="shared" ca="1" si="215"/>
        <v>2.9364615042733355E-2</v>
      </c>
      <c r="F331" s="15">
        <f t="shared" ca="1" si="234"/>
        <v>10.942543583585296</v>
      </c>
      <c r="G331" s="15">
        <f t="shared" ca="1" si="222"/>
        <v>1.4694065743085922</v>
      </c>
      <c r="H331" s="15">
        <f t="shared" ca="1" si="223"/>
        <v>4.8930109912629412E-3</v>
      </c>
      <c r="I331" s="15">
        <f t="shared" ca="1" si="235"/>
        <v>1.4722418871273397</v>
      </c>
      <c r="J331" s="15">
        <f t="shared" ca="1" si="216"/>
        <v>4.3367881092027494</v>
      </c>
      <c r="K331" s="15">
        <f t="shared" ca="1" si="236"/>
        <v>1.5631779074889485</v>
      </c>
      <c r="L331" s="16">
        <f t="shared" ca="1" si="224"/>
        <v>5.8999660166916978</v>
      </c>
      <c r="M331" s="17">
        <f t="shared" ca="1" si="217"/>
        <v>6.1912266408640768</v>
      </c>
      <c r="N331" s="5">
        <f t="shared" ca="1" si="225"/>
        <v>-0.60996941274453209</v>
      </c>
      <c r="O331" s="10">
        <f ca="1">$C$10+$E$10*O318+$F$10*N318*$D$10+N331*$D$10</f>
        <v>2.2106898488596623E-4</v>
      </c>
      <c r="V331" s="15">
        <f t="shared" si="226"/>
        <v>1.999999999999994</v>
      </c>
      <c r="W331">
        <f t="shared" ca="1" si="218"/>
        <v>8.0631014471485446E-5</v>
      </c>
      <c r="X331">
        <f t="shared" ca="1" si="227"/>
        <v>0</v>
      </c>
      <c r="Y331">
        <f t="shared" ca="1" si="228"/>
        <v>0</v>
      </c>
      <c r="Z331">
        <f t="shared" ca="1" si="229"/>
        <v>0</v>
      </c>
      <c r="AA331">
        <f t="shared" ca="1" si="219"/>
        <v>0</v>
      </c>
      <c r="AC331" s="15">
        <f t="shared" si="237"/>
        <v>1.9935897435897376</v>
      </c>
      <c r="AD331" s="13">
        <f t="shared" ca="1" si="230"/>
        <v>4.9934137471224098E-2</v>
      </c>
      <c r="AE331" s="13">
        <f t="shared" ca="1" si="231"/>
        <v>5.5068593599790605E-2</v>
      </c>
      <c r="AF331" s="13">
        <f t="shared" ca="1" si="232"/>
        <v>5.8633265217367656E-2</v>
      </c>
      <c r="AG331" s="13">
        <f t="shared" ca="1" si="238"/>
        <v>6.108334024183406E-2</v>
      </c>
      <c r="AH331" s="13">
        <f t="shared" ca="1" si="239"/>
        <v>6.2639220169917464E-2</v>
      </c>
      <c r="AI331" s="13">
        <f t="shared" ca="1" si="240"/>
        <v>6.348681462978846E-2</v>
      </c>
      <c r="AJ331" s="13">
        <f t="shared" ca="1" si="241"/>
        <v>6.3797436537708252E-2</v>
      </c>
      <c r="AK331" s="13">
        <f t="shared" ca="1" si="242"/>
        <v>6.3720445894775268E-2</v>
      </c>
      <c r="AL331" s="13">
        <f t="shared" ca="1" si="243"/>
        <v>6.3379041285440682E-2</v>
      </c>
      <c r="AM331" s="13">
        <f t="shared" ca="1" si="244"/>
        <v>6.287060590591402E-2</v>
      </c>
      <c r="AN331" s="13">
        <f t="shared" ca="1" si="245"/>
        <v>6.2269425306116816E-2</v>
      </c>
      <c r="AO331" s="13">
        <f t="shared" ca="1" si="246"/>
        <v>6.7917342151706986E-2</v>
      </c>
      <c r="AP331" s="13">
        <f t="shared" ca="1" si="247"/>
        <v>7.4937412558937655E-2</v>
      </c>
      <c r="AQ331" s="13">
        <f t="shared" ca="1" si="248"/>
        <v>7.9963846643009581E-2</v>
      </c>
      <c r="AR331" s="13">
        <f t="shared" ca="1" si="249"/>
        <v>8.3500082848811205E-2</v>
      </c>
      <c r="AS331" s="13">
        <f t="shared" ca="1" si="250"/>
        <v>8.5809835067532564E-2</v>
      </c>
      <c r="AT331" s="13">
        <f t="shared" ca="1" si="251"/>
        <v>8.7117880341959775E-2</v>
      </c>
      <c r="AU331" s="13">
        <f t="shared" ca="1" si="252"/>
        <v>8.7630397988273587E-2</v>
      </c>
      <c r="AV331" s="13">
        <f t="shared" ca="1" si="253"/>
        <v>8.7528013107995323E-2</v>
      </c>
      <c r="AW331" s="13">
        <f t="shared" ca="1" si="254"/>
        <v>8.6961947989382754E-2</v>
      </c>
      <c r="AX331" s="13">
        <f t="shared" ca="1" si="255"/>
        <v>8.6054692215138145E-2</v>
      </c>
      <c r="AY331" s="13">
        <f t="shared" ca="1" si="256"/>
        <v>8.4903012245748186E-2</v>
      </c>
    </row>
    <row r="332" spans="1:51" x14ac:dyDescent="0.25">
      <c r="W332" s="6"/>
      <c r="AC332" s="15">
        <f t="shared" si="237"/>
        <v>1.999999999999994</v>
      </c>
      <c r="AD332" s="13">
        <f t="shared" ca="1" si="230"/>
        <v>5.1235615241067692E-2</v>
      </c>
      <c r="AE332" s="13">
        <f t="shared" ca="1" si="231"/>
        <v>5.6161857469840648E-2</v>
      </c>
      <c r="AF332" s="13">
        <f t="shared" ca="1" si="232"/>
        <v>5.9571759946087745E-2</v>
      </c>
      <c r="AG332" s="13">
        <f t="shared" ca="1" si="238"/>
        <v>6.1912266408640768E-2</v>
      </c>
      <c r="AH332" s="13">
        <f t="shared" ca="1" si="239"/>
        <v>6.3388468940350232E-2</v>
      </c>
      <c r="AI332" s="13">
        <f t="shared" ca="1" si="240"/>
        <v>6.4175367535862532E-2</v>
      </c>
      <c r="AJ332" s="13">
        <f t="shared" ca="1" si="241"/>
        <v>6.4437643547323967E-2</v>
      </c>
      <c r="AK332" s="13">
        <f t="shared" ca="1" si="242"/>
        <v>6.4320708074581789E-2</v>
      </c>
      <c r="AL332" s="13">
        <f t="shared" ca="1" si="243"/>
        <v>6.3945351188725297E-2</v>
      </c>
      <c r="AM332" s="13">
        <f t="shared" ca="1" si="244"/>
        <v>6.340742834290379E-2</v>
      </c>
      <c r="AN332" s="13">
        <f t="shared" ca="1" si="245"/>
        <v>6.278021372170868E-2</v>
      </c>
      <c r="AO332" s="13">
        <f t="shared" ca="1" si="246"/>
        <v>6.9230250553174819E-2</v>
      </c>
      <c r="AP332" s="13">
        <f t="shared" ca="1" si="247"/>
        <v>7.6041774226529885E-2</v>
      </c>
      <c r="AQ332" s="13">
        <f t="shared" ca="1" si="248"/>
        <v>8.0913119257021826E-2</v>
      </c>
      <c r="AR332" s="13">
        <f t="shared" ca="1" si="249"/>
        <v>8.4339479346110385E-2</v>
      </c>
      <c r="AS332" s="13">
        <f t="shared" ca="1" si="250"/>
        <v>8.6569258433020352E-2</v>
      </c>
      <c r="AT332" s="13">
        <f t="shared" ca="1" si="251"/>
        <v>8.7816323413943215E-2</v>
      </c>
      <c r="AU332" s="13">
        <f t="shared" ca="1" si="252"/>
        <v>8.8280221551679638E-2</v>
      </c>
      <c r="AV332" s="13">
        <f t="shared" ca="1" si="253"/>
        <v>8.8137628579888036E-2</v>
      </c>
      <c r="AW332" s="13">
        <f t="shared" ca="1" si="254"/>
        <v>8.7537357828411419E-2</v>
      </c>
      <c r="AX332" s="13">
        <f t="shared" ca="1" si="255"/>
        <v>8.6600370712357849E-2</v>
      </c>
      <c r="AY332" s="13">
        <f t="shared" ca="1" si="256"/>
        <v>8.5422421921880265E-2</v>
      </c>
    </row>
    <row r="333" spans="1:51" x14ac:dyDescent="0.25">
      <c r="W333" s="6"/>
    </row>
    <row r="334" spans="1:51" x14ac:dyDescent="0.25">
      <c r="W334" s="6"/>
    </row>
    <row r="335" spans="1:51" x14ac:dyDescent="0.25">
      <c r="W335" s="6"/>
    </row>
    <row r="336" spans="1:51" x14ac:dyDescent="0.25">
      <c r="W336" s="6"/>
    </row>
    <row r="337" spans="23:23" x14ac:dyDescent="0.25">
      <c r="W337" s="6"/>
    </row>
  </sheetData>
  <mergeCells count="16">
    <mergeCell ref="AO18:AY18"/>
    <mergeCell ref="AI2:AI3"/>
    <mergeCell ref="AI8:AI11"/>
    <mergeCell ref="AI12:AI15"/>
    <mergeCell ref="AD18:AM18"/>
    <mergeCell ref="AI4:AI5"/>
    <mergeCell ref="AI6:AI7"/>
    <mergeCell ref="G17:I17"/>
    <mergeCell ref="D17:E17"/>
    <mergeCell ref="B16:M16"/>
    <mergeCell ref="AC1:AG1"/>
    <mergeCell ref="Q1:R1"/>
    <mergeCell ref="S1:T1"/>
    <mergeCell ref="U1:V1"/>
    <mergeCell ref="W1:AB1"/>
    <mergeCell ref="K3:K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10040"/>
  <sheetViews>
    <sheetView topLeftCell="A13" workbookViewId="0">
      <selection activeCell="S35" sqref="S35"/>
    </sheetView>
  </sheetViews>
  <sheetFormatPr defaultRowHeight="15" x14ac:dyDescent="0.25"/>
  <cols>
    <col min="1" max="1" width="10.42578125" style="31" bestFit="1" customWidth="1"/>
    <col min="2" max="2" width="16.140625" bestFit="1" customWidth="1"/>
    <col min="3" max="3" width="45.5703125" style="31" bestFit="1" customWidth="1"/>
    <col min="4" max="4" width="14.28515625" style="31" bestFit="1" customWidth="1"/>
    <col min="5" max="5" width="23.140625" bestFit="1" customWidth="1"/>
    <col min="6" max="6" width="14.140625" bestFit="1" customWidth="1"/>
    <col min="7" max="7" width="12.140625" bestFit="1" customWidth="1"/>
    <col min="8" max="8" width="10.5703125" bestFit="1" customWidth="1"/>
    <col min="9" max="9" width="11.5703125" bestFit="1" customWidth="1"/>
    <col min="10" max="10" width="10.7109375" customWidth="1"/>
    <col min="11" max="11" width="12.5703125" bestFit="1" customWidth="1"/>
    <col min="12" max="12" width="12" bestFit="1" customWidth="1"/>
    <col min="14" max="14" width="11" bestFit="1" customWidth="1"/>
    <col min="15" max="15" width="13.28515625" bestFit="1" customWidth="1"/>
    <col min="16" max="17" width="11.5703125" bestFit="1" customWidth="1"/>
    <col min="19" max="19" width="14.28515625" bestFit="1" customWidth="1"/>
    <col min="20" max="20" width="11.28515625" customWidth="1"/>
    <col min="21" max="21" width="11.5703125" bestFit="1" customWidth="1"/>
    <col min="22" max="22" width="13.28515625" bestFit="1" customWidth="1"/>
    <col min="25" max="25" width="13.28515625" bestFit="1" customWidth="1"/>
    <col min="26" max="26" width="11.5703125" bestFit="1" customWidth="1"/>
    <col min="27" max="27" width="10.5703125" bestFit="1" customWidth="1"/>
    <col min="28" max="28" width="13.28515625" bestFit="1" customWidth="1"/>
    <col min="29" max="29" width="11.5703125" bestFit="1" customWidth="1"/>
    <col min="30" max="30" width="10.5703125" bestFit="1" customWidth="1"/>
    <col min="41" max="41" width="16.140625" bestFit="1" customWidth="1"/>
    <col min="42" max="42" width="10.85546875" bestFit="1" customWidth="1"/>
    <col min="43" max="43" width="14.28515625" bestFit="1" customWidth="1"/>
    <col min="44" max="44" width="10.85546875" bestFit="1" customWidth="1"/>
    <col min="45" max="45" width="14" bestFit="1" customWidth="1"/>
  </cols>
  <sheetData>
    <row r="1" spans="1:89" ht="15.75" x14ac:dyDescent="0.25">
      <c r="A1" s="28"/>
      <c r="B1" s="49"/>
      <c r="C1" s="49" t="s">
        <v>73</v>
      </c>
      <c r="D1" s="38"/>
      <c r="E1" s="38"/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31"/>
      <c r="AL1" s="31"/>
      <c r="AM1" s="31"/>
      <c r="AN1" s="31"/>
      <c r="AO1" s="31"/>
      <c r="AP1" s="31"/>
      <c r="AQ1" s="31"/>
      <c r="AR1" s="31"/>
      <c r="AS1" s="31"/>
      <c r="AT1" s="31"/>
      <c r="AU1" s="31"/>
      <c r="AV1" s="31"/>
      <c r="AW1" s="31"/>
      <c r="AX1" s="31"/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1"/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1"/>
      <c r="CE1" s="31"/>
      <c r="CF1" s="31"/>
      <c r="CG1" s="31"/>
      <c r="CH1" s="31"/>
      <c r="CI1" s="31"/>
      <c r="CJ1" s="31"/>
      <c r="CK1" s="31"/>
    </row>
    <row r="2" spans="1:89" ht="15.75" x14ac:dyDescent="0.25">
      <c r="A2" s="28"/>
      <c r="B2" s="49" t="s">
        <v>76</v>
      </c>
      <c r="C2" s="49" t="s">
        <v>77</v>
      </c>
      <c r="D2" s="38"/>
      <c r="E2" s="38" t="s">
        <v>90</v>
      </c>
      <c r="F2" s="38" t="s">
        <v>91</v>
      </c>
      <c r="G2" s="38">
        <v>12000</v>
      </c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  <c r="S2" s="38"/>
      <c r="T2" s="31"/>
      <c r="AL2" s="31"/>
      <c r="AM2" s="31"/>
      <c r="AT2" s="31"/>
      <c r="AU2" s="31"/>
      <c r="BJ2" s="31"/>
      <c r="BK2" s="31"/>
      <c r="BL2" s="31"/>
      <c r="BM2" s="31"/>
      <c r="BN2" s="31"/>
      <c r="BO2" s="31"/>
      <c r="BP2" s="31"/>
      <c r="BQ2" s="31"/>
      <c r="BR2" s="31"/>
      <c r="BS2" s="31"/>
      <c r="BT2" s="31"/>
      <c r="BU2" s="31"/>
      <c r="BV2" s="31"/>
      <c r="BW2" s="31"/>
      <c r="BX2" s="31"/>
      <c r="BY2" s="31"/>
      <c r="BZ2" s="31"/>
      <c r="CA2" s="31"/>
      <c r="CB2" s="31"/>
      <c r="CC2" s="31"/>
      <c r="CD2" s="31"/>
      <c r="CE2" s="31"/>
      <c r="CF2" s="31"/>
      <c r="CG2" s="31"/>
      <c r="CH2" s="31"/>
      <c r="CI2" s="31"/>
      <c r="CJ2" s="31"/>
      <c r="CK2" s="31"/>
    </row>
    <row r="3" spans="1:89" ht="15.75" x14ac:dyDescent="0.25">
      <c r="A3" s="28"/>
      <c r="B3" s="49"/>
      <c r="C3" s="49"/>
      <c r="D3" s="38"/>
      <c r="E3" s="38"/>
      <c r="F3" s="38" t="s">
        <v>92</v>
      </c>
      <c r="G3" s="38">
        <v>2.2000000000000002</v>
      </c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1"/>
      <c r="AL3" s="31"/>
      <c r="AM3" s="31"/>
      <c r="AT3" s="31"/>
      <c r="AU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31"/>
      <c r="BZ3" s="31"/>
      <c r="CA3" s="31"/>
      <c r="CB3" s="31"/>
      <c r="CC3" s="31"/>
      <c r="CD3" s="31"/>
      <c r="CE3" s="31"/>
      <c r="CF3" s="31"/>
      <c r="CG3" s="31"/>
      <c r="CH3" s="31"/>
      <c r="CI3" s="31"/>
      <c r="CJ3" s="31"/>
      <c r="CK3" s="31"/>
    </row>
    <row r="4" spans="1:89" ht="15" customHeight="1" x14ac:dyDescent="0.25">
      <c r="A4" s="28"/>
      <c r="B4" s="49" t="s">
        <v>81</v>
      </c>
      <c r="C4" s="49" t="s">
        <v>82</v>
      </c>
      <c r="D4" s="38"/>
      <c r="E4" s="38" t="s">
        <v>76</v>
      </c>
      <c r="F4" s="38" t="s">
        <v>93</v>
      </c>
      <c r="G4" s="38">
        <v>5</v>
      </c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1"/>
      <c r="AL4" s="31"/>
      <c r="AM4" s="31"/>
      <c r="AT4" s="31"/>
      <c r="AU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</row>
    <row r="5" spans="1:89" ht="15" customHeight="1" x14ac:dyDescent="0.25">
      <c r="A5" s="28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1"/>
      <c r="AL5" s="31"/>
      <c r="AM5" s="31"/>
      <c r="AT5" s="31"/>
      <c r="AU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</row>
    <row r="6" spans="1:89" ht="15" customHeight="1" x14ac:dyDescent="0.25">
      <c r="A6" s="28"/>
      <c r="B6" s="43" t="s">
        <v>76</v>
      </c>
      <c r="C6" s="43" t="s">
        <v>94</v>
      </c>
      <c r="D6" s="43">
        <v>1</v>
      </c>
      <c r="E6" s="43">
        <v>2</v>
      </c>
      <c r="F6" s="43">
        <v>3</v>
      </c>
      <c r="G6" s="43">
        <v>4</v>
      </c>
      <c r="H6" s="43">
        <v>5</v>
      </c>
      <c r="I6" s="43">
        <v>6</v>
      </c>
      <c r="J6" s="43">
        <v>7</v>
      </c>
      <c r="K6" s="43">
        <v>8</v>
      </c>
      <c r="L6" s="43">
        <v>9</v>
      </c>
      <c r="M6" s="43">
        <v>10</v>
      </c>
      <c r="N6" s="43">
        <v>11</v>
      </c>
      <c r="O6" s="43">
        <v>12</v>
      </c>
      <c r="P6" s="43">
        <v>13</v>
      </c>
      <c r="Q6" s="43">
        <v>14</v>
      </c>
      <c r="R6" s="43">
        <v>15</v>
      </c>
      <c r="S6" s="43">
        <v>16</v>
      </c>
      <c r="T6" s="31"/>
      <c r="AL6" s="31"/>
      <c r="AM6" s="31"/>
      <c r="AT6" s="31"/>
      <c r="AU6" s="31"/>
      <c r="BJ6" s="31"/>
      <c r="BK6" s="31"/>
      <c r="BL6" s="31"/>
      <c r="BM6" s="31"/>
      <c r="BN6" s="31"/>
      <c r="BO6" s="31"/>
      <c r="BP6" s="31"/>
      <c r="BQ6" s="31"/>
      <c r="BR6" s="31"/>
      <c r="BS6" s="31"/>
      <c r="BT6" s="31"/>
      <c r="BU6" s="31"/>
      <c r="BV6" s="31"/>
      <c r="BW6" s="31"/>
      <c r="BX6" s="31"/>
      <c r="BY6" s="31"/>
      <c r="BZ6" s="31"/>
      <c r="CA6" s="31"/>
      <c r="CB6" s="31"/>
      <c r="CC6" s="31"/>
      <c r="CD6" s="31"/>
      <c r="CE6" s="31"/>
      <c r="CF6" s="31"/>
      <c r="CG6" s="31"/>
      <c r="CH6" s="31"/>
      <c r="CI6" s="31"/>
      <c r="CJ6" s="31"/>
      <c r="CK6" s="31"/>
    </row>
    <row r="7" spans="1:89" ht="15" customHeight="1" x14ac:dyDescent="0.25">
      <c r="A7" s="59" t="s">
        <v>111</v>
      </c>
      <c r="B7" s="22">
        <f ca="1">_xlfn.BINOM.INV(10000000,$G$4/10000000,RAND())</f>
        <v>6</v>
      </c>
      <c r="C7" s="48">
        <f ca="1">SUM(D7:S7)</f>
        <v>140960.57603368111</v>
      </c>
      <c r="D7" s="48">
        <f t="shared" ref="D7:S7" ca="1" si="0">IF($B7&gt;D$6-1,(RAND()^(-1/$G$3))*$G$2,"")</f>
        <v>18842.305954255993</v>
      </c>
      <c r="E7" s="48">
        <f t="shared" ca="1" si="0"/>
        <v>14780.485829158886</v>
      </c>
      <c r="F7" s="48">
        <f t="shared" ca="1" si="0"/>
        <v>16081.732119058797</v>
      </c>
      <c r="G7" s="48">
        <f t="shared" ca="1" si="0"/>
        <v>20577.927119013806</v>
      </c>
      <c r="H7" s="48">
        <f t="shared" ca="1" si="0"/>
        <v>22471.139228019216</v>
      </c>
      <c r="I7" s="48">
        <f t="shared" ca="1" si="0"/>
        <v>48206.985784174416</v>
      </c>
      <c r="J7" s="48" t="str">
        <f t="shared" ca="1" si="0"/>
        <v/>
      </c>
      <c r="K7" s="48" t="str">
        <f t="shared" ca="1" si="0"/>
        <v/>
      </c>
      <c r="L7" s="48" t="str">
        <f t="shared" ca="1" si="0"/>
        <v/>
      </c>
      <c r="M7" s="48" t="str">
        <f t="shared" ca="1" si="0"/>
        <v/>
      </c>
      <c r="N7" s="48" t="str">
        <f t="shared" ca="1" si="0"/>
        <v/>
      </c>
      <c r="O7" s="48" t="str">
        <f t="shared" ca="1" si="0"/>
        <v/>
      </c>
      <c r="P7" s="48" t="str">
        <f t="shared" ca="1" si="0"/>
        <v/>
      </c>
      <c r="Q7" s="48" t="str">
        <f t="shared" ca="1" si="0"/>
        <v/>
      </c>
      <c r="R7" s="48" t="str">
        <f t="shared" ca="1" si="0"/>
        <v/>
      </c>
      <c r="S7" s="48" t="str">
        <f t="shared" ca="1" si="0"/>
        <v/>
      </c>
      <c r="T7" s="31"/>
      <c r="AL7" s="31"/>
      <c r="AM7" s="31"/>
      <c r="AT7" s="31"/>
      <c r="AU7" s="31"/>
      <c r="BJ7" s="31"/>
      <c r="BK7" s="31"/>
      <c r="BL7" s="31"/>
      <c r="BM7" s="31"/>
      <c r="BN7" s="31"/>
      <c r="BO7" s="31"/>
      <c r="BP7" s="31"/>
      <c r="BQ7" s="31"/>
      <c r="BR7" s="31"/>
      <c r="BS7" s="31"/>
      <c r="BT7" s="31"/>
      <c r="BU7" s="31"/>
      <c r="BV7" s="31"/>
      <c r="BW7" s="31"/>
      <c r="BX7" s="31"/>
      <c r="BY7" s="31"/>
      <c r="BZ7" s="31"/>
      <c r="CA7" s="31"/>
      <c r="CB7" s="31"/>
      <c r="CC7" s="31"/>
      <c r="CD7" s="31"/>
      <c r="CE7" s="31"/>
      <c r="CF7" s="31"/>
      <c r="CG7" s="31"/>
      <c r="CH7" s="31"/>
      <c r="CI7" s="31"/>
      <c r="CJ7" s="31"/>
      <c r="CK7" s="31"/>
    </row>
    <row r="8" spans="1:89" x14ac:dyDescent="0.2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1"/>
      <c r="AL8" s="31"/>
      <c r="AM8" s="31"/>
      <c r="AT8" s="31"/>
      <c r="AU8" s="31"/>
      <c r="BJ8" s="31"/>
      <c r="BK8" s="31"/>
      <c r="BL8" s="31"/>
      <c r="BM8" s="31"/>
      <c r="BN8" s="31"/>
      <c r="BO8" s="31"/>
      <c r="BP8" s="31"/>
      <c r="BQ8" s="31"/>
      <c r="BR8" s="31"/>
      <c r="BS8" s="31"/>
      <c r="BT8" s="31"/>
      <c r="BU8" s="31"/>
      <c r="BV8" s="31"/>
      <c r="BW8" s="31"/>
      <c r="BX8" s="31"/>
      <c r="BY8" s="31"/>
      <c r="BZ8" s="31"/>
      <c r="CA8" s="31"/>
      <c r="CB8" s="31"/>
      <c r="CC8" s="31"/>
      <c r="CD8" s="31"/>
      <c r="CE8" s="31"/>
      <c r="CF8" s="31"/>
      <c r="CG8" s="31"/>
      <c r="CH8" s="31"/>
      <c r="CI8" s="31"/>
      <c r="CJ8" s="31"/>
      <c r="CK8" s="31"/>
    </row>
    <row r="9" spans="1:89" ht="15.75" x14ac:dyDescent="0.25">
      <c r="A9" s="28"/>
      <c r="B9" s="49"/>
      <c r="C9" s="42" t="s">
        <v>74</v>
      </c>
      <c r="D9" s="38"/>
      <c r="E9" s="38" t="s">
        <v>95</v>
      </c>
      <c r="F9" s="38" t="s">
        <v>96</v>
      </c>
      <c r="G9" s="38">
        <f>LN(25000)-st.d^2/2</f>
        <v>9.6888967351733886</v>
      </c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1"/>
      <c r="AL9" s="31"/>
      <c r="AM9" s="31"/>
      <c r="AN9" s="31"/>
      <c r="AO9" s="31"/>
      <c r="AP9" s="31"/>
      <c r="AQ9" s="31"/>
      <c r="AR9" s="31"/>
      <c r="AS9" s="31"/>
      <c r="AT9" s="31"/>
      <c r="AU9" s="31"/>
      <c r="BJ9" s="31"/>
      <c r="BK9" s="31"/>
      <c r="BL9" s="31"/>
      <c r="BM9" s="31"/>
      <c r="BN9" s="31"/>
      <c r="BO9" s="31"/>
      <c r="BP9" s="31"/>
      <c r="BQ9" s="31"/>
      <c r="BR9" s="31"/>
      <c r="BS9" s="31"/>
      <c r="BT9" s="31"/>
      <c r="BU9" s="31"/>
      <c r="BV9" s="31"/>
      <c r="BW9" s="31"/>
      <c r="BX9" s="31"/>
      <c r="BY9" s="31"/>
      <c r="BZ9" s="31"/>
      <c r="CA9" s="31"/>
      <c r="CB9" s="31"/>
      <c r="CC9" s="31"/>
      <c r="CD9" s="31"/>
      <c r="CE9" s="31"/>
      <c r="CF9" s="31"/>
      <c r="CG9" s="31"/>
      <c r="CH9" s="31"/>
      <c r="CI9" s="31"/>
      <c r="CJ9" s="31"/>
      <c r="CK9" s="31"/>
    </row>
    <row r="10" spans="1:89" ht="15.75" x14ac:dyDescent="0.25">
      <c r="A10" s="28"/>
      <c r="B10" s="49" t="s">
        <v>76</v>
      </c>
      <c r="C10" s="49" t="s">
        <v>78</v>
      </c>
      <c r="D10" s="38"/>
      <c r="E10" s="38"/>
      <c r="F10" s="38" t="s">
        <v>42</v>
      </c>
      <c r="G10" s="38">
        <f>SQRT(LN(1.4+1))</f>
        <v>0.93566486380215208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1"/>
      <c r="AL10" s="31"/>
      <c r="AM10" s="31"/>
      <c r="AN10" s="31"/>
      <c r="BR10" s="31"/>
      <c r="BS10" s="31"/>
      <c r="BT10" s="31"/>
      <c r="BU10" s="31"/>
      <c r="BV10" s="31"/>
      <c r="BW10" s="31"/>
      <c r="BX10" s="31"/>
      <c r="BY10" s="31"/>
      <c r="BZ10" s="31"/>
      <c r="CA10" s="31"/>
      <c r="CB10" s="31"/>
      <c r="CC10" s="31"/>
      <c r="CD10" s="31"/>
      <c r="CE10" s="31"/>
      <c r="CF10" s="31"/>
      <c r="CG10" s="31"/>
      <c r="CH10" s="31"/>
      <c r="CI10" s="31"/>
      <c r="CJ10" s="31"/>
      <c r="CK10" s="31"/>
    </row>
    <row r="11" spans="1:89" ht="15.75" x14ac:dyDescent="0.25">
      <c r="A11" s="28"/>
      <c r="B11" s="49" t="s">
        <v>81</v>
      </c>
      <c r="C11" s="49" t="s">
        <v>83</v>
      </c>
      <c r="D11" s="38"/>
      <c r="E11" s="38" t="s">
        <v>76</v>
      </c>
      <c r="F11" s="38" t="s">
        <v>93</v>
      </c>
      <c r="G11" s="38">
        <v>2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1"/>
      <c r="AL11" s="31"/>
      <c r="AM11" s="31"/>
      <c r="AN11" s="31"/>
    </row>
    <row r="12" spans="1:89" x14ac:dyDescent="0.25">
      <c r="A12" s="2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1"/>
      <c r="AL12" s="31"/>
      <c r="AM12" s="31"/>
      <c r="AN12" s="31"/>
    </row>
    <row r="13" spans="1:89" s="31" customFormat="1" x14ac:dyDescent="0.25">
      <c r="A13" s="28"/>
      <c r="B13" s="43" t="s">
        <v>76</v>
      </c>
      <c r="C13" s="43" t="s">
        <v>94</v>
      </c>
      <c r="D13" s="43">
        <v>1</v>
      </c>
      <c r="E13" s="43">
        <v>2</v>
      </c>
      <c r="F13" s="43">
        <v>3</v>
      </c>
      <c r="G13" s="43">
        <v>4</v>
      </c>
      <c r="H13" s="43">
        <v>5</v>
      </c>
      <c r="I13" s="43">
        <v>6</v>
      </c>
      <c r="J13" s="43">
        <v>7</v>
      </c>
      <c r="K13" s="43">
        <v>8</v>
      </c>
      <c r="L13" s="43">
        <v>9</v>
      </c>
      <c r="M13" s="43">
        <v>10</v>
      </c>
      <c r="N13" s="43">
        <v>11</v>
      </c>
      <c r="O13" s="43">
        <v>12</v>
      </c>
      <c r="P13" s="43">
        <v>13</v>
      </c>
      <c r="Q13" s="43">
        <v>14</v>
      </c>
      <c r="R13" s="43">
        <v>15</v>
      </c>
      <c r="S13" s="43">
        <v>16</v>
      </c>
    </row>
    <row r="14" spans="1:89" s="31" customFormat="1" x14ac:dyDescent="0.25">
      <c r="A14" s="59" t="s">
        <v>112</v>
      </c>
      <c r="B14" s="22">
        <f t="array" aca="1" ref="B14" ca="1">_xlfn.BINOM.INV(10000000,$G$11/10000000,RAND())</f>
        <v>1</v>
      </c>
      <c r="C14" s="22">
        <f ca="1">SUM(D14:S14)</f>
        <v>8788.0268301699725</v>
      </c>
      <c r="D14" s="22">
        <f t="shared" ref="D14:S14" ca="1" si="1">IF($B14&gt;D$13-1,EXP($G$9+$G$10*_xlfn.NORM.S.INV(RAND())),"")</f>
        <v>8788.0268301699725</v>
      </c>
      <c r="E14" s="22" t="str">
        <f t="shared" ca="1" si="1"/>
        <v/>
      </c>
      <c r="F14" s="22" t="str">
        <f t="shared" ca="1" si="1"/>
        <v/>
      </c>
      <c r="G14" s="22" t="str">
        <f t="shared" ca="1" si="1"/>
        <v/>
      </c>
      <c r="H14" s="22" t="str">
        <f t="shared" ca="1" si="1"/>
        <v/>
      </c>
      <c r="I14" s="22" t="str">
        <f t="shared" ca="1" si="1"/>
        <v/>
      </c>
      <c r="J14" s="22" t="str">
        <f t="shared" ca="1" si="1"/>
        <v/>
      </c>
      <c r="K14" s="22" t="str">
        <f t="shared" ca="1" si="1"/>
        <v/>
      </c>
      <c r="L14" s="22" t="str">
        <f t="shared" ca="1" si="1"/>
        <v/>
      </c>
      <c r="M14" s="22" t="str">
        <f t="shared" ca="1" si="1"/>
        <v/>
      </c>
      <c r="N14" s="22" t="str">
        <f t="shared" ca="1" si="1"/>
        <v/>
      </c>
      <c r="O14" s="22" t="str">
        <f t="shared" ca="1" si="1"/>
        <v/>
      </c>
      <c r="P14" s="22" t="str">
        <f t="shared" ca="1" si="1"/>
        <v/>
      </c>
      <c r="Q14" s="22" t="str">
        <f t="shared" ca="1" si="1"/>
        <v/>
      </c>
      <c r="R14" s="22" t="str">
        <f t="shared" ca="1" si="1"/>
        <v/>
      </c>
      <c r="S14" s="22" t="str">
        <f t="shared" ca="1" si="1"/>
        <v/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</row>
    <row r="15" spans="1:89" s="31" customFormat="1" x14ac:dyDescent="0.25"/>
    <row r="16" spans="1:89" s="31" customFormat="1" ht="15" customHeight="1" x14ac:dyDescent="0.25">
      <c r="H16" s="83" t="s">
        <v>99</v>
      </c>
      <c r="I16" s="83"/>
      <c r="K16" s="83" t="s">
        <v>115</v>
      </c>
      <c r="L16" s="83"/>
      <c r="M16" s="83"/>
      <c r="N16" s="39"/>
      <c r="O16" s="83" t="s">
        <v>114</v>
      </c>
      <c r="P16" s="83"/>
      <c r="Q16" s="83"/>
      <c r="R16" s="83"/>
      <c r="S16" s="83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</row>
    <row r="17" spans="1:53" ht="15" customHeight="1" x14ac:dyDescent="0.25">
      <c r="A17" s="27"/>
      <c r="B17" s="89" t="s">
        <v>75</v>
      </c>
      <c r="C17" s="89"/>
      <c r="D17" s="89"/>
      <c r="E17" s="89"/>
      <c r="F17" s="89"/>
      <c r="G17" s="31"/>
      <c r="H17" s="31" t="s">
        <v>117</v>
      </c>
      <c r="I17" s="31">
        <f>109.6</f>
        <v>109.6</v>
      </c>
      <c r="K17" s="39" t="s">
        <v>76</v>
      </c>
      <c r="L17" s="31" t="s">
        <v>113</v>
      </c>
      <c r="M17" s="31">
        <v>0.96699999999999997</v>
      </c>
      <c r="O17" s="31" t="s">
        <v>113</v>
      </c>
      <c r="P17" s="31">
        <f>1-M17</f>
        <v>3.3000000000000029E-2</v>
      </c>
      <c r="Q17" s="31"/>
      <c r="R17" s="31" t="s">
        <v>92</v>
      </c>
      <c r="S17" s="31" t="s">
        <v>100</v>
      </c>
      <c r="T17" s="31"/>
      <c r="U17" s="31"/>
    </row>
    <row r="18" spans="1:53" ht="15" customHeight="1" x14ac:dyDescent="0.25">
      <c r="A18" s="27"/>
      <c r="B18" s="89" t="s">
        <v>79</v>
      </c>
      <c r="C18" s="89"/>
      <c r="D18" s="89"/>
      <c r="E18" s="89"/>
      <c r="F18" s="89"/>
      <c r="G18" s="31"/>
      <c r="I18" s="31"/>
      <c r="K18" s="39"/>
      <c r="L18" s="31"/>
      <c r="M18" s="31"/>
      <c r="O18" s="31"/>
      <c r="P18" s="31"/>
      <c r="Q18" s="31" t="s">
        <v>96</v>
      </c>
      <c r="R18" s="31">
        <v>1.9</v>
      </c>
      <c r="S18" s="31">
        <v>14.6</v>
      </c>
      <c r="T18" s="31"/>
      <c r="U18" s="31"/>
    </row>
    <row r="19" spans="1:53" ht="15" customHeight="1" x14ac:dyDescent="0.25">
      <c r="A19" s="27"/>
      <c r="B19" s="89" t="s">
        <v>80</v>
      </c>
      <c r="C19" s="89"/>
      <c r="D19" s="89"/>
      <c r="E19" s="89"/>
      <c r="F19" s="89"/>
      <c r="G19" s="31"/>
      <c r="H19" s="31"/>
      <c r="I19" s="31"/>
      <c r="K19" s="38" t="s">
        <v>101</v>
      </c>
      <c r="L19" s="31" t="s">
        <v>92</v>
      </c>
      <c r="M19" s="31">
        <f>2.35</f>
        <v>2.35</v>
      </c>
      <c r="O19" s="31"/>
      <c r="P19" s="31"/>
      <c r="Q19" s="31" t="s">
        <v>42</v>
      </c>
      <c r="R19" s="31">
        <v>0.57799999999999996</v>
      </c>
      <c r="S19" s="31">
        <v>6.32</v>
      </c>
      <c r="T19" s="31"/>
      <c r="U19" s="31"/>
    </row>
    <row r="20" spans="1:53" ht="15.75" x14ac:dyDescent="0.25">
      <c r="A20" s="27"/>
      <c r="B20" s="89" t="s">
        <v>84</v>
      </c>
      <c r="C20" s="89"/>
      <c r="D20" s="89"/>
      <c r="E20" s="89"/>
      <c r="F20" s="89"/>
      <c r="G20" s="31"/>
      <c r="H20" s="31"/>
      <c r="I20" s="31"/>
      <c r="K20" s="38"/>
      <c r="L20" s="31" t="s">
        <v>100</v>
      </c>
      <c r="M20" s="31">
        <v>0.6</v>
      </c>
      <c r="O20" s="31" t="s">
        <v>102</v>
      </c>
      <c r="P20" s="31">
        <v>0.8</v>
      </c>
      <c r="Q20" s="31" t="s">
        <v>92</v>
      </c>
      <c r="R20" s="31">
        <f>R18/R21</f>
        <v>10.805665640976523</v>
      </c>
      <c r="S20" s="31">
        <f>S18/S21</f>
        <v>5.3366848261496544</v>
      </c>
      <c r="T20" s="31"/>
      <c r="U20" s="31"/>
    </row>
    <row r="21" spans="1:53" ht="15" customHeight="1" x14ac:dyDescent="0.25">
      <c r="A21" s="27"/>
      <c r="B21" s="88" t="s">
        <v>85</v>
      </c>
      <c r="C21" s="88"/>
      <c r="D21" s="88"/>
      <c r="E21" s="88"/>
      <c r="F21" s="88"/>
      <c r="G21" s="31"/>
      <c r="H21" s="31"/>
      <c r="I21" s="31"/>
      <c r="M21" s="31"/>
      <c r="O21" s="31"/>
      <c r="P21" s="31"/>
      <c r="Q21" s="31" t="s">
        <v>100</v>
      </c>
      <c r="R21" s="31">
        <f>R19^2/R18</f>
        <v>0.17583368421052628</v>
      </c>
      <c r="S21" s="31">
        <f>S19^2/S18</f>
        <v>2.7357808219178086</v>
      </c>
    </row>
    <row r="22" spans="1:53" ht="15" customHeight="1" x14ac:dyDescent="0.25">
      <c r="A22" s="27"/>
      <c r="B22" s="88"/>
      <c r="C22" s="88"/>
      <c r="D22" s="88"/>
      <c r="E22" s="88"/>
      <c r="F22" s="88"/>
      <c r="G22" s="31"/>
      <c r="H22" s="31"/>
      <c r="I22" s="31"/>
      <c r="J22" s="31"/>
      <c r="K22" s="31"/>
      <c r="L22" s="31"/>
      <c r="M22" s="31"/>
      <c r="O22" s="31"/>
      <c r="P22" s="31"/>
      <c r="T22" s="31"/>
      <c r="U22" s="31"/>
    </row>
    <row r="23" spans="1:53" ht="15.75" x14ac:dyDescent="0.25">
      <c r="A23" s="27"/>
      <c r="B23" s="89" t="s">
        <v>86</v>
      </c>
      <c r="C23" s="89"/>
      <c r="D23" s="89"/>
      <c r="E23" s="89"/>
      <c r="F23" s="89"/>
      <c r="G23" s="31"/>
      <c r="H23" s="31"/>
      <c r="I23" s="31"/>
      <c r="J23" s="31"/>
      <c r="K23" s="31"/>
      <c r="L23" s="31"/>
      <c r="M23" s="31"/>
      <c r="O23" s="31" t="s">
        <v>103</v>
      </c>
      <c r="P23" s="31">
        <f>88.5*100</f>
        <v>8850</v>
      </c>
      <c r="T23" s="31"/>
      <c r="U23" s="31"/>
    </row>
    <row r="24" spans="1:53" x14ac:dyDescent="0.25">
      <c r="A24" s="27"/>
      <c r="H24" s="31"/>
      <c r="I24" s="31"/>
      <c r="J24" s="31"/>
      <c r="K24" s="31"/>
      <c r="L24" s="31"/>
      <c r="M24" s="31"/>
      <c r="N24" s="31"/>
      <c r="O24" s="31"/>
      <c r="S24" s="31"/>
      <c r="T24" s="31"/>
      <c r="U24" s="31"/>
    </row>
    <row r="25" spans="1:53" s="31" customFormat="1" x14ac:dyDescent="0.25">
      <c r="A25" s="27"/>
      <c r="G25" s="83" t="s">
        <v>116</v>
      </c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  <c r="S25" s="83"/>
      <c r="T25" s="83"/>
      <c r="U25" s="83"/>
      <c r="V25" s="83"/>
      <c r="W25" s="83"/>
      <c r="X25" s="83"/>
      <c r="Y25" s="83"/>
      <c r="Z25" s="83"/>
    </row>
    <row r="26" spans="1:53" s="31" customFormat="1" x14ac:dyDescent="0.25">
      <c r="A26" s="27"/>
      <c r="B26" s="43" t="s">
        <v>105</v>
      </c>
      <c r="C26" s="43" t="s">
        <v>97</v>
      </c>
      <c r="D26" s="43" t="s">
        <v>106</v>
      </c>
      <c r="E26" s="43" t="s">
        <v>98</v>
      </c>
      <c r="F26" s="43" t="s">
        <v>107</v>
      </c>
      <c r="G26" s="43">
        <v>1</v>
      </c>
      <c r="H26" s="43">
        <v>2</v>
      </c>
      <c r="I26" s="43">
        <v>3</v>
      </c>
      <c r="J26" s="43">
        <v>4</v>
      </c>
      <c r="K26" s="43">
        <v>5</v>
      </c>
      <c r="L26" s="43">
        <v>6</v>
      </c>
      <c r="M26" s="43">
        <v>7</v>
      </c>
      <c r="N26" s="43">
        <v>8</v>
      </c>
      <c r="O26" s="43">
        <v>9</v>
      </c>
      <c r="P26" s="43">
        <v>10</v>
      </c>
      <c r="Q26" s="43">
        <v>11</v>
      </c>
      <c r="R26" s="43">
        <v>12</v>
      </c>
      <c r="S26" s="43">
        <v>13</v>
      </c>
      <c r="T26" s="43">
        <v>14</v>
      </c>
      <c r="U26" s="43">
        <v>15</v>
      </c>
      <c r="V26" s="43">
        <v>16</v>
      </c>
      <c r="W26" s="43">
        <v>17</v>
      </c>
      <c r="X26" s="43">
        <v>18</v>
      </c>
      <c r="Y26" s="43">
        <v>19</v>
      </c>
      <c r="Z26" s="43">
        <v>20</v>
      </c>
    </row>
    <row r="27" spans="1:53" s="31" customFormat="1" x14ac:dyDescent="0.25">
      <c r="A27" s="27"/>
      <c r="B27" s="22">
        <f t="array" aca="1" ref="B27" ca="1">_xlfn.BINOM.INV(10000000,$I$17/10000000,RAND())</f>
        <v>108</v>
      </c>
      <c r="C27" s="22">
        <f t="shared" ref="C27" ca="1" si="2">B27-E27</f>
        <v>104</v>
      </c>
      <c r="D27" s="53">
        <f ca="1">_xlfn.GAMMA.INV(RAND(),C27*$M$19,$M$20)*100</f>
        <v>16112.214635366061</v>
      </c>
      <c r="E27" s="53">
        <f ca="1">_xlfn.BINOM.INV(B27,$P$17,RAND())</f>
        <v>4</v>
      </c>
      <c r="F27" s="53">
        <f ca="1">SUM(G30:Z30)</f>
        <v>7855.2533138612516</v>
      </c>
      <c r="G27" s="54">
        <f t="shared" ref="G27:Y27" ca="1" si="3">IF($E27&gt;G$26-1,(RAND()^(-1/$E$30))*$F$30*100,"")</f>
        <v>2035.4056931857099</v>
      </c>
      <c r="H27" s="54">
        <f t="shared" ca="1" si="3"/>
        <v>1911.2534235904552</v>
      </c>
      <c r="I27" s="54">
        <f t="shared" ca="1" si="3"/>
        <v>2050.3220412650717</v>
      </c>
      <c r="J27" s="54">
        <f t="shared" ca="1" si="3"/>
        <v>1858.2721558200149</v>
      </c>
      <c r="K27" s="54" t="str">
        <f t="shared" ca="1" si="3"/>
        <v/>
      </c>
      <c r="L27" s="54" t="str">
        <f t="shared" ca="1" si="3"/>
        <v/>
      </c>
      <c r="M27" s="54" t="str">
        <f t="shared" ca="1" si="3"/>
        <v/>
      </c>
      <c r="N27" s="54" t="str">
        <f t="shared" ca="1" si="3"/>
        <v/>
      </c>
      <c r="O27" s="54" t="str">
        <f t="shared" ca="1" si="3"/>
        <v/>
      </c>
      <c r="P27" s="54" t="str">
        <f t="shared" ca="1" si="3"/>
        <v/>
      </c>
      <c r="Q27" s="54" t="str">
        <f t="shared" ca="1" si="3"/>
        <v/>
      </c>
      <c r="R27" s="54" t="str">
        <f t="shared" ca="1" si="3"/>
        <v/>
      </c>
      <c r="S27" s="54" t="str">
        <f t="shared" ca="1" si="3"/>
        <v/>
      </c>
      <c r="T27" s="54" t="str">
        <f t="shared" ca="1" si="3"/>
        <v/>
      </c>
      <c r="U27" s="54" t="str">
        <f t="shared" ca="1" si="3"/>
        <v/>
      </c>
      <c r="V27" s="54" t="str">
        <f t="shared" ca="1" si="3"/>
        <v/>
      </c>
      <c r="W27" s="54" t="str">
        <f t="shared" ca="1" si="3"/>
        <v/>
      </c>
      <c r="X27" s="54" t="str">
        <f t="shared" ca="1" si="3"/>
        <v/>
      </c>
      <c r="Y27" s="54" t="str">
        <f t="shared" ca="1" si="3"/>
        <v/>
      </c>
      <c r="Z27" s="54" t="str">
        <f ca="1">IF($E27&gt;Z$26-1,_xlfn.GAMMA.INV(RAND(),$E$30,$F$30)*100,"")</f>
        <v/>
      </c>
    </row>
    <row r="28" spans="1:53" x14ac:dyDescent="0.25">
      <c r="A28" s="27"/>
      <c r="B28" s="38"/>
      <c r="C28" s="38"/>
      <c r="D28" s="38"/>
      <c r="E28" s="38"/>
      <c r="F28" s="38"/>
      <c r="G28" s="83" t="s">
        <v>104</v>
      </c>
      <c r="H28" s="83"/>
      <c r="I28" s="83"/>
      <c r="J28" s="83"/>
      <c r="K28" s="83"/>
      <c r="L28" s="83"/>
      <c r="M28" s="83"/>
      <c r="N28" s="83"/>
      <c r="O28" s="83"/>
      <c r="P28" s="83"/>
      <c r="Q28" s="83"/>
      <c r="R28" s="83"/>
      <c r="S28" s="83"/>
      <c r="T28" s="83"/>
      <c r="U28" s="83"/>
      <c r="V28" s="83"/>
      <c r="W28" s="83"/>
      <c r="X28" s="83"/>
      <c r="Y28" s="83"/>
      <c r="Z28" s="83"/>
      <c r="AA28" s="31"/>
      <c r="AB28" s="31"/>
      <c r="AC28" s="31"/>
    </row>
    <row r="29" spans="1:53" x14ac:dyDescent="0.25">
      <c r="A29" s="27"/>
      <c r="B29" s="43" t="s">
        <v>118</v>
      </c>
      <c r="C29" s="43" t="s">
        <v>15</v>
      </c>
      <c r="D29" s="43" t="s">
        <v>16</v>
      </c>
      <c r="E29" s="43" t="s">
        <v>108</v>
      </c>
      <c r="F29" s="43" t="s">
        <v>109</v>
      </c>
      <c r="G29" s="43">
        <v>1</v>
      </c>
      <c r="H29" s="43">
        <v>2</v>
      </c>
      <c r="I29" s="43">
        <v>3</v>
      </c>
      <c r="J29" s="43">
        <v>4</v>
      </c>
      <c r="K29" s="43">
        <v>5</v>
      </c>
      <c r="L29" s="43">
        <v>6</v>
      </c>
      <c r="M29" s="43">
        <v>7</v>
      </c>
      <c r="N29" s="43">
        <v>8</v>
      </c>
      <c r="O29" s="43">
        <v>9</v>
      </c>
      <c r="P29" s="43">
        <v>10</v>
      </c>
      <c r="Q29" s="43">
        <v>11</v>
      </c>
      <c r="R29" s="43">
        <v>12</v>
      </c>
      <c r="S29" s="43">
        <v>13</v>
      </c>
      <c r="T29" s="43">
        <v>14</v>
      </c>
      <c r="U29" s="43">
        <v>15</v>
      </c>
      <c r="V29" s="43">
        <v>16</v>
      </c>
      <c r="W29" s="43">
        <v>17</v>
      </c>
      <c r="X29" s="43">
        <v>18</v>
      </c>
      <c r="Y29" s="43">
        <v>19</v>
      </c>
      <c r="Z29" s="43">
        <v>20</v>
      </c>
    </row>
    <row r="30" spans="1:53" x14ac:dyDescent="0.25">
      <c r="A30" s="59" t="s">
        <v>135</v>
      </c>
      <c r="B30" s="53">
        <f ca="1">D27+F27</f>
        <v>23967.467949227314</v>
      </c>
      <c r="C30" s="54">
        <f ca="1">RAND()</f>
        <v>0.75796197002396759</v>
      </c>
      <c r="D30" s="54">
        <f ca="1">_xlfn.NORM.DIST($P$20*_xlfn.NORM.INV(C30,0,1)+(1-$P$20^2)^0.5*_xlfn.NORM.INV(RAND(),0,1),0,1,TRUE)</f>
        <v>0.68013026656044828</v>
      </c>
      <c r="E30" s="54">
        <f ca="1">_xlfn.GAMMA.INV(C30,$R$20,$R$21)</f>
        <v>2.2680009651046462</v>
      </c>
      <c r="F30" s="54">
        <f ca="1">_xlfn.GAMMA.INV(D30,$S$20,$S$21)</f>
        <v>16.750314911063949</v>
      </c>
      <c r="G30" s="53">
        <f ca="1">IF(G27="","",IF(G27&lt;$P$23,G27,$P$23))</f>
        <v>2035.4056931857099</v>
      </c>
      <c r="H30" s="53">
        <f ca="1">IF(H27="","",IF(H27&lt;$P$23,H27,$P$23))</f>
        <v>1911.2534235904552</v>
      </c>
      <c r="I30" s="53">
        <f ca="1">IF(I27="","",IF(I27&lt;$P$23,I27,$P$23))</f>
        <v>2050.3220412650717</v>
      </c>
      <c r="J30" s="53">
        <f ca="1">IF(J27="","",IF(J27&lt;$P$23,J27,$P$23))</f>
        <v>1858.2721558200149</v>
      </c>
      <c r="K30" s="53" t="str">
        <f ca="1">IF(K27="","",IF(K27&lt;$P$23,K27,$P$23))</f>
        <v/>
      </c>
      <c r="L30" s="53" t="str">
        <f ca="1">IF(L27="","",IF(L27&lt;$P$23,L27,$P$23))</f>
        <v/>
      </c>
      <c r="M30" s="53" t="str">
        <f ca="1">IF(M27="","",IF(M27&lt;$P$23,M27,$P$23))</f>
        <v/>
      </c>
      <c r="N30" s="53" t="str">
        <f ca="1">IF(N27="","",IF(N27&lt;$P$23,N27,$P$23))</f>
        <v/>
      </c>
      <c r="O30" s="53" t="str">
        <f ca="1">IF(O27="","",IF(O27&lt;$P$23,O27,$P$23))</f>
        <v/>
      </c>
      <c r="P30" s="53" t="str">
        <f ca="1">IF(P27="","",IF(P27&lt;$P$23,P27,$P$23))</f>
        <v/>
      </c>
      <c r="Q30" s="53" t="str">
        <f ca="1">IF(Q27="","",IF(Q27&lt;$P$23,Q27,$P$23))</f>
        <v/>
      </c>
      <c r="R30" s="53" t="str">
        <f ca="1">IF(R27="","",IF(R27&lt;$P$23,R27,$P$23))</f>
        <v/>
      </c>
      <c r="S30" s="53" t="str">
        <f ca="1">IF(S27="","",IF(S27&lt;$P$23,S27,$P$23))</f>
        <v/>
      </c>
      <c r="T30" s="53" t="str">
        <f ca="1">IF(T27="","",IF(T27&lt;$P$23,T27,$P$23))</f>
        <v/>
      </c>
      <c r="U30" s="53" t="str">
        <f ca="1">IF(U27="","",IF(U27&lt;$P$23,U27,$P$23))</f>
        <v/>
      </c>
      <c r="V30" s="53" t="str">
        <f ca="1">IF(V27="","",IF(V27&lt;$P$23,V27,$P$23))</f>
        <v/>
      </c>
      <c r="W30" s="53" t="str">
        <f ca="1">IF(W27="","",IF(W27&lt;$P$23,W27,$P$23))</f>
        <v/>
      </c>
      <c r="X30" s="53" t="str">
        <f ca="1">IF(X27="","",IF(X27&lt;$P$23,X27,$P$23))</f>
        <v/>
      </c>
      <c r="Y30" s="53" t="str">
        <f ca="1">IF(Y27="","",IF(Y27&lt;$P$23,Y27,$P$23))</f>
        <v/>
      </c>
      <c r="Z30" s="53" t="str">
        <f ca="1">IF(Z27="","",IF(Z27&lt;$P$23,Z27,$P$23))</f>
        <v/>
      </c>
      <c r="AD30" s="31"/>
      <c r="AE30" s="31"/>
      <c r="AF30" s="31"/>
      <c r="AG30" s="31"/>
      <c r="AH30" s="31"/>
      <c r="AI30" s="31"/>
      <c r="AJ30" s="31"/>
      <c r="AK30" s="31"/>
      <c r="AL30" s="31"/>
      <c r="AM30" s="31"/>
      <c r="AN30" s="31"/>
      <c r="AO30" s="31"/>
      <c r="AP30" s="31"/>
      <c r="AQ30" s="31"/>
      <c r="AR30" s="31"/>
      <c r="AS30" s="31"/>
      <c r="AT30" s="31"/>
      <c r="AU30" s="31"/>
      <c r="AV30" s="31"/>
      <c r="AW30" s="31"/>
      <c r="AX30" s="31"/>
      <c r="AY30" s="31"/>
      <c r="AZ30" s="31"/>
      <c r="BA30" s="31"/>
    </row>
    <row r="31" spans="1:53" s="31" customFormat="1" x14ac:dyDescent="0.25"/>
    <row r="32" spans="1:53" s="31" customFormat="1" x14ac:dyDescent="0.25">
      <c r="F32" s="102" t="s">
        <v>176</v>
      </c>
      <c r="G32" s="102"/>
      <c r="H32" s="102"/>
      <c r="I32" s="102"/>
      <c r="J32" s="102"/>
      <c r="K32" s="102"/>
      <c r="L32" s="39"/>
      <c r="M32" s="39"/>
      <c r="N32" s="39"/>
      <c r="O32" s="39"/>
      <c r="P32" s="39"/>
      <c r="Q32" s="39"/>
    </row>
    <row r="33" spans="1:53" s="31" customFormat="1" x14ac:dyDescent="0.25">
      <c r="F33" s="90" t="s">
        <v>122</v>
      </c>
      <c r="G33" s="90"/>
      <c r="H33" s="90"/>
      <c r="I33" s="90" t="s">
        <v>121</v>
      </c>
      <c r="J33" s="90"/>
      <c r="K33" s="90"/>
      <c r="L33" s="39"/>
    </row>
    <row r="34" spans="1:53" x14ac:dyDescent="0.25">
      <c r="F34" s="79" t="s">
        <v>119</v>
      </c>
      <c r="G34" s="79" t="s">
        <v>74</v>
      </c>
      <c r="H34" s="79" t="s">
        <v>120</v>
      </c>
      <c r="I34" s="79" t="s">
        <v>119</v>
      </c>
      <c r="J34" s="79" t="s">
        <v>74</v>
      </c>
      <c r="K34" s="79" t="s">
        <v>120</v>
      </c>
      <c r="L34" s="70"/>
      <c r="AA34" s="31"/>
      <c r="AB34" s="31"/>
      <c r="AC34" s="31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31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</row>
    <row r="35" spans="1:53" s="31" customFormat="1" x14ac:dyDescent="0.25">
      <c r="E35" s="56" t="s">
        <v>158</v>
      </c>
      <c r="F35" s="44">
        <f>AVERAGE(Y41:Y10040)</f>
        <v>111937.29290767136</v>
      </c>
      <c r="G35" s="44">
        <f>AVERAGE(Z41:Z10040)</f>
        <v>50743.684213486144</v>
      </c>
      <c r="H35" s="44">
        <f>AVERAGE(AA41:AA10040)</f>
        <v>25598.546915434545</v>
      </c>
      <c r="I35" s="44">
        <f>AVERAGE(AB41:AB10040)</f>
        <v>116599.30601707358</v>
      </c>
      <c r="J35" s="44">
        <f>AVERAGE(AC41:AC10040)</f>
        <v>52203.191433290114</v>
      </c>
      <c r="K35" s="44">
        <f>AVERAGE(AD41:AD10040)</f>
        <v>26487.38371765368</v>
      </c>
    </row>
    <row r="36" spans="1:53" s="31" customFormat="1" x14ac:dyDescent="0.25">
      <c r="E36" s="72" t="s">
        <v>177</v>
      </c>
      <c r="F36" s="35">
        <f>_xlfn.STDEV.P(Y41:Y10040)</f>
        <v>68556.198175887039</v>
      </c>
      <c r="G36" s="35">
        <f t="shared" ref="G36:K36" si="4">_xlfn.STDEV.P(Z41:Z10040)</f>
        <v>55509.008255375309</v>
      </c>
      <c r="H36" s="35">
        <f t="shared" si="4"/>
        <v>7274.1524894412323</v>
      </c>
      <c r="I36" s="35">
        <f t="shared" si="4"/>
        <v>72489.986217703379</v>
      </c>
      <c r="J36" s="35">
        <f t="shared" si="4"/>
        <v>57108.583186065131</v>
      </c>
      <c r="K36" s="35">
        <f t="shared" si="4"/>
        <v>7466.0298814212847</v>
      </c>
    </row>
    <row r="37" spans="1:53" s="31" customFormat="1" x14ac:dyDescent="0.25"/>
    <row r="38" spans="1:53" x14ac:dyDescent="0.25">
      <c r="E38" s="91" t="s">
        <v>136</v>
      </c>
      <c r="F38" s="91"/>
      <c r="G38" s="91"/>
      <c r="H38" s="91"/>
      <c r="I38" s="91"/>
      <c r="J38" s="91"/>
      <c r="K38" s="91"/>
      <c r="L38" s="91"/>
      <c r="M38" s="91"/>
      <c r="N38" s="91"/>
      <c r="O38" s="91"/>
      <c r="P38" s="91"/>
      <c r="Q38" s="91"/>
      <c r="S38" s="91" t="s">
        <v>137</v>
      </c>
      <c r="T38" s="91"/>
      <c r="U38" s="91"/>
      <c r="V38" s="91"/>
      <c r="Y38" s="83" t="s">
        <v>178</v>
      </c>
      <c r="Z38" s="83"/>
      <c r="AA38" s="83"/>
      <c r="AB38" s="83"/>
      <c r="AC38" s="83"/>
      <c r="AD38" s="83"/>
      <c r="AE38" s="39"/>
    </row>
    <row r="39" spans="1:53" x14ac:dyDescent="0.25">
      <c r="B39" s="31"/>
      <c r="E39" s="47"/>
      <c r="F39" s="90" t="s">
        <v>122</v>
      </c>
      <c r="G39" s="90"/>
      <c r="H39" s="90"/>
      <c r="I39" s="90"/>
      <c r="J39" s="90" t="s">
        <v>121</v>
      </c>
      <c r="K39" s="90"/>
      <c r="L39" s="90"/>
      <c r="M39" s="90"/>
      <c r="N39" s="57"/>
      <c r="O39" s="90" t="s">
        <v>118</v>
      </c>
      <c r="P39" s="90"/>
      <c r="Q39" s="90"/>
      <c r="S39" s="90" t="s">
        <v>118</v>
      </c>
      <c r="T39" s="90"/>
      <c r="U39" s="90"/>
      <c r="V39" s="90"/>
      <c r="Y39" s="90" t="s">
        <v>122</v>
      </c>
      <c r="Z39" s="90"/>
      <c r="AA39" s="90"/>
      <c r="AB39" s="57" t="s">
        <v>121</v>
      </c>
      <c r="AC39" s="57"/>
      <c r="AD39" s="57"/>
    </row>
    <row r="40" spans="1:53" x14ac:dyDescent="0.25">
      <c r="B40" s="37"/>
      <c r="C40" s="37"/>
      <c r="D40" s="52"/>
      <c r="E40" s="47" t="s">
        <v>110</v>
      </c>
      <c r="F40" s="47" t="s">
        <v>119</v>
      </c>
      <c r="G40" s="47" t="s">
        <v>74</v>
      </c>
      <c r="H40" s="47" t="s">
        <v>120</v>
      </c>
      <c r="I40" s="47" t="s">
        <v>37</v>
      </c>
      <c r="J40" s="47" t="s">
        <v>119</v>
      </c>
      <c r="K40" s="47" t="s">
        <v>74</v>
      </c>
      <c r="L40" s="47" t="s">
        <v>120</v>
      </c>
      <c r="M40" s="47" t="s">
        <v>37</v>
      </c>
      <c r="N40" s="57"/>
      <c r="O40" s="47" t="s">
        <v>119</v>
      </c>
      <c r="P40" s="47" t="s">
        <v>74</v>
      </c>
      <c r="Q40" s="47" t="s">
        <v>120</v>
      </c>
      <c r="S40" s="47" t="s">
        <v>119</v>
      </c>
      <c r="T40" s="47" t="s">
        <v>74</v>
      </c>
      <c r="U40" s="47" t="s">
        <v>120</v>
      </c>
      <c r="V40" s="47" t="s">
        <v>138</v>
      </c>
      <c r="X40" s="57" t="s">
        <v>110</v>
      </c>
      <c r="Y40" s="57" t="s">
        <v>119</v>
      </c>
      <c r="Z40" s="57" t="s">
        <v>74</v>
      </c>
      <c r="AA40" s="57" t="s">
        <v>120</v>
      </c>
      <c r="AB40" s="57" t="s">
        <v>119</v>
      </c>
      <c r="AC40" s="57" t="s">
        <v>74</v>
      </c>
      <c r="AD40" s="57" t="s">
        <v>120</v>
      </c>
    </row>
    <row r="41" spans="1:53" x14ac:dyDescent="0.25">
      <c r="E41" s="28">
        <v>1</v>
      </c>
      <c r="F41" s="51">
        <v>83036.968111720314</v>
      </c>
      <c r="G41" s="51">
        <v>133919.50607659694</v>
      </c>
      <c r="H41" s="51">
        <v>27462.85366517846</v>
      </c>
      <c r="I41" s="55">
        <v>2.9229614259661411E-2</v>
      </c>
      <c r="J41" s="51">
        <v>203175.08598564303</v>
      </c>
      <c r="K41" s="51">
        <v>38858.123406140439</v>
      </c>
      <c r="L41" s="51">
        <v>37325.035606227233</v>
      </c>
      <c r="M41" s="55">
        <v>2.2751812134948726E-2</v>
      </c>
      <c r="O41" s="44">
        <f>F41*(1+$I41)+J41*(1+$I41)*(1+$M41)</f>
        <v>299335.64027735573</v>
      </c>
      <c r="P41" s="44">
        <f t="shared" ref="P41:Q56" si="5">G41*(1+$I41)+K41*(1+$I41)*(1+$M41)</f>
        <v>178737.78735815181</v>
      </c>
      <c r="Q41" s="44">
        <f t="shared" si="5"/>
        <v>67555.648626523092</v>
      </c>
      <c r="S41" s="45">
        <v>30298.729332935356</v>
      </c>
      <c r="T41" s="45">
        <v>18656.878481275038</v>
      </c>
      <c r="U41" s="45">
        <v>33450.156068882061</v>
      </c>
      <c r="V41" s="45">
        <v>82405.763883092455</v>
      </c>
      <c r="X41" s="27">
        <v>1</v>
      </c>
      <c r="Y41" s="101">
        <f>F41*(1+$I41)</f>
        <v>85464.106658917692</v>
      </c>
      <c r="Z41" s="101">
        <f t="shared" ref="Z41:AA41" si="6">G41*(1+$I41)</f>
        <v>137833.92158106025</v>
      </c>
      <c r="AA41" s="101">
        <f t="shared" si="6"/>
        <v>28265.58228428115</v>
      </c>
      <c r="AB41" s="101">
        <f>J41*(1+$I41)*(1+$M41)</f>
        <v>213871.53361843806</v>
      </c>
      <c r="AC41" s="101">
        <f t="shared" ref="AC41:AD41" si="7">K41*(1+$I41)*(1+$M41)</f>
        <v>40903.86577709156</v>
      </c>
      <c r="AD41" s="101">
        <f t="shared" si="7"/>
        <v>39290.066342241938</v>
      </c>
    </row>
    <row r="42" spans="1:53" x14ac:dyDescent="0.25">
      <c r="E42" s="28">
        <v>2</v>
      </c>
      <c r="F42" s="51">
        <v>59511.862774302172</v>
      </c>
      <c r="G42" s="51">
        <v>38561.485444197235</v>
      </c>
      <c r="H42" s="51">
        <v>19700.90744481601</v>
      </c>
      <c r="I42" s="55">
        <v>2.1126300212531424E-2</v>
      </c>
      <c r="J42" s="51">
        <v>71822.830979752631</v>
      </c>
      <c r="K42" s="51">
        <v>27792.490542693522</v>
      </c>
      <c r="L42" s="51">
        <v>21399.956759803084</v>
      </c>
      <c r="M42" s="55">
        <v>2.7800843363231138E-2</v>
      </c>
      <c r="O42" s="44">
        <f t="shared" ref="O42:Q105" si="8">F42*(1+$I42)+J42*(1+$I42)*(1+$M42)</f>
        <v>136148.22882543865</v>
      </c>
      <c r="P42" s="44">
        <f t="shared" si="5"/>
        <v>68544.768014787522</v>
      </c>
      <c r="Q42" s="44">
        <f t="shared" si="5"/>
        <v>42576.679061072689</v>
      </c>
      <c r="S42" s="45">
        <v>61960.590293824767</v>
      </c>
      <c r="T42" s="45">
        <v>0</v>
      </c>
      <c r="U42" s="45">
        <v>36161.677568871106</v>
      </c>
      <c r="V42" s="45">
        <v>98122.26786269588</v>
      </c>
      <c r="X42" s="27">
        <v>2</v>
      </c>
      <c r="Y42" s="101">
        <f t="shared" ref="Y42:Y105" si="9">F42*(1+$I42)</f>
        <v>60769.128253479059</v>
      </c>
      <c r="Z42" s="101">
        <f t="shared" ref="Z42:Z105" si="10">G42*(1+$I42)</f>
        <v>39376.14696233251</v>
      </c>
      <c r="AA42" s="101">
        <f t="shared" ref="AA42:AA105" si="11">H42*(1+$I42)</f>
        <v>20117.11472995449</v>
      </c>
      <c r="AB42" s="101">
        <f t="shared" ref="AB42:AB105" si="12">J42*(1+$I42)*(1+$M42)</f>
        <v>75379.1005719596</v>
      </c>
      <c r="AC42" s="101">
        <f t="shared" ref="AC42:AC105" si="13">K42*(1+$I42)*(1+$M42)</f>
        <v>29168.621052455019</v>
      </c>
      <c r="AD42" s="101">
        <f t="shared" ref="AD42:AD105" si="14">L42*(1+$I42)*(1+$M42)</f>
        <v>22459.564331118199</v>
      </c>
    </row>
    <row r="43" spans="1:53" x14ac:dyDescent="0.25">
      <c r="E43" s="28">
        <v>3</v>
      </c>
      <c r="F43" s="51">
        <v>65866.947481922252</v>
      </c>
      <c r="G43" s="51">
        <v>41238.868696304184</v>
      </c>
      <c r="H43" s="51">
        <v>33379.61876810353</v>
      </c>
      <c r="I43" s="55">
        <v>2.3245566748630035E-2</v>
      </c>
      <c r="J43" s="51">
        <v>87578.918176770996</v>
      </c>
      <c r="K43" s="51">
        <v>20686.36454962561</v>
      </c>
      <c r="L43" s="51">
        <v>26544.735085152577</v>
      </c>
      <c r="M43" s="55">
        <v>3.2523041311824333E-2</v>
      </c>
      <c r="O43" s="44">
        <f t="shared" si="8"/>
        <v>159927.34565468991</v>
      </c>
      <c r="P43" s="44">
        <f t="shared" si="5"/>
        <v>64053.143111108649</v>
      </c>
      <c r="Q43" s="44">
        <f t="shared" si="5"/>
        <v>62200.71319485367</v>
      </c>
      <c r="S43" s="45">
        <v>53601.60144692428</v>
      </c>
      <c r="T43" s="45">
        <v>7824.8899194858468</v>
      </c>
      <c r="U43" s="45">
        <v>37245.811034675906</v>
      </c>
      <c r="V43" s="45">
        <v>98672.302401086024</v>
      </c>
      <c r="X43" s="27">
        <v>3</v>
      </c>
      <c r="Y43" s="101">
        <f t="shared" si="9"/>
        <v>67398.062006141787</v>
      </c>
      <c r="Z43" s="101">
        <f t="shared" si="10"/>
        <v>42197.489571222111</v>
      </c>
      <c r="AA43" s="101">
        <f t="shared" si="11"/>
        <v>34155.5469242213</v>
      </c>
      <c r="AB43" s="101">
        <f t="shared" si="12"/>
        <v>92529.283648548124</v>
      </c>
      <c r="AC43" s="101">
        <f t="shared" si="13"/>
        <v>21855.653539886538</v>
      </c>
      <c r="AD43" s="101">
        <f t="shared" si="14"/>
        <v>28045.166270632366</v>
      </c>
    </row>
    <row r="44" spans="1:53" x14ac:dyDescent="0.25">
      <c r="A44" s="46"/>
      <c r="E44" s="58">
        <v>4</v>
      </c>
      <c r="F44" s="51">
        <v>20331.742626476749</v>
      </c>
      <c r="G44" s="51">
        <v>0</v>
      </c>
      <c r="H44" s="51">
        <v>19512.479092326917</v>
      </c>
      <c r="I44" s="55">
        <v>3.201432432315153E-2</v>
      </c>
      <c r="J44" s="51">
        <v>81921.060199781423</v>
      </c>
      <c r="K44" s="51">
        <v>17669.278830669002</v>
      </c>
      <c r="L44" s="51">
        <v>37159.3424392952</v>
      </c>
      <c r="M44" s="55">
        <v>3.5377470161046108E-2</v>
      </c>
      <c r="O44" s="44">
        <f t="shared" si="8"/>
        <v>108517.29971145563</v>
      </c>
      <c r="P44" s="44">
        <f t="shared" si="5"/>
        <v>18880.05521267057</v>
      </c>
      <c r="Q44" s="44">
        <f t="shared" si="5"/>
        <v>59842.82127818244</v>
      </c>
      <c r="S44" s="45">
        <v>57075.891989732598</v>
      </c>
      <c r="T44" s="45">
        <v>0</v>
      </c>
      <c r="U44" s="45">
        <v>42981.942106600487</v>
      </c>
      <c r="V44" s="45">
        <v>100057.83409633308</v>
      </c>
      <c r="X44" s="27">
        <v>4</v>
      </c>
      <c r="Y44" s="101">
        <f t="shared" si="9"/>
        <v>20982.649628975618</v>
      </c>
      <c r="Z44" s="101">
        <f t="shared" si="10"/>
        <v>0</v>
      </c>
      <c r="AA44" s="101">
        <f t="shared" si="11"/>
        <v>20137.157926337382</v>
      </c>
      <c r="AB44" s="101">
        <f t="shared" si="12"/>
        <v>87534.650082480017</v>
      </c>
      <c r="AC44" s="101">
        <f t="shared" si="13"/>
        <v>18880.05521267057</v>
      </c>
      <c r="AD44" s="101">
        <f t="shared" si="14"/>
        <v>39705.663351845062</v>
      </c>
    </row>
    <row r="45" spans="1:53" x14ac:dyDescent="0.25">
      <c r="E45" s="28">
        <v>5</v>
      </c>
      <c r="F45" s="51">
        <v>0</v>
      </c>
      <c r="G45" s="51">
        <v>0</v>
      </c>
      <c r="H45" s="51">
        <v>13847.997152275042</v>
      </c>
      <c r="I45" s="55">
        <v>2.5486749653543951E-2</v>
      </c>
      <c r="J45" s="51">
        <v>106713.28561168103</v>
      </c>
      <c r="K45" s="51">
        <v>42326.245876023779</v>
      </c>
      <c r="L45" s="51">
        <v>24092.819490867943</v>
      </c>
      <c r="M45" s="55">
        <v>4.4087872921006493E-2</v>
      </c>
      <c r="O45" s="44">
        <f t="shared" si="8"/>
        <v>114257.73126734374</v>
      </c>
      <c r="P45" s="44">
        <f t="shared" si="5"/>
        <v>45318.638622526603</v>
      </c>
      <c r="Q45" s="44">
        <f t="shared" si="5"/>
        <v>39997.077957749061</v>
      </c>
      <c r="S45" s="45">
        <v>61328.6646958372</v>
      </c>
      <c r="T45" s="45">
        <v>0</v>
      </c>
      <c r="U45" s="45">
        <v>38859.465935877655</v>
      </c>
      <c r="V45" s="45">
        <v>100188.13063171486</v>
      </c>
      <c r="X45" s="27">
        <v>5</v>
      </c>
      <c r="Y45" s="101">
        <f t="shared" si="9"/>
        <v>0</v>
      </c>
      <c r="Z45" s="101">
        <f t="shared" si="10"/>
        <v>0</v>
      </c>
      <c r="AA45" s="101">
        <f t="shared" si="11"/>
        <v>14200.937588898067</v>
      </c>
      <c r="AB45" s="101">
        <f t="shared" si="12"/>
        <v>114257.73126734374</v>
      </c>
      <c r="AC45" s="101">
        <f t="shared" si="13"/>
        <v>45318.638622526603</v>
      </c>
      <c r="AD45" s="101">
        <f t="shared" si="14"/>
        <v>25796.140368850993</v>
      </c>
    </row>
    <row r="46" spans="1:53" x14ac:dyDescent="0.25">
      <c r="E46" s="28">
        <v>6</v>
      </c>
      <c r="F46" s="51">
        <v>140416.32817055524</v>
      </c>
      <c r="G46" s="51">
        <v>0</v>
      </c>
      <c r="H46" s="51">
        <v>38922.067262029239</v>
      </c>
      <c r="I46" s="55">
        <v>2.9434023425026771E-2</v>
      </c>
      <c r="J46" s="51">
        <v>58700.189379042196</v>
      </c>
      <c r="K46" s="51">
        <v>22482.331726320881</v>
      </c>
      <c r="L46" s="51">
        <v>41654.143859468677</v>
      </c>
      <c r="M46" s="55">
        <v>3.6195200773909447E-2</v>
      </c>
      <c r="O46" s="44">
        <f t="shared" si="8"/>
        <v>207164.52037500526</v>
      </c>
      <c r="P46" s="44">
        <f t="shared" si="5"/>
        <v>23981.781726164565</v>
      </c>
      <c r="Q46" s="44">
        <f t="shared" si="5"/>
        <v>84499.950398589339</v>
      </c>
      <c r="S46" s="45">
        <v>68097.772990474856</v>
      </c>
      <c r="T46" s="45">
        <v>0</v>
      </c>
      <c r="U46" s="45">
        <v>35408.757102113646</v>
      </c>
      <c r="V46" s="45">
        <v>103506.53009258851</v>
      </c>
      <c r="X46" s="27">
        <v>6</v>
      </c>
      <c r="Y46" s="101">
        <f t="shared" si="9"/>
        <v>144549.3456631836</v>
      </c>
      <c r="Z46" s="101">
        <f t="shared" si="10"/>
        <v>0</v>
      </c>
      <c r="AA46" s="101">
        <f t="shared" si="11"/>
        <v>40067.700301570272</v>
      </c>
      <c r="AB46" s="101">
        <f t="shared" si="12"/>
        <v>62615.174711821674</v>
      </c>
      <c r="AC46" s="101">
        <f t="shared" si="13"/>
        <v>23981.781726164565</v>
      </c>
      <c r="AD46" s="101">
        <f t="shared" si="14"/>
        <v>44432.250097019067</v>
      </c>
    </row>
    <row r="47" spans="1:53" x14ac:dyDescent="0.25">
      <c r="E47" s="28">
        <v>7</v>
      </c>
      <c r="F47" s="51">
        <v>48257.899217290935</v>
      </c>
      <c r="G47" s="51">
        <v>15105.610729890277</v>
      </c>
      <c r="H47" s="51">
        <v>20706.693170382609</v>
      </c>
      <c r="I47" s="55">
        <v>3.1615545545173707E-2</v>
      </c>
      <c r="J47" s="51">
        <v>136965.47617822094</v>
      </c>
      <c r="K47" s="51">
        <v>36320.677919558031</v>
      </c>
      <c r="L47" s="51">
        <v>23371.560299444944</v>
      </c>
      <c r="M47" s="55">
        <v>3.6539708601568924E-2</v>
      </c>
      <c r="O47" s="44">
        <f t="shared" si="8"/>
        <v>196242.21768822553</v>
      </c>
      <c r="P47" s="44">
        <f t="shared" si="5"/>
        <v>54421.264283881312</v>
      </c>
      <c r="Q47" s="44">
        <f t="shared" si="5"/>
        <v>46352.800862692297</v>
      </c>
      <c r="S47" s="45">
        <v>57686.912502710846</v>
      </c>
      <c r="T47" s="45">
        <v>4180.3730423691804</v>
      </c>
      <c r="U47" s="45">
        <v>43571.886319960919</v>
      </c>
      <c r="V47" s="45">
        <v>105439.17186504095</v>
      </c>
      <c r="X47" s="27">
        <v>7</v>
      </c>
      <c r="Y47" s="101">
        <f t="shared" si="9"/>
        <v>49783.599027909593</v>
      </c>
      <c r="Z47" s="101">
        <f t="shared" si="10"/>
        <v>15583.182853908787</v>
      </c>
      <c r="AA47" s="101">
        <f t="shared" si="11"/>
        <v>21361.346571400776</v>
      </c>
      <c r="AB47" s="101">
        <f t="shared" si="12"/>
        <v>146458.61866031593</v>
      </c>
      <c r="AC47" s="101">
        <f t="shared" si="13"/>
        <v>38838.081429972524</v>
      </c>
      <c r="AD47" s="101">
        <f t="shared" si="14"/>
        <v>24991.45429129152</v>
      </c>
    </row>
    <row r="48" spans="1:53" x14ac:dyDescent="0.25">
      <c r="E48" s="28">
        <v>8</v>
      </c>
      <c r="F48" s="51">
        <v>81560.159197346729</v>
      </c>
      <c r="G48" s="51">
        <v>8364.9369697618658</v>
      </c>
      <c r="H48" s="51">
        <v>38529.570988134619</v>
      </c>
      <c r="I48" s="55">
        <v>2.3088187311738655E-2</v>
      </c>
      <c r="J48" s="51">
        <v>152448.42157343356</v>
      </c>
      <c r="K48" s="51">
        <v>49314.03096576994</v>
      </c>
      <c r="L48" s="51">
        <v>22430.225704874534</v>
      </c>
      <c r="M48" s="55">
        <v>3.125005745128874E-2</v>
      </c>
      <c r="N48" s="31"/>
      <c r="O48" s="44">
        <f t="shared" si="8"/>
        <v>244285.42927943371</v>
      </c>
      <c r="P48" s="44">
        <f t="shared" si="5"/>
        <v>60587.317479423553</v>
      </c>
      <c r="Q48" s="44">
        <f t="shared" si="5"/>
        <v>63084.377308359253</v>
      </c>
      <c r="R48" s="31"/>
      <c r="S48" s="45">
        <v>27229.27763229049</v>
      </c>
      <c r="T48" s="45">
        <v>29167.644163582874</v>
      </c>
      <c r="U48" s="45">
        <v>49262.68198099421</v>
      </c>
      <c r="V48" s="45">
        <v>105659.60377686757</v>
      </c>
      <c r="X48" s="27">
        <v>8</v>
      </c>
      <c r="Y48" s="101">
        <f t="shared" si="9"/>
        <v>83443.235430070286</v>
      </c>
      <c r="Z48" s="101">
        <f t="shared" si="10"/>
        <v>8558.0682013706137</v>
      </c>
      <c r="AA48" s="101">
        <f t="shared" si="11"/>
        <v>39419.1489401496</v>
      </c>
      <c r="AB48" s="101">
        <f t="shared" si="12"/>
        <v>160842.19384936342</v>
      </c>
      <c r="AC48" s="101">
        <f t="shared" si="13"/>
        <v>52029.249278052943</v>
      </c>
      <c r="AD48" s="101">
        <f t="shared" si="14"/>
        <v>23665.228368209649</v>
      </c>
    </row>
    <row r="49" spans="5:30" x14ac:dyDescent="0.25">
      <c r="E49" s="28">
        <v>9</v>
      </c>
      <c r="F49" s="51">
        <v>62435.877850929537</v>
      </c>
      <c r="G49" s="51">
        <v>4525.9845482968221</v>
      </c>
      <c r="H49" s="51">
        <v>16571.418040815995</v>
      </c>
      <c r="I49" s="55">
        <v>2.9915417690802006E-2</v>
      </c>
      <c r="J49" s="51">
        <v>170698.73240551021</v>
      </c>
      <c r="K49" s="51">
        <v>32978.360496051304</v>
      </c>
      <c r="L49" s="51">
        <v>18199.59765828773</v>
      </c>
      <c r="M49" s="55">
        <v>4.1773876838714891E-2</v>
      </c>
      <c r="N49" s="31"/>
      <c r="O49" s="44">
        <f t="shared" si="8"/>
        <v>247452.99662407971</v>
      </c>
      <c r="P49" s="44">
        <f t="shared" si="5"/>
        <v>40045.149656903304</v>
      </c>
      <c r="Q49" s="44">
        <f t="shared" si="5"/>
        <v>36594.216635698074</v>
      </c>
      <c r="R49" s="31"/>
      <c r="S49" s="45">
        <v>55072.625794003034</v>
      </c>
      <c r="T49" s="45">
        <v>0</v>
      </c>
      <c r="U49" s="45">
        <v>51719.532801141519</v>
      </c>
      <c r="V49" s="45">
        <v>106792.15859514454</v>
      </c>
      <c r="X49" s="27">
        <v>9</v>
      </c>
      <c r="Y49" s="101">
        <f t="shared" si="9"/>
        <v>64303.673215731993</v>
      </c>
      <c r="Z49" s="101">
        <f t="shared" si="10"/>
        <v>4661.3812665212381</v>
      </c>
      <c r="AA49" s="101">
        <f t="shared" si="11"/>
        <v>17067.1589332359</v>
      </c>
      <c r="AB49" s="101">
        <f t="shared" si="12"/>
        <v>183149.32340834773</v>
      </c>
      <c r="AC49" s="101">
        <f t="shared" si="13"/>
        <v>35383.768390382065</v>
      </c>
      <c r="AD49" s="101">
        <f t="shared" si="14"/>
        <v>19527.057702462171</v>
      </c>
    </row>
    <row r="50" spans="5:30" x14ac:dyDescent="0.25">
      <c r="E50" s="28">
        <v>10</v>
      </c>
      <c r="F50" s="51">
        <v>104497.76703552295</v>
      </c>
      <c r="G50" s="51">
        <v>47017.566491950653</v>
      </c>
      <c r="H50" s="51">
        <v>28844.68303069118</v>
      </c>
      <c r="I50" s="55">
        <v>1.984158609371818E-2</v>
      </c>
      <c r="J50" s="51">
        <v>32993.573773139186</v>
      </c>
      <c r="K50" s="51">
        <v>114590.34482040507</v>
      </c>
      <c r="L50" s="51">
        <v>17207.072955578216</v>
      </c>
      <c r="M50" s="55">
        <v>3.3885548761936127E-2</v>
      </c>
      <c r="O50" s="44">
        <f t="shared" si="8"/>
        <v>141359.57543684141</v>
      </c>
      <c r="P50" s="44">
        <f t="shared" si="5"/>
        <v>168774.46933514441</v>
      </c>
      <c r="Q50" s="44">
        <f t="shared" si="5"/>
        <v>47560.136032745904</v>
      </c>
      <c r="S50" s="45">
        <v>67241.33030892894</v>
      </c>
      <c r="T50" s="45">
        <v>0</v>
      </c>
      <c r="U50" s="45">
        <v>40298.897771499251</v>
      </c>
      <c r="V50" s="45">
        <v>107540.22808042819</v>
      </c>
      <c r="X50" s="27">
        <v>10</v>
      </c>
      <c r="Y50" s="101">
        <f t="shared" si="9"/>
        <v>106571.16847675959</v>
      </c>
      <c r="Z50" s="101">
        <f t="shared" si="10"/>
        <v>47950.469585417814</v>
      </c>
      <c r="AA50" s="101">
        <f t="shared" si="11"/>
        <v>29417.007292390652</v>
      </c>
      <c r="AB50" s="101">
        <f t="shared" si="12"/>
        <v>34788.406960081818</v>
      </c>
      <c r="AC50" s="101">
        <f t="shared" si="13"/>
        <v>120823.9997497266</v>
      </c>
      <c r="AD50" s="101">
        <f t="shared" si="14"/>
        <v>18143.128740355252</v>
      </c>
    </row>
    <row r="51" spans="5:30" x14ac:dyDescent="0.25">
      <c r="E51" s="28">
        <v>11</v>
      </c>
      <c r="F51" s="51">
        <v>93504.176562395674</v>
      </c>
      <c r="G51" s="51">
        <v>14632.45088279761</v>
      </c>
      <c r="H51" s="51">
        <v>23766.655809039119</v>
      </c>
      <c r="I51" s="55">
        <v>2.2332083046123656E-2</v>
      </c>
      <c r="J51" s="51">
        <v>59621.770140266031</v>
      </c>
      <c r="K51" s="51">
        <v>6311.4261164235586</v>
      </c>
      <c r="L51" s="51">
        <v>23590.105006207756</v>
      </c>
      <c r="M51" s="55">
        <v>3.1043796593921175E-2</v>
      </c>
      <c r="O51" s="44">
        <f t="shared" si="8"/>
        <v>158437.78830794716</v>
      </c>
      <c r="P51" s="44">
        <f t="shared" si="5"/>
        <v>21611.90356732002</v>
      </c>
      <c r="Q51" s="44">
        <f t="shared" si="5"/>
        <v>49163.016726470843</v>
      </c>
      <c r="S51" s="45">
        <v>34332.820268068812</v>
      </c>
      <c r="T51" s="45">
        <v>31393.001467680879</v>
      </c>
      <c r="U51" s="45">
        <v>43267.186614346138</v>
      </c>
      <c r="V51" s="45">
        <v>108993.00835009583</v>
      </c>
      <c r="X51" s="27">
        <v>11</v>
      </c>
      <c r="Y51" s="101">
        <f t="shared" si="9"/>
        <v>95592.319598546499</v>
      </c>
      <c r="Z51" s="101">
        <f t="shared" si="10"/>
        <v>14959.223991080569</v>
      </c>
      <c r="AA51" s="101">
        <f t="shared" si="11"/>
        <v>24297.414740295215</v>
      </c>
      <c r="AB51" s="101">
        <f t="shared" si="12"/>
        <v>62845.46870940068</v>
      </c>
      <c r="AC51" s="101">
        <f t="shared" si="13"/>
        <v>6652.6795762394522</v>
      </c>
      <c r="AD51" s="101">
        <f t="shared" si="14"/>
        <v>24865.601986175629</v>
      </c>
    </row>
    <row r="52" spans="5:30" x14ac:dyDescent="0.25">
      <c r="E52" s="28">
        <v>12</v>
      </c>
      <c r="F52" s="51">
        <v>191815.93958069425</v>
      </c>
      <c r="G52" s="51">
        <v>21286.613986140219</v>
      </c>
      <c r="H52" s="51">
        <v>25357.601208186439</v>
      </c>
      <c r="I52" s="55">
        <v>2.3516470560515583E-2</v>
      </c>
      <c r="J52" s="51">
        <v>117827.46745109338</v>
      </c>
      <c r="K52" s="51">
        <v>5744.6229977692583</v>
      </c>
      <c r="L52" s="51">
        <v>23896.508623052814</v>
      </c>
      <c r="M52" s="55">
        <v>3.6665850676633659E-2</v>
      </c>
      <c r="O52" s="44">
        <f t="shared" si="8"/>
        <v>321346.9683232102</v>
      </c>
      <c r="P52" s="44">
        <f t="shared" si="5"/>
        <v>27882.501070896553</v>
      </c>
      <c r="Q52" s="44">
        <f t="shared" si="5"/>
        <v>51309.183269903602</v>
      </c>
      <c r="S52" s="45">
        <v>47752.084281144729</v>
      </c>
      <c r="T52" s="45">
        <v>16180.493181348464</v>
      </c>
      <c r="U52" s="45">
        <v>47160.041898894764</v>
      </c>
      <c r="V52" s="45">
        <v>111092.61936138796</v>
      </c>
      <c r="X52" s="27">
        <v>12</v>
      </c>
      <c r="Y52" s="101">
        <f t="shared" si="9"/>
        <v>196326.77347688127</v>
      </c>
      <c r="Z52" s="101">
        <f t="shared" si="10"/>
        <v>21787.200017278345</v>
      </c>
      <c r="AA52" s="101">
        <f t="shared" si="11"/>
        <v>25953.922490484048</v>
      </c>
      <c r="AB52" s="101">
        <f t="shared" si="12"/>
        <v>125020.19484632892</v>
      </c>
      <c r="AC52" s="101">
        <f t="shared" si="13"/>
        <v>6095.3010536182092</v>
      </c>
      <c r="AD52" s="101">
        <f t="shared" si="14"/>
        <v>25355.260779419554</v>
      </c>
    </row>
    <row r="53" spans="5:30" x14ac:dyDescent="0.25">
      <c r="E53" s="28">
        <v>13</v>
      </c>
      <c r="F53" s="51">
        <v>98983.015643071732</v>
      </c>
      <c r="G53" s="51">
        <v>48954.14647610292</v>
      </c>
      <c r="H53" s="51">
        <v>27029.211508296514</v>
      </c>
      <c r="I53" s="55">
        <v>2.4202213175958685E-2</v>
      </c>
      <c r="J53" s="51">
        <v>184966.24805742849</v>
      </c>
      <c r="K53" s="51">
        <v>37203.985176993345</v>
      </c>
      <c r="L53" s="51">
        <v>25054.015893250114</v>
      </c>
      <c r="M53" s="55">
        <v>3.6660191452688076E-2</v>
      </c>
      <c r="O53" s="44">
        <f t="shared" si="8"/>
        <v>297766.47511832643</v>
      </c>
      <c r="P53" s="44">
        <f t="shared" si="5"/>
        <v>89640.263866469875</v>
      </c>
      <c r="Q53" s="44">
        <f t="shared" si="5"/>
        <v>54284.471163552182</v>
      </c>
      <c r="S53" s="45">
        <v>41356.312417699439</v>
      </c>
      <c r="T53" s="45">
        <v>31330.049007855836</v>
      </c>
      <c r="U53" s="45">
        <v>38764.666954959437</v>
      </c>
      <c r="V53" s="45">
        <v>111451.02838051472</v>
      </c>
      <c r="X53" s="27">
        <v>13</v>
      </c>
      <c r="Y53" s="101">
        <f t="shared" si="9"/>
        <v>101378.62368846461</v>
      </c>
      <c r="Z53" s="101">
        <f t="shared" si="10"/>
        <v>50138.945164964673</v>
      </c>
      <c r="AA53" s="101">
        <f t="shared" si="11"/>
        <v>27683.378247198383</v>
      </c>
      <c r="AB53" s="101">
        <f t="shared" si="12"/>
        <v>196387.85142986182</v>
      </c>
      <c r="AC53" s="101">
        <f t="shared" si="13"/>
        <v>39501.31870150521</v>
      </c>
      <c r="AD53" s="101">
        <f t="shared" si="14"/>
        <v>26601.092916353802</v>
      </c>
    </row>
    <row r="54" spans="5:30" x14ac:dyDescent="0.25">
      <c r="E54" s="28">
        <v>14</v>
      </c>
      <c r="F54" s="51">
        <v>304175.62719456293</v>
      </c>
      <c r="G54" s="51">
        <v>53076.011022244187</v>
      </c>
      <c r="H54" s="51">
        <v>22679.737373812331</v>
      </c>
      <c r="I54" s="55">
        <v>3.3039180007958711E-2</v>
      </c>
      <c r="J54" s="51">
        <v>165273.44564098035</v>
      </c>
      <c r="K54" s="51">
        <v>0</v>
      </c>
      <c r="L54" s="51">
        <v>23426.321533620277</v>
      </c>
      <c r="M54" s="55">
        <v>3.5356206814932636E-2</v>
      </c>
      <c r="O54" s="44">
        <f t="shared" si="8"/>
        <v>490995.7899188624</v>
      </c>
      <c r="P54" s="44">
        <f t="shared" si="5"/>
        <v>54829.598904512517</v>
      </c>
      <c r="Q54" s="44">
        <f t="shared" si="5"/>
        <v>48484.996381330799</v>
      </c>
      <c r="S54" s="45">
        <v>49342.315448167938</v>
      </c>
      <c r="T54" s="45">
        <v>13803.032899667154</v>
      </c>
      <c r="U54" s="45">
        <v>48912.044031260346</v>
      </c>
      <c r="V54" s="45">
        <v>112057.39237909543</v>
      </c>
      <c r="X54" s="27">
        <v>14</v>
      </c>
      <c r="Y54" s="101">
        <f t="shared" si="9"/>
        <v>314225.34049547784</v>
      </c>
      <c r="Z54" s="101">
        <f t="shared" si="10"/>
        <v>54829.598904512517</v>
      </c>
      <c r="AA54" s="101">
        <f t="shared" si="11"/>
        <v>23429.057299438948</v>
      </c>
      <c r="AB54" s="101">
        <f t="shared" si="12"/>
        <v>176770.44942338459</v>
      </c>
      <c r="AC54" s="101">
        <f t="shared" si="13"/>
        <v>0</v>
      </c>
      <c r="AD54" s="101">
        <f t="shared" si="14"/>
        <v>25055.939081891851</v>
      </c>
    </row>
    <row r="55" spans="5:30" x14ac:dyDescent="0.25">
      <c r="E55" s="28">
        <v>15</v>
      </c>
      <c r="F55" s="51">
        <v>170661.31963014835</v>
      </c>
      <c r="G55" s="51">
        <v>23505.018200896171</v>
      </c>
      <c r="H55" s="51">
        <v>17952.922796636936</v>
      </c>
      <c r="I55" s="55">
        <v>1.6956745041285314E-2</v>
      </c>
      <c r="J55" s="51">
        <v>96827.531693772296</v>
      </c>
      <c r="K55" s="51">
        <v>17507.178112723017</v>
      </c>
      <c r="L55" s="51">
        <v>36926.873231611607</v>
      </c>
      <c r="M55" s="55">
        <v>2.5230786818356249E-2</v>
      </c>
      <c r="O55" s="44">
        <f t="shared" si="8"/>
        <v>274509.05230592529</v>
      </c>
      <c r="P55" s="44">
        <f t="shared" si="5"/>
        <v>42156.839680209159</v>
      </c>
      <c r="Q55" s="44">
        <f t="shared" si="5"/>
        <v>56757.871302532571</v>
      </c>
      <c r="S55" s="45">
        <v>77387.837824705246</v>
      </c>
      <c r="T55" s="45">
        <v>0</v>
      </c>
      <c r="U55" s="45">
        <v>36759.244148372658</v>
      </c>
      <c r="V55" s="45">
        <v>114147.0819730779</v>
      </c>
      <c r="X55" s="27">
        <v>15</v>
      </c>
      <c r="Y55" s="101">
        <f t="shared" si="9"/>
        <v>173555.18011552608</v>
      </c>
      <c r="Z55" s="101">
        <f t="shared" si="10"/>
        <v>23903.586801719539</v>
      </c>
      <c r="AA55" s="101">
        <f t="shared" si="11"/>
        <v>18257.345931245389</v>
      </c>
      <c r="AB55" s="101">
        <f t="shared" si="12"/>
        <v>100953.87219039924</v>
      </c>
      <c r="AC55" s="101">
        <f t="shared" si="13"/>
        <v>18253.252878489624</v>
      </c>
      <c r="AD55" s="101">
        <f t="shared" si="14"/>
        <v>38500.525371287178</v>
      </c>
    </row>
    <row r="56" spans="5:30" x14ac:dyDescent="0.25">
      <c r="E56" s="28">
        <v>16</v>
      </c>
      <c r="F56" s="51">
        <v>228631.51802352263</v>
      </c>
      <c r="G56" s="51">
        <v>0</v>
      </c>
      <c r="H56" s="51">
        <v>33522.345860699221</v>
      </c>
      <c r="I56" s="55">
        <v>2.4889269134476387E-2</v>
      </c>
      <c r="J56" s="51">
        <v>31341.93623400688</v>
      </c>
      <c r="K56" s="51">
        <v>355682.7483240607</v>
      </c>
      <c r="L56" s="51">
        <v>23775.152913712293</v>
      </c>
      <c r="M56" s="55">
        <v>3.9696499871941147E-2</v>
      </c>
      <c r="O56" s="44">
        <f t="shared" si="8"/>
        <v>267719.13505777094</v>
      </c>
      <c r="P56" s="44">
        <f t="shared" si="5"/>
        <v>379006.21270224603</v>
      </c>
      <c r="Q56" s="44">
        <f t="shared" si="5"/>
        <v>59690.872248876767</v>
      </c>
      <c r="S56" s="45">
        <v>30784.139809983466</v>
      </c>
      <c r="T56" s="45">
        <v>34963.878507340989</v>
      </c>
      <c r="U56" s="45">
        <v>49350.480074483698</v>
      </c>
      <c r="V56" s="45">
        <v>115098.49839180816</v>
      </c>
      <c r="X56" s="27">
        <v>16</v>
      </c>
      <c r="Y56" s="101">
        <f t="shared" si="9"/>
        <v>234321.98940823399</v>
      </c>
      <c r="Z56" s="101">
        <f t="shared" si="10"/>
        <v>0</v>
      </c>
      <c r="AA56" s="101">
        <f t="shared" si="11"/>
        <v>34356.692548845167</v>
      </c>
      <c r="AB56" s="101">
        <f t="shared" si="12"/>
        <v>33397.145649536935</v>
      </c>
      <c r="AC56" s="101">
        <f t="shared" si="13"/>
        <v>379006.21270224603</v>
      </c>
      <c r="AD56" s="101">
        <f t="shared" si="14"/>
        <v>25334.179700031596</v>
      </c>
    </row>
    <row r="57" spans="5:30" x14ac:dyDescent="0.25">
      <c r="E57" s="28">
        <v>17</v>
      </c>
      <c r="F57" s="51">
        <v>69052.667624182999</v>
      </c>
      <c r="G57" s="51">
        <v>0</v>
      </c>
      <c r="H57" s="51">
        <v>28664.954248801456</v>
      </c>
      <c r="I57" s="55">
        <v>2.710272629583969E-2</v>
      </c>
      <c r="J57" s="51">
        <v>50699.554078059475</v>
      </c>
      <c r="K57" s="51">
        <v>52624.956271736992</v>
      </c>
      <c r="L57" s="51">
        <v>15366.772838451885</v>
      </c>
      <c r="M57" s="55">
        <v>3.5823962648397573E-2</v>
      </c>
      <c r="O57" s="44">
        <f t="shared" si="8"/>
        <v>124863.31789064495</v>
      </c>
      <c r="P57" s="44">
        <f t="shared" si="8"/>
        <v>55987.565519538352</v>
      </c>
      <c r="Q57" s="44">
        <f t="shared" si="8"/>
        <v>45790.525646512469</v>
      </c>
      <c r="S57" s="45">
        <v>45198.807436576804</v>
      </c>
      <c r="T57" s="45">
        <v>25828.192710998665</v>
      </c>
      <c r="U57" s="45">
        <v>44259.500676607655</v>
      </c>
      <c r="V57" s="45">
        <v>115286.50082418312</v>
      </c>
      <c r="X57" s="27">
        <v>17</v>
      </c>
      <c r="Y57" s="101">
        <f t="shared" si="9"/>
        <v>70924.183174798818</v>
      </c>
      <c r="Z57" s="101">
        <f t="shared" si="10"/>
        <v>0</v>
      </c>
      <c r="AA57" s="101">
        <f t="shared" si="11"/>
        <v>29441.852658089487</v>
      </c>
      <c r="AB57" s="101">
        <f t="shared" si="12"/>
        <v>53939.134715846121</v>
      </c>
      <c r="AC57" s="101">
        <f t="shared" si="13"/>
        <v>55987.565519538352</v>
      </c>
      <c r="AD57" s="101">
        <f t="shared" si="14"/>
        <v>16348.672988422984</v>
      </c>
    </row>
    <row r="58" spans="5:30" x14ac:dyDescent="0.25">
      <c r="E58" s="28">
        <v>18</v>
      </c>
      <c r="F58" s="51">
        <v>116689.93870567679</v>
      </c>
      <c r="G58" s="51">
        <v>66269.758881262183</v>
      </c>
      <c r="H58" s="51">
        <v>31310.044492728459</v>
      </c>
      <c r="I58" s="55">
        <v>2.9397669518722941E-2</v>
      </c>
      <c r="J58" s="51">
        <v>91291.358696183059</v>
      </c>
      <c r="K58" s="51">
        <v>8938.1863893666559</v>
      </c>
      <c r="L58" s="51">
        <v>21782.057124762036</v>
      </c>
      <c r="M58" s="55">
        <v>3.3168954746402579E-2</v>
      </c>
      <c r="O58" s="44">
        <f t="shared" si="8"/>
        <v>217212.51908249097</v>
      </c>
      <c r="P58" s="44">
        <f t="shared" si="8"/>
        <v>77724.069426638322</v>
      </c>
      <c r="Q58" s="44">
        <f t="shared" si="8"/>
        <v>55396.613207377231</v>
      </c>
      <c r="S58" s="45">
        <v>51417.096648860897</v>
      </c>
      <c r="T58" s="45">
        <v>30362.94479465043</v>
      </c>
      <c r="U58" s="45">
        <v>33528.776168328914</v>
      </c>
      <c r="V58" s="45">
        <v>115308.81761184023</v>
      </c>
      <c r="X58" s="27">
        <v>18</v>
      </c>
      <c r="Y58" s="101">
        <f t="shared" si="9"/>
        <v>120120.35095990633</v>
      </c>
      <c r="Z58" s="101">
        <f t="shared" si="10"/>
        <v>68217.935351938984</v>
      </c>
      <c r="AA58" s="101">
        <f t="shared" si="11"/>
        <v>32230.486833342206</v>
      </c>
      <c r="AB58" s="101">
        <f t="shared" si="12"/>
        <v>97092.168122584641</v>
      </c>
      <c r="AC58" s="101">
        <f t="shared" si="13"/>
        <v>9506.1340746993319</v>
      </c>
      <c r="AD58" s="101">
        <f t="shared" si="14"/>
        <v>23166.126374035022</v>
      </c>
    </row>
    <row r="59" spans="5:30" x14ac:dyDescent="0.25">
      <c r="E59" s="28">
        <v>19</v>
      </c>
      <c r="F59" s="51">
        <v>12937.707594501186</v>
      </c>
      <c r="G59" s="51">
        <v>0</v>
      </c>
      <c r="H59" s="51">
        <v>30228.215370232909</v>
      </c>
      <c r="I59" s="55">
        <v>3.0510021022895399E-2</v>
      </c>
      <c r="J59" s="51">
        <v>13502.935945496665</v>
      </c>
      <c r="K59" s="51">
        <v>82755.665252442297</v>
      </c>
      <c r="L59" s="51">
        <v>27221.16577796857</v>
      </c>
      <c r="M59" s="55">
        <v>2.9953944314166956E-2</v>
      </c>
      <c r="O59" s="44">
        <f t="shared" si="8"/>
        <v>27664.154593653577</v>
      </c>
      <c r="P59" s="44">
        <f t="shared" si="8"/>
        <v>87835.030955364113</v>
      </c>
      <c r="Q59" s="44">
        <f t="shared" si="8"/>
        <v>60042.421558778267</v>
      </c>
      <c r="S59" s="45">
        <v>46450.34642581809</v>
      </c>
      <c r="T59" s="45">
        <v>19555.542161981401</v>
      </c>
      <c r="U59" s="45">
        <v>51272.642197721681</v>
      </c>
      <c r="V59" s="45">
        <v>117278.53078552117</v>
      </c>
      <c r="X59" s="27">
        <v>19</v>
      </c>
      <c r="Y59" s="101">
        <f t="shared" si="9"/>
        <v>13332.43732519749</v>
      </c>
      <c r="Z59" s="101">
        <f t="shared" si="10"/>
        <v>0</v>
      </c>
      <c r="AA59" s="101">
        <f t="shared" si="11"/>
        <v>31150.478856663325</v>
      </c>
      <c r="AB59" s="101">
        <f t="shared" si="12"/>
        <v>14331.717268456085</v>
      </c>
      <c r="AC59" s="101">
        <f t="shared" si="13"/>
        <v>87835.030955364113</v>
      </c>
      <c r="AD59" s="101">
        <f t="shared" si="14"/>
        <v>28891.942702114946</v>
      </c>
    </row>
    <row r="60" spans="5:30" x14ac:dyDescent="0.25">
      <c r="E60" s="28">
        <v>20</v>
      </c>
      <c r="F60" s="51">
        <v>94569.498169107857</v>
      </c>
      <c r="G60" s="51">
        <v>104148.71820764017</v>
      </c>
      <c r="H60" s="51">
        <v>24619.684009026954</v>
      </c>
      <c r="I60" s="55">
        <v>2.766747693556362E-2</v>
      </c>
      <c r="J60" s="51">
        <v>205755.7401953777</v>
      </c>
      <c r="K60" s="51">
        <v>27453.562806045556</v>
      </c>
      <c r="L60" s="51">
        <v>23825.856112642963</v>
      </c>
      <c r="M60" s="55">
        <v>2.2961652431200248E-2</v>
      </c>
      <c r="O60" s="44">
        <f t="shared" si="8"/>
        <v>313489.68652988313</v>
      </c>
      <c r="P60" s="44">
        <f t="shared" si="8"/>
        <v>135891.20425651778</v>
      </c>
      <c r="Q60" s="44">
        <f t="shared" si="8"/>
        <v>50348.123364246028</v>
      </c>
      <c r="S60" s="45">
        <v>75284.969872069676</v>
      </c>
      <c r="T60" s="45">
        <v>1798.6351761555295</v>
      </c>
      <c r="U60" s="45">
        <v>41253.742915784715</v>
      </c>
      <c r="V60" s="45">
        <v>118337.34796400991</v>
      </c>
      <c r="X60" s="27">
        <v>20</v>
      </c>
      <c r="Y60" s="101">
        <f t="shared" si="9"/>
        <v>97185.997578509472</v>
      </c>
      <c r="Z60" s="101">
        <f t="shared" si="10"/>
        <v>107030.25046651857</v>
      </c>
      <c r="AA60" s="101">
        <f t="shared" si="11"/>
        <v>25300.848548507573</v>
      </c>
      <c r="AB60" s="101">
        <f t="shared" si="12"/>
        <v>216303.68895137365</v>
      </c>
      <c r="AC60" s="101">
        <f t="shared" si="13"/>
        <v>28860.953789999206</v>
      </c>
      <c r="AD60" s="101">
        <f t="shared" si="14"/>
        <v>25047.274815738452</v>
      </c>
    </row>
    <row r="61" spans="5:30" x14ac:dyDescent="0.25">
      <c r="E61" s="28">
        <v>21</v>
      </c>
      <c r="F61" s="51">
        <v>39903.241445149688</v>
      </c>
      <c r="G61" s="51">
        <v>30607.657373649119</v>
      </c>
      <c r="H61" s="51">
        <v>22197.067616732318</v>
      </c>
      <c r="I61" s="55">
        <v>1.8179809294812235E-2</v>
      </c>
      <c r="J61" s="51">
        <v>77541.272389718171</v>
      </c>
      <c r="K61" s="51">
        <v>214187.02180412842</v>
      </c>
      <c r="L61" s="51">
        <v>26965.974645033475</v>
      </c>
      <c r="M61" s="55">
        <v>2.6900664837168086E-2</v>
      </c>
      <c r="O61" s="44">
        <f t="shared" si="8"/>
        <v>121703.46595707003</v>
      </c>
      <c r="P61" s="44">
        <f t="shared" si="8"/>
        <v>255111.52098717823</v>
      </c>
      <c r="Q61" s="44">
        <f t="shared" si="8"/>
        <v>50795.407322136132</v>
      </c>
      <c r="S61" s="45">
        <v>63296.747205498621</v>
      </c>
      <c r="T61" s="45">
        <v>11298.920577550085</v>
      </c>
      <c r="U61" s="45">
        <v>44788.108644953783</v>
      </c>
      <c r="V61" s="45">
        <v>119383.77642800249</v>
      </c>
      <c r="X61" s="27">
        <v>21</v>
      </c>
      <c r="Y61" s="101">
        <f t="shared" si="9"/>
        <v>40628.674764867355</v>
      </c>
      <c r="Z61" s="101">
        <f t="shared" si="10"/>
        <v>31164.098747663014</v>
      </c>
      <c r="AA61" s="101">
        <f t="shared" si="11"/>
        <v>22600.606072908562</v>
      </c>
      <c r="AB61" s="101">
        <f t="shared" si="12"/>
        <v>81074.791192202683</v>
      </c>
      <c r="AC61" s="101">
        <f t="shared" si="13"/>
        <v>223947.4222395152</v>
      </c>
      <c r="AD61" s="101">
        <f t="shared" si="14"/>
        <v>28194.80124922757</v>
      </c>
    </row>
    <row r="62" spans="5:30" x14ac:dyDescent="0.25">
      <c r="E62" s="28">
        <v>22</v>
      </c>
      <c r="F62" s="51">
        <v>40195.121151742118</v>
      </c>
      <c r="G62" s="51">
        <v>19213.770649988761</v>
      </c>
      <c r="H62" s="51">
        <v>26463.790589676846</v>
      </c>
      <c r="I62" s="55">
        <v>2.2227944334018958E-2</v>
      </c>
      <c r="J62" s="51">
        <v>127443.99064047453</v>
      </c>
      <c r="K62" s="51">
        <v>14610.433705142979</v>
      </c>
      <c r="L62" s="51">
        <v>25025.74352672341</v>
      </c>
      <c r="M62" s="55">
        <v>2.9262009667697701E-2</v>
      </c>
      <c r="N62" s="31"/>
      <c r="O62" s="44">
        <f t="shared" si="8"/>
        <v>175177.54586919455</v>
      </c>
      <c r="P62" s="44">
        <f t="shared" si="8"/>
        <v>35013.080666550297</v>
      </c>
      <c r="Q62" s="44">
        <f t="shared" si="8"/>
        <v>53382.621766067707</v>
      </c>
      <c r="R62" s="31"/>
      <c r="S62" s="45">
        <v>64960.782665877778</v>
      </c>
      <c r="T62" s="45">
        <v>11844.854411790848</v>
      </c>
      <c r="U62" s="45">
        <v>43537.171370713608</v>
      </c>
      <c r="V62" s="45">
        <v>120342.80844838223</v>
      </c>
      <c r="X62" s="27">
        <v>22</v>
      </c>
      <c r="Y62" s="101">
        <f t="shared" si="9"/>
        <v>41088.576067202193</v>
      </c>
      <c r="Z62" s="101">
        <f t="shared" si="10"/>
        <v>19640.853274443318</v>
      </c>
      <c r="AA62" s="101">
        <f t="shared" si="11"/>
        <v>27052.026253771317</v>
      </c>
      <c r="AB62" s="101">
        <f t="shared" si="12"/>
        <v>134088.96980199235</v>
      </c>
      <c r="AC62" s="101">
        <f t="shared" si="13"/>
        <v>15372.227392106981</v>
      </c>
      <c r="AD62" s="101">
        <f t="shared" si="14"/>
        <v>26330.595512296386</v>
      </c>
    </row>
    <row r="63" spans="5:30" x14ac:dyDescent="0.25">
      <c r="E63" s="28">
        <v>23</v>
      </c>
      <c r="F63" s="51">
        <v>163995.53667161093</v>
      </c>
      <c r="G63" s="51">
        <v>16240.470248146141</v>
      </c>
      <c r="H63" s="51">
        <v>28769.936927498864</v>
      </c>
      <c r="I63" s="55">
        <v>2.8081362231191811E-2</v>
      </c>
      <c r="J63" s="51">
        <v>213506.61605902162</v>
      </c>
      <c r="K63" s="51">
        <v>101510.76628058619</v>
      </c>
      <c r="L63" s="51">
        <v>23394.195380393376</v>
      </c>
      <c r="M63" s="55">
        <v>3.4338104899721347E-2</v>
      </c>
      <c r="N63" s="31"/>
      <c r="O63" s="44">
        <f t="shared" si="8"/>
        <v>395640.21605583304</v>
      </c>
      <c r="P63" s="44">
        <f t="shared" si="8"/>
        <v>124641.42184470739</v>
      </c>
      <c r="Q63" s="44">
        <f t="shared" si="8"/>
        <v>54454.84264238688</v>
      </c>
      <c r="R63" s="31"/>
      <c r="S63" s="45">
        <v>43563.038906966685</v>
      </c>
      <c r="T63" s="45">
        <v>38495.984034382236</v>
      </c>
      <c r="U63" s="45">
        <v>38384.661307334856</v>
      </c>
      <c r="V63" s="45">
        <v>120443.68424868378</v>
      </c>
      <c r="X63" s="27">
        <v>23</v>
      </c>
      <c r="Y63" s="101">
        <f t="shared" si="9"/>
        <v>168600.75474118511</v>
      </c>
      <c r="Z63" s="101">
        <f t="shared" si="10"/>
        <v>16696.524775989226</v>
      </c>
      <c r="AA63" s="101">
        <f t="shared" si="11"/>
        <v>29577.835947728498</v>
      </c>
      <c r="AB63" s="101">
        <f t="shared" si="12"/>
        <v>227039.46131464795</v>
      </c>
      <c r="AC63" s="101">
        <f t="shared" si="13"/>
        <v>107944.89706871817</v>
      </c>
      <c r="AD63" s="101">
        <f t="shared" si="14"/>
        <v>24877.006694658383</v>
      </c>
    </row>
    <row r="64" spans="5:30" x14ac:dyDescent="0.25">
      <c r="E64" s="28">
        <v>24</v>
      </c>
      <c r="F64" s="51">
        <v>71013.394967995569</v>
      </c>
      <c r="G64" s="51">
        <v>70034.601361265843</v>
      </c>
      <c r="H64" s="51">
        <v>28153.716005870665</v>
      </c>
      <c r="I64" s="55">
        <v>3.0364066092348659E-2</v>
      </c>
      <c r="J64" s="51">
        <v>68163.997995263038</v>
      </c>
      <c r="K64" s="51">
        <v>40234.258750272573</v>
      </c>
      <c r="L64" s="51">
        <v>29518.926244628714</v>
      </c>
      <c r="M64" s="55">
        <v>4.0522044665374332E-2</v>
      </c>
      <c r="O64" s="44">
        <f t="shared" si="8"/>
        <v>146249.39903341094</v>
      </c>
      <c r="P64" s="44">
        <f t="shared" si="8"/>
        <v>115296.95029500246</v>
      </c>
      <c r="Q64" s="44">
        <f t="shared" si="8"/>
        <v>60656.305920641113</v>
      </c>
      <c r="S64" s="45">
        <v>77842.978949499928</v>
      </c>
      <c r="T64" s="45">
        <v>0</v>
      </c>
      <c r="U64" s="45">
        <v>47608.968026851267</v>
      </c>
      <c r="V64" s="45">
        <v>125451.9469763512</v>
      </c>
      <c r="X64" s="27">
        <v>24</v>
      </c>
      <c r="Y64" s="101">
        <f t="shared" si="9"/>
        <v>73169.650386245848</v>
      </c>
      <c r="Z64" s="101">
        <f t="shared" si="10"/>
        <v>72161.136625750616</v>
      </c>
      <c r="AA64" s="101">
        <f t="shared" si="11"/>
        <v>29008.577299418139</v>
      </c>
      <c r="AB64" s="101">
        <f t="shared" si="12"/>
        <v>73079.748647165092</v>
      </c>
      <c r="AC64" s="101">
        <f t="shared" si="13"/>
        <v>43135.813669251838</v>
      </c>
      <c r="AD64" s="101">
        <f t="shared" si="14"/>
        <v>31647.72862122297</v>
      </c>
    </row>
    <row r="65" spans="5:30" x14ac:dyDescent="0.25">
      <c r="E65" s="28">
        <v>25</v>
      </c>
      <c r="F65" s="51">
        <v>79850.374720016451</v>
      </c>
      <c r="G65" s="51">
        <v>40341.55629161554</v>
      </c>
      <c r="H65" s="51">
        <v>22490.582485739204</v>
      </c>
      <c r="I65" s="55">
        <v>3.1321082517634879E-2</v>
      </c>
      <c r="J65" s="51">
        <v>39300.883153597722</v>
      </c>
      <c r="K65" s="51">
        <v>10145.22306041256</v>
      </c>
      <c r="L65" s="51">
        <v>23051.853681578668</v>
      </c>
      <c r="M65" s="55">
        <v>4.1273762581725479E-2</v>
      </c>
      <c r="O65" s="44">
        <f t="shared" si="8"/>
        <v>124556.10535547326</v>
      </c>
      <c r="P65" s="44">
        <f t="shared" si="8"/>
        <v>52499.926586835871</v>
      </c>
      <c r="Q65" s="44">
        <f t="shared" si="8"/>
        <v>47950.111333006833</v>
      </c>
      <c r="S65" s="45">
        <v>79894.211976493796</v>
      </c>
      <c r="T65" s="45">
        <v>0</v>
      </c>
      <c r="U65" s="45">
        <v>45585.736297197043</v>
      </c>
      <c r="V65" s="45">
        <v>125479.94827369084</v>
      </c>
      <c r="X65" s="27">
        <v>25</v>
      </c>
      <c r="Y65" s="101">
        <f t="shared" si="9"/>
        <v>82351.374895686153</v>
      </c>
      <c r="Z65" s="101">
        <f t="shared" si="10"/>
        <v>41605.097505115045</v>
      </c>
      <c r="AA65" s="101">
        <f t="shared" si="11"/>
        <v>23195.011875644715</v>
      </c>
      <c r="AB65" s="101">
        <f t="shared" si="12"/>
        <v>42204.730459787119</v>
      </c>
      <c r="AC65" s="101">
        <f t="shared" si="13"/>
        <v>10894.829081720827</v>
      </c>
      <c r="AD65" s="101">
        <f t="shared" si="14"/>
        <v>24755.099457362117</v>
      </c>
    </row>
    <row r="66" spans="5:30" x14ac:dyDescent="0.25">
      <c r="E66" s="28">
        <v>26</v>
      </c>
      <c r="F66" s="51">
        <v>255105.25121227215</v>
      </c>
      <c r="G66" s="51">
        <v>142675.36292724099</v>
      </c>
      <c r="H66" s="51">
        <v>24253.922282209154</v>
      </c>
      <c r="I66" s="55">
        <v>2.1964380636258246E-2</v>
      </c>
      <c r="J66" s="51">
        <v>110180.99728030452</v>
      </c>
      <c r="K66" s="51">
        <v>0</v>
      </c>
      <c r="L66" s="51">
        <v>19420.997509017914</v>
      </c>
      <c r="M66" s="55">
        <v>3.2508020757816211E-2</v>
      </c>
      <c r="O66" s="44">
        <f t="shared" si="8"/>
        <v>376969.97211735975</v>
      </c>
      <c r="P66" s="44">
        <f t="shared" si="8"/>
        <v>145809.13890599119</v>
      </c>
      <c r="Q66" s="44">
        <f t="shared" si="8"/>
        <v>45279.417496259164</v>
      </c>
      <c r="S66" s="45">
        <v>62977.147893007044</v>
      </c>
      <c r="T66" s="45">
        <v>2174.3745220734227</v>
      </c>
      <c r="U66" s="45">
        <v>62178.484125693554</v>
      </c>
      <c r="V66" s="45">
        <v>127330.00654077402</v>
      </c>
      <c r="X66" s="27">
        <v>26</v>
      </c>
      <c r="Y66" s="101">
        <f t="shared" si="9"/>
        <v>260708.48005220675</v>
      </c>
      <c r="Z66" s="101">
        <f t="shared" si="10"/>
        <v>145809.13890599119</v>
      </c>
      <c r="AA66" s="101">
        <f t="shared" si="11"/>
        <v>24786.64466313782</v>
      </c>
      <c r="AB66" s="101">
        <f t="shared" si="12"/>
        <v>116261.49206515297</v>
      </c>
      <c r="AC66" s="101">
        <f t="shared" si="13"/>
        <v>0</v>
      </c>
      <c r="AD66" s="101">
        <f t="shared" si="14"/>
        <v>20492.772833121348</v>
      </c>
    </row>
    <row r="67" spans="5:30" x14ac:dyDescent="0.25">
      <c r="E67" s="28">
        <v>27</v>
      </c>
      <c r="F67" s="51">
        <v>59478.84730380086</v>
      </c>
      <c r="G67" s="51">
        <v>17133.542743193135</v>
      </c>
      <c r="H67" s="51">
        <v>16502.115241262742</v>
      </c>
      <c r="I67" s="55">
        <v>2.0346995122601574E-2</v>
      </c>
      <c r="J67" s="51">
        <v>49740.249925755052</v>
      </c>
      <c r="K67" s="51">
        <v>68917.794636860126</v>
      </c>
      <c r="L67" s="51">
        <v>29787.903179126108</v>
      </c>
      <c r="M67" s="55">
        <v>2.6973328677533513E-2</v>
      </c>
      <c r="O67" s="44">
        <f t="shared" si="8"/>
        <v>112810.33652963997</v>
      </c>
      <c r="P67" s="44">
        <f t="shared" si="8"/>
        <v>89698.989738939243</v>
      </c>
      <c r="Q67" s="44">
        <f t="shared" si="8"/>
        <v>48051.708483800539</v>
      </c>
      <c r="S67" s="45">
        <v>87475.007367291939</v>
      </c>
      <c r="T67" s="45">
        <v>0</v>
      </c>
      <c r="U67" s="45">
        <v>40113.800943223672</v>
      </c>
      <c r="V67" s="45">
        <v>127588.80831051561</v>
      </c>
      <c r="X67" s="27">
        <v>27</v>
      </c>
      <c r="Y67" s="101">
        <f t="shared" si="9"/>
        <v>60689.063119789265</v>
      </c>
      <c r="Z67" s="101">
        <f t="shared" si="10"/>
        <v>17482.158853821773</v>
      </c>
      <c r="AA67" s="101">
        <f t="shared" si="11"/>
        <v>16837.883699589325</v>
      </c>
      <c r="AB67" s="101">
        <f t="shared" si="12"/>
        <v>52121.273409850706</v>
      </c>
      <c r="AC67" s="101">
        <f t="shared" si="13"/>
        <v>72216.830885117466</v>
      </c>
      <c r="AD67" s="101">
        <f t="shared" si="14"/>
        <v>31213.82478421121</v>
      </c>
    </row>
    <row r="68" spans="5:30" x14ac:dyDescent="0.25">
      <c r="E68" s="28">
        <v>28</v>
      </c>
      <c r="F68" s="51">
        <v>52566.473538605234</v>
      </c>
      <c r="G68" s="51">
        <v>99283.785096219595</v>
      </c>
      <c r="H68" s="51">
        <v>18446.362990034919</v>
      </c>
      <c r="I68" s="55">
        <v>1.9921195625847137E-2</v>
      </c>
      <c r="J68" s="51">
        <v>41342.895924902652</v>
      </c>
      <c r="K68" s="51">
        <v>7126.0296925092807</v>
      </c>
      <c r="L68" s="51">
        <v>23733.014680528351</v>
      </c>
      <c r="M68" s="55">
        <v>2.7263310881709121E-2</v>
      </c>
      <c r="O68" s="44">
        <f t="shared" si="8"/>
        <v>96929.754668632988</v>
      </c>
      <c r="P68" s="44">
        <f t="shared" si="8"/>
        <v>108727.77496171383</v>
      </c>
      <c r="Q68" s="44">
        <f t="shared" si="8"/>
        <v>43679.571683432194</v>
      </c>
      <c r="S68" s="45">
        <v>53573.003786549423</v>
      </c>
      <c r="T68" s="45">
        <v>32435.185061253134</v>
      </c>
      <c r="U68" s="45">
        <v>41964.559775682559</v>
      </c>
      <c r="V68" s="45">
        <v>127972.74862348511</v>
      </c>
      <c r="X68" s="27">
        <v>28</v>
      </c>
      <c r="Y68" s="101">
        <f t="shared" si="9"/>
        <v>53613.660541328711</v>
      </c>
      <c r="Z68" s="101">
        <f t="shared" si="10"/>
        <v>101261.63680159596</v>
      </c>
      <c r="AA68" s="101">
        <f t="shared" si="11"/>
        <v>18813.83659574479</v>
      </c>
      <c r="AB68" s="101">
        <f t="shared" si="12"/>
        <v>43316.094127304277</v>
      </c>
      <c r="AC68" s="101">
        <f t="shared" si="13"/>
        <v>7466.1381601178673</v>
      </c>
      <c r="AD68" s="101">
        <f t="shared" si="14"/>
        <v>24865.735087687401</v>
      </c>
    </row>
    <row r="69" spans="5:30" x14ac:dyDescent="0.25">
      <c r="E69" s="28">
        <v>29</v>
      </c>
      <c r="F69" s="51">
        <v>79165.763934258997</v>
      </c>
      <c r="G69" s="51">
        <v>23487.530881882769</v>
      </c>
      <c r="H69" s="51">
        <v>18203.566048204786</v>
      </c>
      <c r="I69" s="55">
        <v>2.1104814816389157E-2</v>
      </c>
      <c r="J69" s="51">
        <v>51181.864359541549</v>
      </c>
      <c r="K69" s="51">
        <v>158101.76138359524</v>
      </c>
      <c r="L69" s="51">
        <v>13765.576764846612</v>
      </c>
      <c r="M69" s="55">
        <v>2.6407344453861555E-2</v>
      </c>
      <c r="O69" s="44">
        <f t="shared" si="8"/>
        <v>134478.69275749844</v>
      </c>
      <c r="P69" s="44">
        <f t="shared" si="8"/>
        <v>189684.86193095805</v>
      </c>
      <c r="Q69" s="44">
        <f t="shared" si="8"/>
        <v>33015.029839544703</v>
      </c>
      <c r="S69" s="45">
        <v>51055.185087358099</v>
      </c>
      <c r="T69" s="45">
        <v>24311.177536886233</v>
      </c>
      <c r="U69" s="45">
        <v>53257.070060332277</v>
      </c>
      <c r="V69" s="45">
        <v>128623.4326845766</v>
      </c>
      <c r="X69" s="27">
        <v>29</v>
      </c>
      <c r="Y69" s="101">
        <f t="shared" si="9"/>
        <v>80836.54272188952</v>
      </c>
      <c r="Z69" s="101">
        <f t="shared" si="10"/>
        <v>23983.230871639127</v>
      </c>
      <c r="AA69" s="101">
        <f t="shared" si="11"/>
        <v>18587.74893865006</v>
      </c>
      <c r="AB69" s="101">
        <f t="shared" si="12"/>
        <v>53642.150035608924</v>
      </c>
      <c r="AC69" s="101">
        <f t="shared" si="13"/>
        <v>165701.63105931893</v>
      </c>
      <c r="AD69" s="101">
        <f t="shared" si="14"/>
        <v>14427.280900894646</v>
      </c>
    </row>
    <row r="70" spans="5:30" x14ac:dyDescent="0.25">
      <c r="E70" s="28">
        <v>30</v>
      </c>
      <c r="F70" s="51">
        <v>168302.77345143195</v>
      </c>
      <c r="G70" s="51">
        <v>22890.684048831179</v>
      </c>
      <c r="H70" s="51">
        <v>32478.93105493192</v>
      </c>
      <c r="I70" s="55">
        <v>2.5118991784915515E-2</v>
      </c>
      <c r="J70" s="51">
        <v>74268.936611669793</v>
      </c>
      <c r="K70" s="51">
        <v>3591.4355042462234</v>
      </c>
      <c r="L70" s="51">
        <v>32957.015613075069</v>
      </c>
      <c r="M70" s="55">
        <v>2.7028307696121023E-2</v>
      </c>
      <c r="O70" s="44">
        <f t="shared" si="8"/>
        <v>250722.6534779949</v>
      </c>
      <c r="P70" s="44">
        <f t="shared" si="8"/>
        <v>27246.832431637831</v>
      </c>
      <c r="Q70" s="44">
        <f t="shared" si="8"/>
        <v>67992.779337096203</v>
      </c>
      <c r="S70" s="45">
        <v>91319.041847100874</v>
      </c>
      <c r="T70" s="45">
        <v>0</v>
      </c>
      <c r="U70" s="45">
        <v>38298.143924644923</v>
      </c>
      <c r="V70" s="45">
        <v>129617.1857717458</v>
      </c>
      <c r="X70" s="27">
        <v>30</v>
      </c>
      <c r="Y70" s="101">
        <f t="shared" si="9"/>
        <v>172530.36943513696</v>
      </c>
      <c r="Z70" s="101">
        <f t="shared" si="10"/>
        <v>23465.674953404865</v>
      </c>
      <c r="AA70" s="101">
        <f t="shared" si="11"/>
        <v>33294.769057283593</v>
      </c>
      <c r="AB70" s="101">
        <f t="shared" si="12"/>
        <v>78192.284042857951</v>
      </c>
      <c r="AC70" s="101">
        <f t="shared" si="13"/>
        <v>3781.1574782329672</v>
      </c>
      <c r="AD70" s="101">
        <f t="shared" si="14"/>
        <v>34698.01027981261</v>
      </c>
    </row>
    <row r="71" spans="5:30" x14ac:dyDescent="0.25">
      <c r="E71" s="28">
        <v>31</v>
      </c>
      <c r="F71" s="51">
        <v>194298.11107427155</v>
      </c>
      <c r="G71" s="51">
        <v>182212.64144782742</v>
      </c>
      <c r="H71" s="51">
        <v>16482.763810870118</v>
      </c>
      <c r="I71" s="55">
        <v>2.4717294855293729E-2</v>
      </c>
      <c r="J71" s="51">
        <v>166174.47629112203</v>
      </c>
      <c r="K71" s="51">
        <v>51905.480484450964</v>
      </c>
      <c r="L71" s="51">
        <v>35543.89283211693</v>
      </c>
      <c r="M71" s="55">
        <v>3.757080478326931E-2</v>
      </c>
      <c r="O71" s="44">
        <f t="shared" si="8"/>
        <v>375780.12110794761</v>
      </c>
      <c r="P71" s="44">
        <f t="shared" si="8"/>
        <v>241903.22121239631</v>
      </c>
      <c r="Q71" s="44">
        <f t="shared" si="8"/>
        <v>54681.035302841665</v>
      </c>
      <c r="S71" s="45">
        <v>86816.369020428436</v>
      </c>
      <c r="T71" s="45">
        <v>8513.6794850639126</v>
      </c>
      <c r="U71" s="45">
        <v>34444.583393523033</v>
      </c>
      <c r="V71" s="45">
        <v>129774.63189901538</v>
      </c>
      <c r="X71" s="27">
        <v>31</v>
      </c>
      <c r="Y71" s="101">
        <f t="shared" si="9"/>
        <v>199100.63477552094</v>
      </c>
      <c r="Z71" s="101">
        <f t="shared" si="10"/>
        <v>186716.44503285532</v>
      </c>
      <c r="AA71" s="101">
        <f t="shared" si="11"/>
        <v>16890.173144013563</v>
      </c>
      <c r="AB71" s="101">
        <f t="shared" si="12"/>
        <v>176679.48633242666</v>
      </c>
      <c r="AC71" s="101">
        <f t="shared" si="13"/>
        <v>55186.77617954099</v>
      </c>
      <c r="AD71" s="101">
        <f t="shared" si="14"/>
        <v>37790.862158828102</v>
      </c>
    </row>
    <row r="72" spans="5:30" x14ac:dyDescent="0.25">
      <c r="E72" s="28">
        <v>32</v>
      </c>
      <c r="F72" s="51">
        <v>52526.071231714472</v>
      </c>
      <c r="G72" s="51">
        <v>21461.45504093924</v>
      </c>
      <c r="H72" s="51">
        <v>23313.851862460091</v>
      </c>
      <c r="I72" s="55">
        <v>2.1388021760475009E-2</v>
      </c>
      <c r="J72" s="51">
        <v>130204.86708257496</v>
      </c>
      <c r="K72" s="51">
        <v>30990.389701846489</v>
      </c>
      <c r="L72" s="51">
        <v>17335.386263844393</v>
      </c>
      <c r="M72" s="55">
        <v>3.4940597875060604E-2</v>
      </c>
      <c r="O72" s="44">
        <f t="shared" si="8"/>
        <v>191285.93093544757</v>
      </c>
      <c r="P72" s="44">
        <f t="shared" si="8"/>
        <v>54679.668120508577</v>
      </c>
      <c r="Q72" s="44">
        <f t="shared" si="8"/>
        <v>42137.308588499545</v>
      </c>
      <c r="S72" s="45">
        <v>49733.841501700139</v>
      </c>
      <c r="T72" s="45">
        <v>26126.019327381764</v>
      </c>
      <c r="U72" s="45">
        <v>56955.712060479273</v>
      </c>
      <c r="V72" s="45">
        <v>132815.57288956118</v>
      </c>
      <c r="X72" s="27">
        <v>32</v>
      </c>
      <c r="Y72" s="101">
        <f t="shared" si="9"/>
        <v>53649.499986210634</v>
      </c>
      <c r="Z72" s="101">
        <f t="shared" si="10"/>
        <v>21920.473108366303</v>
      </c>
      <c r="AA72" s="101">
        <f t="shared" si="11"/>
        <v>23812.489033414877</v>
      </c>
      <c r="AB72" s="101">
        <f t="shared" si="12"/>
        <v>137636.43094923694</v>
      </c>
      <c r="AC72" s="101">
        <f t="shared" si="13"/>
        <v>32759.195012142278</v>
      </c>
      <c r="AD72" s="101">
        <f t="shared" si="14"/>
        <v>18324.819555084669</v>
      </c>
    </row>
    <row r="73" spans="5:30" x14ac:dyDescent="0.25">
      <c r="E73" s="28">
        <v>33</v>
      </c>
      <c r="F73" s="51">
        <v>102414.30617127221</v>
      </c>
      <c r="G73" s="51">
        <v>79704.916665287106</v>
      </c>
      <c r="H73" s="51">
        <v>29844.27991373141</v>
      </c>
      <c r="I73" s="55">
        <v>2.4078074667610635E-2</v>
      </c>
      <c r="J73" s="51">
        <v>306143.81545548752</v>
      </c>
      <c r="K73" s="51">
        <v>75797.322198113878</v>
      </c>
      <c r="L73" s="51">
        <v>15800.835175553073</v>
      </c>
      <c r="M73" s="55">
        <v>3.7228406328822419E-2</v>
      </c>
      <c r="O73" s="44">
        <f t="shared" si="8"/>
        <v>430067.08469096548</v>
      </c>
      <c r="P73" s="44">
        <f t="shared" si="8"/>
        <v>162136.1907275407</v>
      </c>
      <c r="Q73" s="44">
        <f t="shared" si="8"/>
        <v>47346.565175395823</v>
      </c>
      <c r="S73" s="45">
        <v>65759.37003014666</v>
      </c>
      <c r="T73" s="45">
        <v>22733.456461232636</v>
      </c>
      <c r="U73" s="45">
        <v>46174.016938919085</v>
      </c>
      <c r="V73" s="45">
        <v>134666.84343029838</v>
      </c>
      <c r="X73" s="27">
        <v>33</v>
      </c>
      <c r="Y73" s="101">
        <f t="shared" si="9"/>
        <v>104880.24548229564</v>
      </c>
      <c r="Z73" s="101">
        <f t="shared" si="10"/>
        <v>81624.05760012957</v>
      </c>
      <c r="AA73" s="101">
        <f t="shared" si="11"/>
        <v>30562.872713895307</v>
      </c>
      <c r="AB73" s="101">
        <f t="shared" si="12"/>
        <v>325186.83920866984</v>
      </c>
      <c r="AC73" s="101">
        <f t="shared" si="13"/>
        <v>80512.133127411144</v>
      </c>
      <c r="AD73" s="101">
        <f t="shared" si="14"/>
        <v>16783.692461500515</v>
      </c>
    </row>
    <row r="74" spans="5:30" x14ac:dyDescent="0.25">
      <c r="E74" s="28">
        <v>34</v>
      </c>
      <c r="F74" s="51">
        <v>29799.732670692436</v>
      </c>
      <c r="G74" s="51">
        <v>99665.102841883374</v>
      </c>
      <c r="H74" s="51">
        <v>13203.150574664085</v>
      </c>
      <c r="I74" s="55">
        <v>2.1749053613324312E-2</v>
      </c>
      <c r="J74" s="51">
        <v>100498.74774744675</v>
      </c>
      <c r="K74" s="51">
        <v>19654.708143221811</v>
      </c>
      <c r="L74" s="51">
        <v>22953.875351395243</v>
      </c>
      <c r="M74" s="55">
        <v>3.3034047357467441E-2</v>
      </c>
      <c r="O74" s="44">
        <f t="shared" si="8"/>
        <v>136524.43370358864</v>
      </c>
      <c r="P74" s="44">
        <f t="shared" si="8"/>
        <v>122578.29961815885</v>
      </c>
      <c r="Q74" s="44">
        <f t="shared" si="8"/>
        <v>37718.157851279699</v>
      </c>
      <c r="S74" s="45">
        <v>78958.732792451599</v>
      </c>
      <c r="T74" s="45">
        <v>18800.724930276181</v>
      </c>
      <c r="U74" s="45">
        <v>37985.56875520786</v>
      </c>
      <c r="V74" s="45">
        <v>135745.02647793564</v>
      </c>
      <c r="X74" s="27">
        <v>34</v>
      </c>
      <c r="Y74" s="101">
        <f t="shared" si="9"/>
        <v>30447.848654210055</v>
      </c>
      <c r="Z74" s="101">
        <f t="shared" si="10"/>
        <v>101832.72450696897</v>
      </c>
      <c r="AA74" s="101">
        <f t="shared" si="11"/>
        <v>13490.306604377247</v>
      </c>
      <c r="AB74" s="101">
        <f t="shared" si="12"/>
        <v>106076.58504937858</v>
      </c>
      <c r="AC74" s="101">
        <f t="shared" si="13"/>
        <v>20745.57511118989</v>
      </c>
      <c r="AD74" s="101">
        <f t="shared" si="14"/>
        <v>24227.85124690245</v>
      </c>
    </row>
    <row r="75" spans="5:30" x14ac:dyDescent="0.25">
      <c r="E75" s="28">
        <v>35</v>
      </c>
      <c r="F75" s="51">
        <v>61481.378283752238</v>
      </c>
      <c r="G75" s="51">
        <v>33251.669813358065</v>
      </c>
      <c r="H75" s="51">
        <v>27005.999862453496</v>
      </c>
      <c r="I75" s="55">
        <v>2.4183254399919842E-2</v>
      </c>
      <c r="J75" s="51">
        <v>45076.923907241195</v>
      </c>
      <c r="K75" s="51">
        <v>40689.968725488063</v>
      </c>
      <c r="L75" s="51">
        <v>15730.391077859453</v>
      </c>
      <c r="M75" s="55">
        <v>3.5249691646888973E-2</v>
      </c>
      <c r="O75" s="44">
        <f t="shared" si="8"/>
        <v>110762.60231510861</v>
      </c>
      <c r="P75" s="44">
        <f t="shared" si="8"/>
        <v>77198.783100897388</v>
      </c>
      <c r="Q75" s="44">
        <f t="shared" si="8"/>
        <v>44337.796796971175</v>
      </c>
      <c r="S75" s="45">
        <v>46634.115839775077</v>
      </c>
      <c r="T75" s="45">
        <v>48913.597051429955</v>
      </c>
      <c r="U75" s="45">
        <v>41673.087444921955</v>
      </c>
      <c r="V75" s="45">
        <v>137220.80033612699</v>
      </c>
      <c r="X75" s="27">
        <v>35</v>
      </c>
      <c r="Y75" s="101">
        <f t="shared" si="9"/>
        <v>62968.198095645923</v>
      </c>
      <c r="Z75" s="101">
        <f t="shared" si="10"/>
        <v>34055.80340367664</v>
      </c>
      <c r="AA75" s="101">
        <f t="shared" si="11"/>
        <v>27659.092827451412</v>
      </c>
      <c r="AB75" s="101">
        <f t="shared" si="12"/>
        <v>47794.404219462689</v>
      </c>
      <c r="AC75" s="101">
        <f t="shared" si="13"/>
        <v>43142.979697220748</v>
      </c>
      <c r="AD75" s="101">
        <f t="shared" si="14"/>
        <v>16678.703969519764</v>
      </c>
    </row>
    <row r="76" spans="5:30" x14ac:dyDescent="0.25">
      <c r="E76" s="28">
        <v>36</v>
      </c>
      <c r="F76" s="51">
        <v>0</v>
      </c>
      <c r="G76" s="51">
        <v>0</v>
      </c>
      <c r="H76" s="51">
        <v>36585.884212641409</v>
      </c>
      <c r="I76" s="55">
        <v>2.725870472317047E-2</v>
      </c>
      <c r="J76" s="51">
        <v>100918.23856115638</v>
      </c>
      <c r="K76" s="51">
        <v>0</v>
      </c>
      <c r="L76" s="51">
        <v>21533.181802262923</v>
      </c>
      <c r="M76" s="55">
        <v>3.862737309143123E-2</v>
      </c>
      <c r="O76" s="44">
        <f t="shared" si="8"/>
        <v>107673.60553855152</v>
      </c>
      <c r="P76" s="44">
        <f t="shared" si="8"/>
        <v>0</v>
      </c>
      <c r="Q76" s="44">
        <f t="shared" si="8"/>
        <v>60557.759701081945</v>
      </c>
      <c r="S76" s="45">
        <v>69797.631931377429</v>
      </c>
      <c r="T76" s="45">
        <v>27619.29998364325</v>
      </c>
      <c r="U76" s="45">
        <v>40008.086113207995</v>
      </c>
      <c r="V76" s="45">
        <v>137425.01802822869</v>
      </c>
      <c r="X76" s="27">
        <v>36</v>
      </c>
      <c r="Y76" s="101">
        <f t="shared" si="9"/>
        <v>0</v>
      </c>
      <c r="Z76" s="101">
        <f t="shared" si="10"/>
        <v>0</v>
      </c>
      <c r="AA76" s="101">
        <f t="shared" si="11"/>
        <v>37583.168027429907</v>
      </c>
      <c r="AB76" s="101">
        <f t="shared" si="12"/>
        <v>107673.60553855152</v>
      </c>
      <c r="AC76" s="101">
        <f t="shared" si="13"/>
        <v>0</v>
      </c>
      <c r="AD76" s="101">
        <f t="shared" si="14"/>
        <v>22974.591673652041</v>
      </c>
    </row>
    <row r="77" spans="5:30" x14ac:dyDescent="0.25">
      <c r="E77" s="28">
        <v>37</v>
      </c>
      <c r="F77" s="51">
        <v>49904.55422399121</v>
      </c>
      <c r="G77" s="51">
        <v>57816.033529201173</v>
      </c>
      <c r="H77" s="51">
        <v>16249.880512596319</v>
      </c>
      <c r="I77" s="55">
        <v>2.2403026857439196E-2</v>
      </c>
      <c r="J77" s="51">
        <v>123365.18080337244</v>
      </c>
      <c r="K77" s="51">
        <v>61126.85297892231</v>
      </c>
      <c r="L77" s="51">
        <v>18507.879289642813</v>
      </c>
      <c r="M77" s="55">
        <v>2.2794115348265441E-2</v>
      </c>
      <c r="O77" s="44">
        <f t="shared" si="8"/>
        <v>180026.49903108901</v>
      </c>
      <c r="P77" s="44">
        <f t="shared" si="8"/>
        <v>123032.11459300727</v>
      </c>
      <c r="Q77" s="44">
        <f t="shared" si="8"/>
        <v>35967.760745388085</v>
      </c>
      <c r="S77" s="45">
        <v>82818.569558339921</v>
      </c>
      <c r="T77" s="45">
        <v>10472.514026196704</v>
      </c>
      <c r="U77" s="45">
        <v>44628.93289580573</v>
      </c>
      <c r="V77" s="45">
        <v>137920.01648034237</v>
      </c>
      <c r="X77" s="27">
        <v>37</v>
      </c>
      <c r="Y77" s="101">
        <f t="shared" si="9"/>
        <v>51022.567292579814</v>
      </c>
      <c r="Z77" s="101">
        <f t="shared" si="10"/>
        <v>59111.287681146467</v>
      </c>
      <c r="AA77" s="101">
        <f t="shared" si="11"/>
        <v>16613.92702215019</v>
      </c>
      <c r="AB77" s="101">
        <f t="shared" si="12"/>
        <v>129003.9317385092</v>
      </c>
      <c r="AC77" s="101">
        <f t="shared" si="13"/>
        <v>63920.8269118608</v>
      </c>
      <c r="AD77" s="101">
        <f t="shared" si="14"/>
        <v>19353.833723237894</v>
      </c>
    </row>
    <row r="78" spans="5:30" x14ac:dyDescent="0.25">
      <c r="E78" s="28">
        <v>38</v>
      </c>
      <c r="F78" s="51">
        <v>100102.2089724683</v>
      </c>
      <c r="G78" s="51">
        <v>74203.655713226224</v>
      </c>
      <c r="H78" s="51">
        <v>19395.083169618119</v>
      </c>
      <c r="I78" s="55">
        <v>3.0332959282159677E-2</v>
      </c>
      <c r="J78" s="51">
        <v>67233.176466817109</v>
      </c>
      <c r="K78" s="51">
        <v>49752.037361551585</v>
      </c>
      <c r="L78" s="51">
        <v>32161.599570618946</v>
      </c>
      <c r="M78" s="55">
        <v>3.6963346755423412E-2</v>
      </c>
      <c r="O78" s="44">
        <f t="shared" si="8"/>
        <v>174971.70844210783</v>
      </c>
      <c r="P78" s="44">
        <f t="shared" si="8"/>
        <v>129610.4202413764</v>
      </c>
      <c r="Q78" s="44">
        <f t="shared" si="8"/>
        <v>54345.409688485444</v>
      </c>
      <c r="S78" s="45">
        <v>89061.843713560942</v>
      </c>
      <c r="T78" s="45">
        <v>9272.4664751137152</v>
      </c>
      <c r="U78" s="45">
        <v>41010.024520622377</v>
      </c>
      <c r="V78" s="45">
        <v>139344.33470929705</v>
      </c>
      <c r="X78" s="27">
        <v>38</v>
      </c>
      <c r="Y78" s="101">
        <f t="shared" si="9"/>
        <v>103138.60520128443</v>
      </c>
      <c r="Z78" s="101">
        <f t="shared" si="10"/>
        <v>76454.472180562909</v>
      </c>
      <c r="AA78" s="101">
        <f t="shared" si="11"/>
        <v>19983.393437676248</v>
      </c>
      <c r="AB78" s="101">
        <f t="shared" si="12"/>
        <v>71833.103240823388</v>
      </c>
      <c r="AC78" s="101">
        <f t="shared" si="13"/>
        <v>53155.948060813491</v>
      </c>
      <c r="AD78" s="101">
        <f t="shared" si="14"/>
        <v>34362.016250809196</v>
      </c>
    </row>
    <row r="79" spans="5:30" x14ac:dyDescent="0.25">
      <c r="E79" s="28">
        <v>39</v>
      </c>
      <c r="F79" s="51">
        <v>88253.338480313934</v>
      </c>
      <c r="G79" s="51">
        <v>37404.764638396708</v>
      </c>
      <c r="H79" s="51">
        <v>27801.859166814771</v>
      </c>
      <c r="I79" s="55">
        <v>3.0844001264915707E-2</v>
      </c>
      <c r="J79" s="51">
        <v>102244.96482217364</v>
      </c>
      <c r="K79" s="51">
        <v>110047.77372013444</v>
      </c>
      <c r="L79" s="51">
        <v>15335.560317946538</v>
      </c>
      <c r="M79" s="55">
        <v>2.6697786231031025E-2</v>
      </c>
      <c r="O79" s="44">
        <f t="shared" si="8"/>
        <v>199187.94273320559</v>
      </c>
      <c r="P79" s="44">
        <f t="shared" si="8"/>
        <v>155029.21723696915</v>
      </c>
      <c r="Q79" s="44">
        <f t="shared" si="8"/>
        <v>44890.003937998408</v>
      </c>
      <c r="S79" s="45">
        <v>97145.541269646448</v>
      </c>
      <c r="T79" s="45">
        <v>3979.4065107484344</v>
      </c>
      <c r="U79" s="45">
        <v>39026.211466893568</v>
      </c>
      <c r="V79" s="45">
        <v>140151.15924728845</v>
      </c>
      <c r="X79" s="27">
        <v>39</v>
      </c>
      <c r="Y79" s="101">
        <f t="shared" si="9"/>
        <v>90975.424564033761</v>
      </c>
      <c r="Z79" s="101">
        <f t="shared" si="10"/>
        <v>38558.477246217284</v>
      </c>
      <c r="AA79" s="101">
        <f t="shared" si="11"/>
        <v>28659.37974612301</v>
      </c>
      <c r="AB79" s="101">
        <f t="shared" si="12"/>
        <v>108212.51816917183</v>
      </c>
      <c r="AC79" s="101">
        <f t="shared" si="13"/>
        <v>116470.73999075187</v>
      </c>
      <c r="AD79" s="101">
        <f t="shared" si="14"/>
        <v>16230.624191875395</v>
      </c>
    </row>
    <row r="80" spans="5:30" x14ac:dyDescent="0.25">
      <c r="E80" s="28">
        <v>40</v>
      </c>
      <c r="F80" s="51">
        <v>163906.48301169672</v>
      </c>
      <c r="G80" s="51">
        <v>22445.148589130833</v>
      </c>
      <c r="H80" s="51">
        <v>21090.142459786592</v>
      </c>
      <c r="I80" s="55">
        <v>2.3609265666909778E-2</v>
      </c>
      <c r="J80" s="51">
        <v>216282.19002336683</v>
      </c>
      <c r="K80" s="51">
        <v>118608.74124551144</v>
      </c>
      <c r="L80" s="51">
        <v>23453.225466197298</v>
      </c>
      <c r="M80" s="55">
        <v>2.9672486543035309E-2</v>
      </c>
      <c r="O80" s="44">
        <f t="shared" si="8"/>
        <v>395733.79433369223</v>
      </c>
      <c r="P80" s="44">
        <f t="shared" si="8"/>
        <v>147986.57570550457</v>
      </c>
      <c r="Q80" s="44">
        <f t="shared" si="8"/>
        <v>46307.349704407301</v>
      </c>
      <c r="S80" s="45">
        <v>96171.470301763766</v>
      </c>
      <c r="T80" s="45">
        <v>0</v>
      </c>
      <c r="U80" s="45">
        <v>44611.462622378043</v>
      </c>
      <c r="V80" s="45">
        <v>140782.93292414182</v>
      </c>
      <c r="X80" s="27">
        <v>40</v>
      </c>
      <c r="Y80" s="101">
        <f t="shared" si="9"/>
        <v>167776.1947136487</v>
      </c>
      <c r="Z80" s="101">
        <f t="shared" si="10"/>
        <v>22975.062065104888</v>
      </c>
      <c r="AA80" s="101">
        <f t="shared" si="11"/>
        <v>21588.065236072667</v>
      </c>
      <c r="AB80" s="101">
        <f t="shared" si="12"/>
        <v>227957.59962004353</v>
      </c>
      <c r="AC80" s="101">
        <f t="shared" si="13"/>
        <v>125011.51364039969</v>
      </c>
      <c r="AD80" s="101">
        <f t="shared" si="14"/>
        <v>24719.284468334637</v>
      </c>
    </row>
    <row r="81" spans="5:30" x14ac:dyDescent="0.25">
      <c r="E81" s="28">
        <v>41</v>
      </c>
      <c r="F81" s="51">
        <v>54300.024319570191</v>
      </c>
      <c r="G81" s="51">
        <v>142951.9357545306</v>
      </c>
      <c r="H81" s="51">
        <v>21318.619281902393</v>
      </c>
      <c r="I81" s="55">
        <v>3.0178596403376973E-2</v>
      </c>
      <c r="J81" s="51">
        <v>52543.174434996778</v>
      </c>
      <c r="K81" s="51">
        <v>15014.665178142544</v>
      </c>
      <c r="L81" s="51">
        <v>20565.552376493211</v>
      </c>
      <c r="M81" s="55">
        <v>2.8960739029996851E-2</v>
      </c>
      <c r="O81" s="44">
        <f t="shared" si="8"/>
        <v>111635.18813393646</v>
      </c>
      <c r="P81" s="44">
        <f t="shared" si="8"/>
        <v>163181.76976138586</v>
      </c>
      <c r="Q81" s="44">
        <f t="shared" si="8"/>
        <v>43761.744944682941</v>
      </c>
      <c r="S81" s="45">
        <v>109099.28274540517</v>
      </c>
      <c r="T81" s="45">
        <v>0</v>
      </c>
      <c r="U81" s="45">
        <v>31785.696615101217</v>
      </c>
      <c r="V81" s="45">
        <v>140884.9793605064</v>
      </c>
      <c r="X81" s="27">
        <v>41</v>
      </c>
      <c r="Y81" s="101">
        <f t="shared" si="9"/>
        <v>55938.722838204056</v>
      </c>
      <c r="Z81" s="101">
        <f t="shared" si="10"/>
        <v>147266.02452874804</v>
      </c>
      <c r="AA81" s="101">
        <f t="shared" si="11"/>
        <v>21961.985289088174</v>
      </c>
      <c r="AB81" s="101">
        <f t="shared" si="12"/>
        <v>55696.465295732407</v>
      </c>
      <c r="AC81" s="101">
        <f t="shared" si="13"/>
        <v>15915.745232637835</v>
      </c>
      <c r="AD81" s="101">
        <f t="shared" si="14"/>
        <v>21799.759655594771</v>
      </c>
    </row>
    <row r="82" spans="5:30" x14ac:dyDescent="0.25">
      <c r="E82" s="28">
        <v>42</v>
      </c>
      <c r="F82" s="51">
        <v>196393.93503457116</v>
      </c>
      <c r="G82" s="51">
        <v>74419.753509480593</v>
      </c>
      <c r="H82" s="51">
        <v>15000.487949284168</v>
      </c>
      <c r="I82" s="55">
        <v>2.704128721530279E-2</v>
      </c>
      <c r="J82" s="51">
        <v>132790.50007106157</v>
      </c>
      <c r="K82" s="51">
        <v>51748.914267750333</v>
      </c>
      <c r="L82" s="51">
        <v>25580.196286435516</v>
      </c>
      <c r="M82" s="55">
        <v>2.8583185894745636E-2</v>
      </c>
      <c r="O82" s="44">
        <f t="shared" si="8"/>
        <v>341984.21875927545</v>
      </c>
      <c r="P82" s="44">
        <f t="shared" si="8"/>
        <v>131099.57788505187</v>
      </c>
      <c r="Q82" s="44">
        <f t="shared" si="8"/>
        <v>42428.973281568979</v>
      </c>
      <c r="S82" s="45">
        <v>34805.989622348054</v>
      </c>
      <c r="T82" s="45">
        <v>53244.076175829716</v>
      </c>
      <c r="U82" s="45">
        <v>53328.929070053855</v>
      </c>
      <c r="V82" s="45">
        <v>141378.99486823162</v>
      </c>
      <c r="X82" s="27">
        <v>42</v>
      </c>
      <c r="Y82" s="101">
        <f t="shared" si="9"/>
        <v>201704.67983918451</v>
      </c>
      <c r="Z82" s="101">
        <f t="shared" si="10"/>
        <v>76432.15943862249</v>
      </c>
      <c r="AA82" s="101">
        <f t="shared" si="11"/>
        <v>15406.12045229045</v>
      </c>
      <c r="AB82" s="101">
        <f t="shared" si="12"/>
        <v>140279.53892009094</v>
      </c>
      <c r="AC82" s="101">
        <f t="shared" si="13"/>
        <v>54667.418446429379</v>
      </c>
      <c r="AD82" s="101">
        <f t="shared" si="14"/>
        <v>27022.852829278527</v>
      </c>
    </row>
    <row r="83" spans="5:30" x14ac:dyDescent="0.25">
      <c r="E83" s="28">
        <v>43</v>
      </c>
      <c r="F83" s="51">
        <v>188768.12668459854</v>
      </c>
      <c r="G83" s="51">
        <v>51837.418093640401</v>
      </c>
      <c r="H83" s="51">
        <v>25591.065659651264</v>
      </c>
      <c r="I83" s="55">
        <v>2.4397114806171863E-2</v>
      </c>
      <c r="J83" s="51">
        <v>94400.265497603876</v>
      </c>
      <c r="K83" s="51">
        <v>2031.1922995599252</v>
      </c>
      <c r="L83" s="51">
        <v>22836.888133363518</v>
      </c>
      <c r="M83" s="55">
        <v>2.8125872528898525E-2</v>
      </c>
      <c r="O83" s="44">
        <f t="shared" si="8"/>
        <v>292796.75032133324</v>
      </c>
      <c r="P83" s="44">
        <f t="shared" si="8"/>
        <v>55241.37190524194</v>
      </c>
      <c r="Q83" s="44">
        <f t="shared" si="8"/>
        <v>50267.433993617422</v>
      </c>
      <c r="S83" s="45">
        <v>27062.871093916379</v>
      </c>
      <c r="T83" s="45">
        <v>61445.349418779428</v>
      </c>
      <c r="U83" s="45">
        <v>53093.43961300113</v>
      </c>
      <c r="V83" s="45">
        <v>141601.66012569694</v>
      </c>
      <c r="X83" s="27">
        <v>43</v>
      </c>
      <c r="Y83" s="101">
        <f t="shared" si="9"/>
        <v>193373.52434306868</v>
      </c>
      <c r="Z83" s="101">
        <f t="shared" si="10"/>
        <v>53102.101534126479</v>
      </c>
      <c r="AA83" s="101">
        <f t="shared" si="11"/>
        <v>26215.41382656206</v>
      </c>
      <c r="AB83" s="101">
        <f t="shared" si="12"/>
        <v>99423.225978264541</v>
      </c>
      <c r="AC83" s="101">
        <f t="shared" si="13"/>
        <v>2139.2703711154627</v>
      </c>
      <c r="AD83" s="101">
        <f t="shared" si="14"/>
        <v>24052.020167055365</v>
      </c>
    </row>
    <row r="84" spans="5:30" x14ac:dyDescent="0.25">
      <c r="E84" s="28">
        <v>44</v>
      </c>
      <c r="F84" s="51">
        <v>143624.68485299544</v>
      </c>
      <c r="G84" s="51">
        <v>76831.451174125497</v>
      </c>
      <c r="H84" s="51">
        <v>27003.56856369906</v>
      </c>
      <c r="I84" s="55">
        <v>2.3556045680069061E-2</v>
      </c>
      <c r="J84" s="51">
        <v>143443.37790404836</v>
      </c>
      <c r="K84" s="51">
        <v>91130.23137509331</v>
      </c>
      <c r="L84" s="51">
        <v>15256.311782479013</v>
      </c>
      <c r="M84" s="55">
        <v>2.556774585799907E-2</v>
      </c>
      <c r="O84" s="44">
        <f t="shared" si="8"/>
        <v>297584.16734680324</v>
      </c>
      <c r="P84" s="44">
        <f t="shared" si="8"/>
        <v>174303.07567076097</v>
      </c>
      <c r="Q84" s="44">
        <f t="shared" si="8"/>
        <v>43654.614015448293</v>
      </c>
      <c r="S84" s="45">
        <v>81721.594672134714</v>
      </c>
      <c r="T84" s="45">
        <v>5907.9704494122343</v>
      </c>
      <c r="U84" s="45">
        <v>54094.184090057686</v>
      </c>
      <c r="V84" s="45">
        <v>141723.74921160462</v>
      </c>
      <c r="X84" s="27">
        <v>44</v>
      </c>
      <c r="Y84" s="101">
        <f t="shared" si="9"/>
        <v>147007.91449017811</v>
      </c>
      <c r="Z84" s="101">
        <f t="shared" si="10"/>
        <v>78641.296347649186</v>
      </c>
      <c r="AA84" s="101">
        <f t="shared" si="11"/>
        <v>27639.665858310429</v>
      </c>
      <c r="AB84" s="101">
        <f t="shared" si="12"/>
        <v>150576.25285662516</v>
      </c>
      <c r="AC84" s="101">
        <f t="shared" si="13"/>
        <v>95661.779323111783</v>
      </c>
      <c r="AD84" s="101">
        <f t="shared" si="14"/>
        <v>16014.948157137862</v>
      </c>
    </row>
    <row r="85" spans="5:30" x14ac:dyDescent="0.25">
      <c r="E85" s="28">
        <v>45</v>
      </c>
      <c r="F85" s="51">
        <v>90742.866486132974</v>
      </c>
      <c r="G85" s="51">
        <v>0</v>
      </c>
      <c r="H85" s="51">
        <v>20061.851325476669</v>
      </c>
      <c r="I85" s="55">
        <v>2.6313983309909805E-2</v>
      </c>
      <c r="J85" s="51">
        <v>118147.91456116468</v>
      </c>
      <c r="K85" s="51">
        <v>7029.7616303085551</v>
      </c>
      <c r="L85" s="51">
        <v>27169.149615654736</v>
      </c>
      <c r="M85" s="55">
        <v>3.0871571657103653E-2</v>
      </c>
      <c r="O85" s="44">
        <f t="shared" si="8"/>
        <v>218130.91931738882</v>
      </c>
      <c r="P85" s="44">
        <f t="shared" si="8"/>
        <v>7437.4731055529801</v>
      </c>
      <c r="Q85" s="44">
        <f t="shared" si="8"/>
        <v>49334.662028775478</v>
      </c>
      <c r="S85" s="45">
        <v>58793.488749155178</v>
      </c>
      <c r="T85" s="45">
        <v>23380.556388173798</v>
      </c>
      <c r="U85" s="45">
        <v>60477.369642068013</v>
      </c>
      <c r="V85" s="45">
        <v>142651.41477939699</v>
      </c>
      <c r="X85" s="27">
        <v>45</v>
      </c>
      <c r="Y85" s="101">
        <f t="shared" si="9"/>
        <v>93130.672760342452</v>
      </c>
      <c r="Z85" s="101">
        <f t="shared" si="10"/>
        <v>0</v>
      </c>
      <c r="AA85" s="101">
        <f t="shared" si="11"/>
        <v>20589.758546421152</v>
      </c>
      <c r="AB85" s="101">
        <f t="shared" si="12"/>
        <v>125000.24655704637</v>
      </c>
      <c r="AC85" s="101">
        <f t="shared" si="13"/>
        <v>7437.4731055529801</v>
      </c>
      <c r="AD85" s="101">
        <f t="shared" si="14"/>
        <v>28744.903482354326</v>
      </c>
    </row>
    <row r="86" spans="5:30" x14ac:dyDescent="0.25">
      <c r="E86" s="28">
        <v>46</v>
      </c>
      <c r="F86" s="51">
        <v>84087.089922525323</v>
      </c>
      <c r="G86" s="51">
        <v>42444.744754137566</v>
      </c>
      <c r="H86" s="51">
        <v>29641.878176274553</v>
      </c>
      <c r="I86" s="55">
        <v>2.2316927100885578E-2</v>
      </c>
      <c r="J86" s="51">
        <v>105505.54643110996</v>
      </c>
      <c r="K86" s="51">
        <v>28873.650176802708</v>
      </c>
      <c r="L86" s="51">
        <v>24807.610614840873</v>
      </c>
      <c r="M86" s="55">
        <v>2.750345573540517E-2</v>
      </c>
      <c r="O86" s="44">
        <f t="shared" si="8"/>
        <v>196790.28704952897</v>
      </c>
      <c r="P86" s="44">
        <f t="shared" si="8"/>
        <v>73721.849944418325</v>
      </c>
      <c r="Q86" s="44">
        <f t="shared" si="8"/>
        <v>56362.155811826284</v>
      </c>
      <c r="S86" s="45">
        <v>80550.884519060375</v>
      </c>
      <c r="T86" s="45">
        <v>6573.9553693011076</v>
      </c>
      <c r="U86" s="45">
        <v>55834.950379302289</v>
      </c>
      <c r="V86" s="45">
        <v>142959.79026766378</v>
      </c>
      <c r="X86" s="27">
        <v>46</v>
      </c>
      <c r="Y86" s="101">
        <f t="shared" si="9"/>
        <v>85963.655378451935</v>
      </c>
      <c r="Z86" s="101">
        <f t="shared" si="10"/>
        <v>43391.981028631351</v>
      </c>
      <c r="AA86" s="101">
        <f t="shared" si="11"/>
        <v>30303.393810667803</v>
      </c>
      <c r="AB86" s="101">
        <f t="shared" si="12"/>
        <v>110826.63167107702</v>
      </c>
      <c r="AC86" s="101">
        <f t="shared" si="13"/>
        <v>30329.868915786978</v>
      </c>
      <c r="AD86" s="101">
        <f t="shared" si="14"/>
        <v>26058.76200115848</v>
      </c>
    </row>
    <row r="87" spans="5:30" x14ac:dyDescent="0.25">
      <c r="E87" s="28">
        <v>47</v>
      </c>
      <c r="F87" s="51">
        <v>39806.644721356963</v>
      </c>
      <c r="G87" s="51">
        <v>92941.570035808196</v>
      </c>
      <c r="H87" s="51">
        <v>32387.874922507759</v>
      </c>
      <c r="I87" s="55">
        <v>2.7503149915687065E-2</v>
      </c>
      <c r="J87" s="51">
        <v>105724.45483496363</v>
      </c>
      <c r="K87" s="51">
        <v>72686.272651814506</v>
      </c>
      <c r="L87" s="51">
        <v>19355.428826348601</v>
      </c>
      <c r="M87" s="55">
        <v>3.5064990653596237E-2</v>
      </c>
      <c r="O87" s="44">
        <f t="shared" si="8"/>
        <v>153342.85064597768</v>
      </c>
      <c r="P87" s="44">
        <f t="shared" si="8"/>
        <v>172801.97202023736</v>
      </c>
      <c r="Q87" s="44">
        <f t="shared" si="8"/>
        <v>53863.771850827135</v>
      </c>
      <c r="S87" s="45">
        <v>56315.586339683476</v>
      </c>
      <c r="T87" s="45">
        <v>29686.897118911409</v>
      </c>
      <c r="U87" s="45">
        <v>57407.970454816284</v>
      </c>
      <c r="V87" s="45">
        <v>143410.45391341118</v>
      </c>
      <c r="X87" s="27">
        <v>47</v>
      </c>
      <c r="Y87" s="101">
        <f t="shared" si="9"/>
        <v>40901.452838768935</v>
      </c>
      <c r="Z87" s="101">
        <f t="shared" si="10"/>
        <v>95497.755969902355</v>
      </c>
      <c r="AA87" s="101">
        <f t="shared" si="11"/>
        <v>33278.643501952007</v>
      </c>
      <c r="AB87" s="101">
        <f t="shared" si="12"/>
        <v>112441.39780720875</v>
      </c>
      <c r="AC87" s="101">
        <f t="shared" si="13"/>
        <v>77304.216050334988</v>
      </c>
      <c r="AD87" s="101">
        <f t="shared" si="14"/>
        <v>20585.128348875132</v>
      </c>
    </row>
    <row r="88" spans="5:30" x14ac:dyDescent="0.25">
      <c r="E88" s="28">
        <v>48</v>
      </c>
      <c r="F88" s="51">
        <v>111206.72719182004</v>
      </c>
      <c r="G88" s="51">
        <v>59913.93964064082</v>
      </c>
      <c r="H88" s="51">
        <v>24065.229911688861</v>
      </c>
      <c r="I88" s="55">
        <v>2.1555291122041638E-2</v>
      </c>
      <c r="J88" s="51">
        <v>28291.163255567728</v>
      </c>
      <c r="K88" s="51">
        <v>51860.137434221462</v>
      </c>
      <c r="L88" s="51">
        <v>23696.291139499477</v>
      </c>
      <c r="M88" s="55">
        <v>2.0287823094939986E-2</v>
      </c>
      <c r="O88" s="44">
        <f t="shared" si="8"/>
        <v>143091.14620887995</v>
      </c>
      <c r="P88" s="44">
        <f t="shared" si="8"/>
        <v>115258.20809328221</v>
      </c>
      <c r="Q88" s="44">
        <f t="shared" si="8"/>
        <v>49282.143328014179</v>
      </c>
      <c r="S88" s="45">
        <v>38218.732304908066</v>
      </c>
      <c r="T88" s="45">
        <v>59101.881799778093</v>
      </c>
      <c r="U88" s="45">
        <v>46108.112814421271</v>
      </c>
      <c r="V88" s="45">
        <v>143428.72691910743</v>
      </c>
      <c r="X88" s="27">
        <v>48</v>
      </c>
      <c r="Y88" s="101">
        <f t="shared" si="9"/>
        <v>113603.82057116918</v>
      </c>
      <c r="Z88" s="101">
        <f t="shared" si="10"/>
        <v>61205.402051863261</v>
      </c>
      <c r="AA88" s="101">
        <f t="shared" si="11"/>
        <v>24583.962948354176</v>
      </c>
      <c r="AB88" s="101">
        <f t="shared" si="12"/>
        <v>29487.325637710746</v>
      </c>
      <c r="AC88" s="101">
        <f t="shared" si="13"/>
        <v>54052.80604141896</v>
      </c>
      <c r="AD88" s="101">
        <f t="shared" si="14"/>
        <v>24698.180379660007</v>
      </c>
    </row>
    <row r="89" spans="5:30" x14ac:dyDescent="0.25">
      <c r="E89" s="28">
        <v>49</v>
      </c>
      <c r="F89" s="51">
        <v>13282.950000660032</v>
      </c>
      <c r="G89" s="51">
        <v>238516.12548664931</v>
      </c>
      <c r="H89" s="51">
        <v>23883.526349005111</v>
      </c>
      <c r="I89" s="55">
        <v>2.8496085181299851E-2</v>
      </c>
      <c r="J89" s="51">
        <v>91831.817359151784</v>
      </c>
      <c r="K89" s="51">
        <v>16909.822899056984</v>
      </c>
      <c r="L89" s="51">
        <v>30776.060796977305</v>
      </c>
      <c r="M89" s="55">
        <v>3.2444845362315976E-2</v>
      </c>
      <c r="O89" s="44">
        <f t="shared" si="8"/>
        <v>111174.49904352265</v>
      </c>
      <c r="P89" s="44">
        <f t="shared" si="8"/>
        <v>263268.85855245928</v>
      </c>
      <c r="Q89" s="44">
        <f t="shared" si="8"/>
        <v>57244.149970848113</v>
      </c>
      <c r="S89" s="45">
        <v>54858.315401613101</v>
      </c>
      <c r="T89" s="45">
        <v>42238.831711420411</v>
      </c>
      <c r="U89" s="45">
        <v>47430.201087403024</v>
      </c>
      <c r="V89" s="45">
        <v>144527.34820043654</v>
      </c>
      <c r="X89" s="27">
        <v>49</v>
      </c>
      <c r="Y89" s="101">
        <f t="shared" si="9"/>
        <v>13661.462075337788</v>
      </c>
      <c r="Z89" s="101">
        <f t="shared" si="10"/>
        <v>245312.90131563047</v>
      </c>
      <c r="AA89" s="101">
        <f t="shared" si="11"/>
        <v>24564.11335027618</v>
      </c>
      <c r="AB89" s="101">
        <f t="shared" si="12"/>
        <v>97513.036968184868</v>
      </c>
      <c r="AC89" s="101">
        <f t="shared" si="13"/>
        <v>17955.95723682881</v>
      </c>
      <c r="AD89" s="101">
        <f t="shared" si="14"/>
        <v>32680.036620571929</v>
      </c>
    </row>
    <row r="90" spans="5:30" x14ac:dyDescent="0.25">
      <c r="E90" s="28">
        <v>50</v>
      </c>
      <c r="F90" s="51">
        <v>44259.932349888833</v>
      </c>
      <c r="G90" s="51">
        <v>57941.074645838693</v>
      </c>
      <c r="H90" s="51">
        <v>17467.255691910181</v>
      </c>
      <c r="I90" s="55">
        <v>2.5557706716898464E-2</v>
      </c>
      <c r="J90" s="51">
        <v>78304.875918576086</v>
      </c>
      <c r="K90" s="51">
        <v>30891.852833584904</v>
      </c>
      <c r="L90" s="51">
        <v>25980.967782500455</v>
      </c>
      <c r="M90" s="55">
        <v>3.9224611018155275E-2</v>
      </c>
      <c r="O90" s="44">
        <f t="shared" si="8"/>
        <v>128847.26193228058</v>
      </c>
      <c r="P90" s="44">
        <f t="shared" si="8"/>
        <v>92345.983105440449</v>
      </c>
      <c r="Q90" s="44">
        <f t="shared" si="8"/>
        <v>45603.79947157159</v>
      </c>
      <c r="S90" s="45">
        <v>67926.653097808754</v>
      </c>
      <c r="T90" s="45">
        <v>17254.58781288251</v>
      </c>
      <c r="U90" s="45">
        <v>59655.102461086972</v>
      </c>
      <c r="V90" s="45">
        <v>144836.34337177823</v>
      </c>
      <c r="X90" s="27">
        <v>50</v>
      </c>
      <c r="Y90" s="101">
        <f t="shared" si="9"/>
        <v>45391.114720197053</v>
      </c>
      <c r="Z90" s="101">
        <f t="shared" si="10"/>
        <v>59421.915638498955</v>
      </c>
      <c r="AA90" s="101">
        <f t="shared" si="11"/>
        <v>17913.678690033095</v>
      </c>
      <c r="AB90" s="101">
        <f t="shared" si="12"/>
        <v>83456.147212083524</v>
      </c>
      <c r="AC90" s="101">
        <f t="shared" si="13"/>
        <v>32924.067466941495</v>
      </c>
      <c r="AD90" s="101">
        <f t="shared" si="14"/>
        <v>27690.120781538495</v>
      </c>
    </row>
    <row r="91" spans="5:30" x14ac:dyDescent="0.25">
      <c r="E91" s="28">
        <v>51</v>
      </c>
      <c r="F91" s="51">
        <v>44045.154393279765</v>
      </c>
      <c r="G91" s="51">
        <v>3624.5924946997002</v>
      </c>
      <c r="H91" s="51">
        <v>17620.805667904617</v>
      </c>
      <c r="I91" s="55">
        <v>2.0000176767484511E-2</v>
      </c>
      <c r="J91" s="51">
        <v>53783.242175171748</v>
      </c>
      <c r="K91" s="51">
        <v>53042.68409252735</v>
      </c>
      <c r="L91" s="51">
        <v>26806.515625289649</v>
      </c>
      <c r="M91" s="55">
        <v>3.357447233050713E-2</v>
      </c>
      <c r="O91" s="44">
        <f t="shared" si="8"/>
        <v>101626.8409676773</v>
      </c>
      <c r="P91" s="44">
        <f t="shared" si="8"/>
        <v>59617.130182693625</v>
      </c>
      <c r="Q91" s="44">
        <f t="shared" si="8"/>
        <v>46233.890640938655</v>
      </c>
      <c r="S91" s="45">
        <v>102433.24215672776</v>
      </c>
      <c r="T91" s="45">
        <v>3711.4378044813179</v>
      </c>
      <c r="U91" s="45">
        <v>38912.047453662512</v>
      </c>
      <c r="V91" s="45">
        <v>145056.7274148716</v>
      </c>
      <c r="X91" s="27">
        <v>51</v>
      </c>
      <c r="Y91" s="101">
        <f t="shared" si="9"/>
        <v>44926.065266896505</v>
      </c>
      <c r="Z91" s="101">
        <f t="shared" si="10"/>
        <v>3697.0849853037917</v>
      </c>
      <c r="AA91" s="101">
        <f t="shared" si="11"/>
        <v>17973.224896048199</v>
      </c>
      <c r="AB91" s="101">
        <f t="shared" si="12"/>
        <v>56700.775700780803</v>
      </c>
      <c r="AC91" s="101">
        <f t="shared" si="13"/>
        <v>55920.045197389831</v>
      </c>
      <c r="AD91" s="101">
        <f t="shared" si="14"/>
        <v>28260.665744890459</v>
      </c>
    </row>
    <row r="92" spans="5:30" x14ac:dyDescent="0.25">
      <c r="E92" s="28">
        <v>52</v>
      </c>
      <c r="F92" s="51">
        <v>42089.631330620672</v>
      </c>
      <c r="G92" s="51">
        <v>27650.579021974518</v>
      </c>
      <c r="H92" s="51">
        <v>39946.222444488005</v>
      </c>
      <c r="I92" s="55">
        <v>2.6085459803425602E-2</v>
      </c>
      <c r="J92" s="51">
        <v>139495.00704460123</v>
      </c>
      <c r="K92" s="51">
        <v>30132.779195337491</v>
      </c>
      <c r="L92" s="51">
        <v>14348.929025910695</v>
      </c>
      <c r="M92" s="55">
        <v>4.2351179983781545E-2</v>
      </c>
      <c r="O92" s="44">
        <f t="shared" si="8"/>
        <v>192383.2424201273</v>
      </c>
      <c r="P92" s="44">
        <f t="shared" si="8"/>
        <v>60600.111628419225</v>
      </c>
      <c r="Q92" s="44">
        <f t="shared" si="8"/>
        <v>56335.011516737322</v>
      </c>
      <c r="S92" s="45">
        <v>68514.671529542116</v>
      </c>
      <c r="T92" s="45">
        <v>8816.8054677118198</v>
      </c>
      <c r="U92" s="45">
        <v>67918.396940065417</v>
      </c>
      <c r="V92" s="45">
        <v>145249.87393731935</v>
      </c>
      <c r="X92" s="27">
        <v>52</v>
      </c>
      <c r="Y92" s="101">
        <f t="shared" si="9"/>
        <v>43187.558716836582</v>
      </c>
      <c r="Z92" s="101">
        <f t="shared" si="10"/>
        <v>28371.857089593679</v>
      </c>
      <c r="AA92" s="101">
        <f t="shared" si="11"/>
        <v>40988.238024362399</v>
      </c>
      <c r="AB92" s="101">
        <f t="shared" si="12"/>
        <v>149195.68370329071</v>
      </c>
      <c r="AC92" s="101">
        <f t="shared" si="13"/>
        <v>32228.254538825549</v>
      </c>
      <c r="AD92" s="101">
        <f t="shared" si="14"/>
        <v>15346.773492374925</v>
      </c>
    </row>
    <row r="93" spans="5:30" x14ac:dyDescent="0.25">
      <c r="E93" s="28">
        <v>53</v>
      </c>
      <c r="F93" s="51">
        <v>358606.02686944499</v>
      </c>
      <c r="G93" s="51">
        <v>11070.194209342826</v>
      </c>
      <c r="H93" s="51">
        <v>44693.540644558554</v>
      </c>
      <c r="I93" s="55">
        <v>2.2781973268770177E-2</v>
      </c>
      <c r="J93" s="51">
        <v>97643.747328282174</v>
      </c>
      <c r="K93" s="51">
        <v>111384.6336415121</v>
      </c>
      <c r="L93" s="51">
        <v>30279.456300166814</v>
      </c>
      <c r="M93" s="55">
        <v>3.4331066566453218E-2</v>
      </c>
      <c r="O93" s="44">
        <f t="shared" si="8"/>
        <v>470072.62839620339</v>
      </c>
      <c r="P93" s="44">
        <f t="shared" si="8"/>
        <v>129155.66093883605</v>
      </c>
      <c r="Q93" s="44">
        <f t="shared" si="8"/>
        <v>77744.238241060666</v>
      </c>
      <c r="S93" s="45">
        <v>101249.97169990136</v>
      </c>
      <c r="T93" s="45">
        <v>13244.794180527275</v>
      </c>
      <c r="U93" s="45">
        <v>31761.631753254296</v>
      </c>
      <c r="V93" s="45">
        <v>146256.39763368294</v>
      </c>
      <c r="X93" s="27">
        <v>53</v>
      </c>
      <c r="Y93" s="101">
        <f t="shared" si="9"/>
        <v>366775.77978760458</v>
      </c>
      <c r="Z93" s="101">
        <f t="shared" si="10"/>
        <v>11322.395077900168</v>
      </c>
      <c r="AA93" s="101">
        <f t="shared" si="11"/>
        <v>45711.747692809578</v>
      </c>
      <c r="AB93" s="101">
        <f t="shared" si="12"/>
        <v>103296.84860859884</v>
      </c>
      <c r="AC93" s="101">
        <f t="shared" si="13"/>
        <v>117833.26586093589</v>
      </c>
      <c r="AD93" s="101">
        <f t="shared" si="14"/>
        <v>32032.490548251084</v>
      </c>
    </row>
    <row r="94" spans="5:30" x14ac:dyDescent="0.25">
      <c r="E94" s="28">
        <v>54</v>
      </c>
      <c r="F94" s="51">
        <v>79651.131453175389</v>
      </c>
      <c r="G94" s="51">
        <v>52906.456856439836</v>
      </c>
      <c r="H94" s="51">
        <v>20973.396372839718</v>
      </c>
      <c r="I94" s="55">
        <v>2.4170286999832303E-2</v>
      </c>
      <c r="J94" s="51">
        <v>168166.55832245518</v>
      </c>
      <c r="K94" s="51">
        <v>0</v>
      </c>
      <c r="L94" s="51">
        <v>22193.214068927518</v>
      </c>
      <c r="M94" s="55">
        <v>3.5356702064833406E-2</v>
      </c>
      <c r="O94" s="44">
        <f t="shared" si="8"/>
        <v>259897.04141359631</v>
      </c>
      <c r="P94" s="44">
        <f t="shared" si="8"/>
        <v>54185.221102804237</v>
      </c>
      <c r="Q94" s="44">
        <f t="shared" si="8"/>
        <v>45013.604575844067</v>
      </c>
      <c r="S94" s="45">
        <v>103119.56360641142</v>
      </c>
      <c r="T94" s="45">
        <v>4770.8993159911015</v>
      </c>
      <c r="U94" s="45">
        <v>38474.007941703225</v>
      </c>
      <c r="V94" s="45">
        <v>146364.47086410574</v>
      </c>
      <c r="X94" s="27">
        <v>54</v>
      </c>
      <c r="Y94" s="101">
        <f t="shared" si="9"/>
        <v>81576.32216026001</v>
      </c>
      <c r="Z94" s="101">
        <f t="shared" si="10"/>
        <v>54185.221102804237</v>
      </c>
      <c r="AA94" s="101">
        <f t="shared" si="11"/>
        <v>21480.329382532498</v>
      </c>
      <c r="AB94" s="101">
        <f t="shared" si="12"/>
        <v>178320.71925333631</v>
      </c>
      <c r="AC94" s="101">
        <f t="shared" si="13"/>
        <v>0</v>
      </c>
      <c r="AD94" s="101">
        <f t="shared" si="14"/>
        <v>23533.275193311569</v>
      </c>
    </row>
    <row r="95" spans="5:30" x14ac:dyDescent="0.25">
      <c r="E95" s="28">
        <v>55</v>
      </c>
      <c r="F95" s="51">
        <v>120989.45320799827</v>
      </c>
      <c r="G95" s="51">
        <v>50836.696905450823</v>
      </c>
      <c r="H95" s="51">
        <v>22958.318645218456</v>
      </c>
      <c r="I95" s="55">
        <v>1.7840766454496344E-2</v>
      </c>
      <c r="J95" s="51">
        <v>25946.518272301299</v>
      </c>
      <c r="K95" s="51">
        <v>42357.779771443187</v>
      </c>
      <c r="L95" s="51">
        <v>16883.748995396159</v>
      </c>
      <c r="M95" s="55">
        <v>2.2615584090032261E-2</v>
      </c>
      <c r="O95" s="44">
        <f t="shared" si="8"/>
        <v>150154.68638150551</v>
      </c>
      <c r="P95" s="44">
        <f t="shared" si="8"/>
        <v>95832.173990041934</v>
      </c>
      <c r="Q95" s="44">
        <f t="shared" si="8"/>
        <v>40941.528753752908</v>
      </c>
      <c r="S95" s="45">
        <v>80317.216519739668</v>
      </c>
      <c r="T95" s="45">
        <v>22292.523570234207</v>
      </c>
      <c r="U95" s="45">
        <v>44339.382386506928</v>
      </c>
      <c r="V95" s="45">
        <v>146949.12247648078</v>
      </c>
      <c r="X95" s="27">
        <v>55</v>
      </c>
      <c r="Y95" s="101">
        <f t="shared" si="9"/>
        <v>123147.99778613939</v>
      </c>
      <c r="Z95" s="101">
        <f t="shared" si="10"/>
        <v>51743.662542258993</v>
      </c>
      <c r="AA95" s="101">
        <f t="shared" si="11"/>
        <v>23367.912646355708</v>
      </c>
      <c r="AB95" s="101">
        <f t="shared" si="12"/>
        <v>27006.688595366133</v>
      </c>
      <c r="AC95" s="101">
        <f t="shared" si="13"/>
        <v>44088.511447782941</v>
      </c>
      <c r="AD95" s="101">
        <f t="shared" si="14"/>
        <v>17573.6161073972</v>
      </c>
    </row>
    <row r="96" spans="5:30" x14ac:dyDescent="0.25">
      <c r="E96" s="28">
        <v>56</v>
      </c>
      <c r="F96" s="51">
        <v>173850.02569860208</v>
      </c>
      <c r="G96" s="51">
        <v>77532.377826134965</v>
      </c>
      <c r="H96" s="51">
        <v>22403.163967979421</v>
      </c>
      <c r="I96" s="55">
        <v>2.2643065778425068E-2</v>
      </c>
      <c r="J96" s="51">
        <v>108462.6591678001</v>
      </c>
      <c r="K96" s="51">
        <v>28909.534261923975</v>
      </c>
      <c r="L96" s="51">
        <v>21051.97065108089</v>
      </c>
      <c r="M96" s="55">
        <v>3.5193329941142631E-2</v>
      </c>
      <c r="O96" s="44">
        <f t="shared" si="8"/>
        <v>292608.70396396011</v>
      </c>
      <c r="P96" s="44">
        <f t="shared" si="8"/>
        <v>109892.54365365535</v>
      </c>
      <c r="Q96" s="44">
        <f t="shared" si="8"/>
        <v>45196.757036892253</v>
      </c>
      <c r="S96" s="45">
        <v>71474.354736169626</v>
      </c>
      <c r="T96" s="45">
        <v>37679.604084848921</v>
      </c>
      <c r="U96" s="45">
        <v>38025.337990624925</v>
      </c>
      <c r="V96" s="45">
        <v>147179.29681164346</v>
      </c>
      <c r="X96" s="27">
        <v>56</v>
      </c>
      <c r="Y96" s="101">
        <f t="shared" si="9"/>
        <v>177786.52326607643</v>
      </c>
      <c r="Z96" s="101">
        <f t="shared" si="10"/>
        <v>79287.948557209849</v>
      </c>
      <c r="AA96" s="101">
        <f t="shared" si="11"/>
        <v>22910.440283351221</v>
      </c>
      <c r="AB96" s="101">
        <f t="shared" si="12"/>
        <v>114822.1806978837</v>
      </c>
      <c r="AC96" s="101">
        <f t="shared" si="13"/>
        <v>30604.595096445501</v>
      </c>
      <c r="AD96" s="101">
        <f t="shared" si="14"/>
        <v>22286.316753541032</v>
      </c>
    </row>
    <row r="97" spans="5:30" x14ac:dyDescent="0.25">
      <c r="E97" s="28">
        <v>57</v>
      </c>
      <c r="F97" s="51">
        <v>104405.80770837392</v>
      </c>
      <c r="G97" s="51">
        <v>56913.52110401979</v>
      </c>
      <c r="H97" s="51">
        <v>19478.882550368933</v>
      </c>
      <c r="I97" s="55">
        <v>2.5508915077046189E-2</v>
      </c>
      <c r="J97" s="51">
        <v>145258.97024430765</v>
      </c>
      <c r="K97" s="51">
        <v>27078.223883397462</v>
      </c>
      <c r="L97" s="51">
        <v>41466.780992120293</v>
      </c>
      <c r="M97" s="55">
        <v>3.5791039134692094E-2</v>
      </c>
      <c r="O97" s="44">
        <f t="shared" si="8"/>
        <v>261365.04513106006</v>
      </c>
      <c r="P97" s="44">
        <f t="shared" si="8"/>
        <v>87128.163211452091</v>
      </c>
      <c r="Q97" s="44">
        <f t="shared" si="8"/>
        <v>64022.319259725249</v>
      </c>
      <c r="S97" s="45">
        <v>91515.915534298052</v>
      </c>
      <c r="T97" s="45">
        <v>4544.142277171115</v>
      </c>
      <c r="U97" s="45">
        <v>51457.938011965343</v>
      </c>
      <c r="V97" s="45">
        <v>147517.9958234345</v>
      </c>
      <c r="X97" s="27">
        <v>57</v>
      </c>
      <c r="Y97" s="101">
        <f t="shared" si="9"/>
        <v>107069.08659075724</v>
      </c>
      <c r="Z97" s="101">
        <f t="shared" si="10"/>
        <v>58365.323280597906</v>
      </c>
      <c r="AA97" s="101">
        <f t="shared" si="11"/>
        <v>19975.767711142053</v>
      </c>
      <c r="AB97" s="101">
        <f t="shared" si="12"/>
        <v>154295.95854030282</v>
      </c>
      <c r="AC97" s="101">
        <f t="shared" si="13"/>
        <v>28762.839930854188</v>
      </c>
      <c r="AD97" s="101">
        <f t="shared" si="14"/>
        <v>44046.5515485832</v>
      </c>
    </row>
    <row r="98" spans="5:30" x14ac:dyDescent="0.25">
      <c r="E98" s="28">
        <v>58</v>
      </c>
      <c r="F98" s="51">
        <v>49340.394208065802</v>
      </c>
      <c r="G98" s="51">
        <v>17531.540343272696</v>
      </c>
      <c r="H98" s="51">
        <v>25206.608745998354</v>
      </c>
      <c r="I98" s="55">
        <v>1.8940523867652478E-2</v>
      </c>
      <c r="J98" s="51">
        <v>221362.24972201226</v>
      </c>
      <c r="K98" s="51">
        <v>28559.761812017743</v>
      </c>
      <c r="L98" s="51">
        <v>17731.884494883318</v>
      </c>
      <c r="M98" s="55">
        <v>3.294233874803644E-2</v>
      </c>
      <c r="O98" s="44">
        <f t="shared" si="8"/>
        <v>283260.20193768293</v>
      </c>
      <c r="P98" s="44">
        <f t="shared" si="8"/>
        <v>47922.940636991028</v>
      </c>
      <c r="Q98" s="44">
        <f t="shared" si="8"/>
        <v>44346.96426601283</v>
      </c>
      <c r="S98" s="45">
        <v>74663.72712955423</v>
      </c>
      <c r="T98" s="45">
        <v>37890.525752857749</v>
      </c>
      <c r="U98" s="45">
        <v>36289.305728047562</v>
      </c>
      <c r="V98" s="45">
        <v>148843.55861045956</v>
      </c>
      <c r="X98" s="27">
        <v>58</v>
      </c>
      <c r="Y98" s="101">
        <f t="shared" si="9"/>
        <v>50274.927122203058</v>
      </c>
      <c r="Z98" s="101">
        <f t="shared" si="10"/>
        <v>17863.596901581168</v>
      </c>
      <c r="AA98" s="101">
        <f t="shared" si="11"/>
        <v>25684.035120574514</v>
      </c>
      <c r="AB98" s="101">
        <f t="shared" si="12"/>
        <v>232985.27481547988</v>
      </c>
      <c r="AC98" s="101">
        <f t="shared" si="13"/>
        <v>30059.343735409861</v>
      </c>
      <c r="AD98" s="101">
        <f t="shared" si="14"/>
        <v>18662.929145438313</v>
      </c>
    </row>
    <row r="99" spans="5:30" x14ac:dyDescent="0.25">
      <c r="E99" s="28">
        <v>59</v>
      </c>
      <c r="F99" s="51">
        <v>63145.725563644359</v>
      </c>
      <c r="G99" s="51">
        <v>83921.075709218887</v>
      </c>
      <c r="H99" s="51">
        <v>25129.93491201607</v>
      </c>
      <c r="I99" s="55">
        <v>2.6917329344001532E-2</v>
      </c>
      <c r="J99" s="51">
        <v>119434.18822666378</v>
      </c>
      <c r="K99" s="51">
        <v>6663.3494040092128</v>
      </c>
      <c r="L99" s="51">
        <v>19449.649074627308</v>
      </c>
      <c r="M99" s="55">
        <v>4.1366550263262983E-2</v>
      </c>
      <c r="O99" s="44">
        <f t="shared" si="8"/>
        <v>192568.04504027459</v>
      </c>
      <c r="P99" s="44">
        <f t="shared" si="8"/>
        <v>93305.775182166413</v>
      </c>
      <c r="Q99" s="44">
        <f t="shared" si="8"/>
        <v>46605.768954895211</v>
      </c>
      <c r="S99" s="45">
        <v>75925.068642476996</v>
      </c>
      <c r="T99" s="45">
        <v>30047.355143060962</v>
      </c>
      <c r="U99" s="45">
        <v>44569.312700705806</v>
      </c>
      <c r="V99" s="45">
        <v>150541.73648624378</v>
      </c>
      <c r="X99" s="27">
        <v>59</v>
      </c>
      <c r="Y99" s="101">
        <f t="shared" si="9"/>
        <v>64845.439855306911</v>
      </c>
      <c r="Z99" s="101">
        <f t="shared" si="10"/>
        <v>86180.006942986816</v>
      </c>
      <c r="AA99" s="101">
        <f t="shared" si="11"/>
        <v>25806.365646436127</v>
      </c>
      <c r="AB99" s="101">
        <f t="shared" si="12"/>
        <v>127722.60518496769</v>
      </c>
      <c r="AC99" s="101">
        <f t="shared" si="13"/>
        <v>7125.7682391795961</v>
      </c>
      <c r="AD99" s="101">
        <f t="shared" si="14"/>
        <v>20799.403308459085</v>
      </c>
    </row>
    <row r="100" spans="5:30" x14ac:dyDescent="0.25">
      <c r="E100" s="28">
        <v>60</v>
      </c>
      <c r="F100" s="51">
        <v>98856.309444259328</v>
      </c>
      <c r="G100" s="51">
        <v>53731.081635131013</v>
      </c>
      <c r="H100" s="51">
        <v>30020.618156000954</v>
      </c>
      <c r="I100" s="55">
        <v>2.1355912176560854E-2</v>
      </c>
      <c r="J100" s="51">
        <v>218669.25094364714</v>
      </c>
      <c r="K100" s="51">
        <v>15225.789979642776</v>
      </c>
      <c r="L100" s="51">
        <v>18238.953299253531</v>
      </c>
      <c r="M100" s="55">
        <v>3.7309747834074855E-2</v>
      </c>
      <c r="O100" s="44">
        <f t="shared" si="8"/>
        <v>332639.33507555933</v>
      </c>
      <c r="P100" s="44">
        <f t="shared" si="8"/>
        <v>71009.710554910416</v>
      </c>
      <c r="Q100" s="44">
        <f t="shared" si="8"/>
        <v>49985.221873942763</v>
      </c>
      <c r="S100" s="45">
        <v>71759.611503597058</v>
      </c>
      <c r="T100" s="45">
        <v>15936.766792320475</v>
      </c>
      <c r="U100" s="45">
        <v>63172.210605765424</v>
      </c>
      <c r="V100" s="45">
        <v>150868.58890168296</v>
      </c>
      <c r="X100" s="27">
        <v>60</v>
      </c>
      <c r="Y100" s="101">
        <f t="shared" si="9"/>
        <v>100967.47610684985</v>
      </c>
      <c r="Z100" s="101">
        <f t="shared" si="10"/>
        <v>54878.55789568249</v>
      </c>
      <c r="AA100" s="101">
        <f t="shared" si="11"/>
        <v>30661.735840826575</v>
      </c>
      <c r="AB100" s="101">
        <f t="shared" si="12"/>
        <v>231671.85896870951</v>
      </c>
      <c r="AC100" s="101">
        <f t="shared" si="13"/>
        <v>16131.152659227921</v>
      </c>
      <c r="AD100" s="101">
        <f t="shared" si="14"/>
        <v>19323.486033116184</v>
      </c>
    </row>
    <row r="101" spans="5:30" x14ac:dyDescent="0.25">
      <c r="E101" s="28">
        <v>61</v>
      </c>
      <c r="F101" s="51">
        <v>0</v>
      </c>
      <c r="G101" s="51">
        <v>85703.917652156102</v>
      </c>
      <c r="H101" s="51">
        <v>27257.372970188873</v>
      </c>
      <c r="I101" s="55">
        <v>2.4379956684039208E-2</v>
      </c>
      <c r="J101" s="51">
        <v>131222.18003371335</v>
      </c>
      <c r="K101" s="51">
        <v>66375.482619601709</v>
      </c>
      <c r="L101" s="51">
        <v>27316.598250996976</v>
      </c>
      <c r="M101" s="55">
        <v>2.7065791033533917E-2</v>
      </c>
      <c r="O101" s="44">
        <f t="shared" si="8"/>
        <v>138059.59183952498</v>
      </c>
      <c r="P101" s="44">
        <f t="shared" si="8"/>
        <v>157627.39311792675</v>
      </c>
      <c r="Q101" s="44">
        <f t="shared" si="8"/>
        <v>56661.852823006804</v>
      </c>
      <c r="S101" s="45">
        <v>99059.418460290122</v>
      </c>
      <c r="T101" s="45">
        <v>11216.54399185279</v>
      </c>
      <c r="U101" s="45">
        <v>40722.614847806442</v>
      </c>
      <c r="V101" s="45">
        <v>150998.57729994936</v>
      </c>
      <c r="X101" s="27">
        <v>61</v>
      </c>
      <c r="Y101" s="101">
        <f t="shared" si="9"/>
        <v>0</v>
      </c>
      <c r="Z101" s="101">
        <f t="shared" si="10"/>
        <v>87793.37545216814</v>
      </c>
      <c r="AA101" s="101">
        <f t="shared" si="11"/>
        <v>27921.906542522782</v>
      </c>
      <c r="AB101" s="101">
        <f t="shared" si="12"/>
        <v>138059.59183952498</v>
      </c>
      <c r="AC101" s="101">
        <f t="shared" si="13"/>
        <v>69834.017665758613</v>
      </c>
      <c r="AD101" s="101">
        <f t="shared" si="14"/>
        <v>28739.946280484022</v>
      </c>
    </row>
    <row r="102" spans="5:30" x14ac:dyDescent="0.25">
      <c r="E102" s="28">
        <v>62</v>
      </c>
      <c r="F102" s="51">
        <v>119080.31345520078</v>
      </c>
      <c r="G102" s="51">
        <v>137252.83846109602</v>
      </c>
      <c r="H102" s="51">
        <v>31041.427540440258</v>
      </c>
      <c r="I102" s="55">
        <v>2.3160757186527648E-2</v>
      </c>
      <c r="J102" s="51">
        <v>151137.17943503565</v>
      </c>
      <c r="K102" s="51">
        <v>24022.316428131711</v>
      </c>
      <c r="L102" s="51">
        <v>22632.971024118771</v>
      </c>
      <c r="M102" s="55">
        <v>3.7340953144979053E-2</v>
      </c>
      <c r="O102" s="44">
        <f t="shared" si="8"/>
        <v>282250.25116236601</v>
      </c>
      <c r="P102" s="44">
        <f t="shared" si="8"/>
        <v>165928.20135823285</v>
      </c>
      <c r="Q102" s="44">
        <f t="shared" si="8"/>
        <v>55782.248993531291</v>
      </c>
      <c r="S102" s="45">
        <v>59587.281717114536</v>
      </c>
      <c r="T102" s="45">
        <v>39248.375066140768</v>
      </c>
      <c r="U102" s="45">
        <v>52226.24531281033</v>
      </c>
      <c r="V102" s="45">
        <v>151061.90209606563</v>
      </c>
      <c r="X102" s="27">
        <v>62</v>
      </c>
      <c r="Y102" s="101">
        <f t="shared" si="9"/>
        <v>121838.30368083228</v>
      </c>
      <c r="Z102" s="101">
        <f t="shared" si="10"/>
        <v>140431.71812585514</v>
      </c>
      <c r="AA102" s="101">
        <f t="shared" si="11"/>
        <v>31760.370506427585</v>
      </c>
      <c r="AB102" s="101">
        <f t="shared" si="12"/>
        <v>160411.94748153372</v>
      </c>
      <c r="AC102" s="101">
        <f t="shared" si="13"/>
        <v>25496.483232377719</v>
      </c>
      <c r="AD102" s="101">
        <f t="shared" si="14"/>
        <v>24021.878487103702</v>
      </c>
    </row>
    <row r="103" spans="5:30" x14ac:dyDescent="0.25">
      <c r="E103" s="28">
        <v>63</v>
      </c>
      <c r="F103" s="51">
        <v>37299.750467238147</v>
      </c>
      <c r="G103" s="51">
        <v>28572.976638305758</v>
      </c>
      <c r="H103" s="51">
        <v>37291.964853634083</v>
      </c>
      <c r="I103" s="55">
        <v>1.9423503546473382E-2</v>
      </c>
      <c r="J103" s="51">
        <v>92572.605500799269</v>
      </c>
      <c r="K103" s="51">
        <v>0</v>
      </c>
      <c r="L103" s="51">
        <v>16549.429171937889</v>
      </c>
      <c r="M103" s="55">
        <v>3.2741792651580129E-2</v>
      </c>
      <c r="O103" s="44">
        <f t="shared" si="8"/>
        <v>135484.797693639</v>
      </c>
      <c r="P103" s="44">
        <f t="shared" si="8"/>
        <v>29127.963951373189</v>
      </c>
      <c r="Q103" s="44">
        <f t="shared" si="8"/>
        <v>55439.56529219044</v>
      </c>
      <c r="S103" s="45">
        <v>44425.062073181485</v>
      </c>
      <c r="T103" s="45">
        <v>55599.184786020443</v>
      </c>
      <c r="U103" s="45">
        <v>52175.881029068405</v>
      </c>
      <c r="V103" s="45">
        <v>152200.12788827033</v>
      </c>
      <c r="X103" s="27">
        <v>63</v>
      </c>
      <c r="Y103" s="101">
        <f t="shared" si="9"/>
        <v>38024.242302721119</v>
      </c>
      <c r="Z103" s="101">
        <f t="shared" si="10"/>
        <v>29127.963951373189</v>
      </c>
      <c r="AA103" s="101">
        <f t="shared" si="11"/>
        <v>38016.305465223602</v>
      </c>
      <c r="AB103" s="101">
        <f t="shared" si="12"/>
        <v>97460.555390917885</v>
      </c>
      <c r="AC103" s="101">
        <f t="shared" si="13"/>
        <v>0</v>
      </c>
      <c r="AD103" s="101">
        <f t="shared" si="14"/>
        <v>17423.259826966834</v>
      </c>
    </row>
    <row r="104" spans="5:30" x14ac:dyDescent="0.25">
      <c r="E104" s="28">
        <v>64</v>
      </c>
      <c r="F104" s="51">
        <v>147940.6651242458</v>
      </c>
      <c r="G104" s="51">
        <v>38253.637711919182</v>
      </c>
      <c r="H104" s="51">
        <v>21285.721701452945</v>
      </c>
      <c r="I104" s="55">
        <v>2.1776222126651174E-2</v>
      </c>
      <c r="J104" s="51">
        <v>227034.35145972276</v>
      </c>
      <c r="K104" s="51">
        <v>23301.952590066132</v>
      </c>
      <c r="L104" s="51">
        <v>25460.699028678562</v>
      </c>
      <c r="M104" s="55">
        <v>2.5494036870701745E-2</v>
      </c>
      <c r="O104" s="44">
        <f t="shared" si="8"/>
        <v>389054.61921958794</v>
      </c>
      <c r="P104" s="44">
        <f t="shared" si="8"/>
        <v>63503.035748804672</v>
      </c>
      <c r="Q104" s="44">
        <f t="shared" si="8"/>
        <v>48427.612030040676</v>
      </c>
      <c r="S104" s="45">
        <v>31814.670249824459</v>
      </c>
      <c r="T104" s="45">
        <v>66599.102238184598</v>
      </c>
      <c r="U104" s="45">
        <v>54343.963100477631</v>
      </c>
      <c r="V104" s="45">
        <v>152757.73558848668</v>
      </c>
      <c r="X104" s="27">
        <v>64</v>
      </c>
      <c r="Y104" s="101">
        <f t="shared" si="9"/>
        <v>151162.25390955587</v>
      </c>
      <c r="Z104" s="101">
        <f t="shared" si="10"/>
        <v>39086.657423886369</v>
      </c>
      <c r="AA104" s="101">
        <f t="shared" si="11"/>
        <v>21749.244305349861</v>
      </c>
      <c r="AB104" s="101">
        <f t="shared" si="12"/>
        <v>237892.36531003207</v>
      </c>
      <c r="AC104" s="101">
        <f t="shared" si="13"/>
        <v>24416.378324918307</v>
      </c>
      <c r="AD104" s="101">
        <f t="shared" si="14"/>
        <v>26678.367724690816</v>
      </c>
    </row>
    <row r="105" spans="5:30" x14ac:dyDescent="0.25">
      <c r="E105" s="28">
        <v>65</v>
      </c>
      <c r="F105" s="51">
        <v>242600.70830958695</v>
      </c>
      <c r="G105" s="51">
        <v>24106.394662057595</v>
      </c>
      <c r="H105" s="51">
        <v>23759.484477371188</v>
      </c>
      <c r="I105" s="55">
        <v>2.5161467209067652E-2</v>
      </c>
      <c r="J105" s="51">
        <v>53912.671723133732</v>
      </c>
      <c r="K105" s="51">
        <v>41071.11315477101</v>
      </c>
      <c r="L105" s="51">
        <v>36343.870889279679</v>
      </c>
      <c r="M105" s="55">
        <v>2.9921575647084329E-2</v>
      </c>
      <c r="O105" s="44">
        <f t="shared" si="8"/>
        <v>305627.83308006148</v>
      </c>
      <c r="P105" s="44">
        <f t="shared" si="8"/>
        <v>68077.303201238712</v>
      </c>
      <c r="Q105" s="44">
        <f t="shared" si="8"/>
        <v>62730.472091119213</v>
      </c>
      <c r="S105" s="45">
        <v>57987.056879799595</v>
      </c>
      <c r="T105" s="45">
        <v>35593.088631320374</v>
      </c>
      <c r="U105" s="45">
        <v>59262.242430141559</v>
      </c>
      <c r="V105" s="45">
        <v>152842.38794126152</v>
      </c>
      <c r="X105" s="27">
        <v>65</v>
      </c>
      <c r="Y105" s="101">
        <f t="shared" si="9"/>
        <v>248704.89807661521</v>
      </c>
      <c r="Z105" s="101">
        <f t="shared" si="10"/>
        <v>24712.946920875802</v>
      </c>
      <c r="AA105" s="101">
        <f t="shared" si="11"/>
        <v>24357.307966952914</v>
      </c>
      <c r="AB105" s="101">
        <f t="shared" si="12"/>
        <v>56922.935003446277</v>
      </c>
      <c r="AC105" s="101">
        <f t="shared" si="13"/>
        <v>43364.356280362903</v>
      </c>
      <c r="AD105" s="101">
        <f t="shared" si="14"/>
        <v>38373.164124166302</v>
      </c>
    </row>
    <row r="106" spans="5:30" x14ac:dyDescent="0.25">
      <c r="E106" s="28">
        <v>66</v>
      </c>
      <c r="F106" s="51">
        <v>95772.043646169885</v>
      </c>
      <c r="G106" s="51">
        <v>9632.6117180051588</v>
      </c>
      <c r="H106" s="51">
        <v>14590.475929193439</v>
      </c>
      <c r="I106" s="55">
        <v>2.5760049784926305E-2</v>
      </c>
      <c r="J106" s="51">
        <v>92517.793813023542</v>
      </c>
      <c r="K106" s="51">
        <v>8091.8907209153858</v>
      </c>
      <c r="L106" s="51">
        <v>21326.218014805447</v>
      </c>
      <c r="M106" s="55">
        <v>3.9445109241080231E-2</v>
      </c>
      <c r="O106" s="44">
        <f t="shared" ref="O106:Q169" si="15">F106*(1+$I106)+J106*(1+$I106)*(1+$M106)</f>
        <v>196883.57559822031</v>
      </c>
      <c r="P106" s="44">
        <f t="shared" si="15"/>
        <v>18508.494252330765</v>
      </c>
      <c r="Q106" s="44">
        <f t="shared" si="15"/>
        <v>37704.794507660969</v>
      </c>
      <c r="S106" s="45">
        <v>80200.328298559791</v>
      </c>
      <c r="T106" s="45">
        <v>37324.681486611204</v>
      </c>
      <c r="U106" s="45">
        <v>36637.698322700729</v>
      </c>
      <c r="V106" s="45">
        <v>154162.7081078717</v>
      </c>
      <c r="X106" s="27">
        <v>66</v>
      </c>
      <c r="Y106" s="101">
        <f t="shared" ref="Y106:Y169" si="16">F106*(1+$I106)</f>
        <v>98239.136258499362</v>
      </c>
      <c r="Z106" s="101">
        <f t="shared" ref="Z106:Z169" si="17">G106*(1+$I106)</f>
        <v>9880.7482754198372</v>
      </c>
      <c r="AA106" s="101">
        <f t="shared" ref="AA106:AA169" si="18">H106*(1+$I106)</f>
        <v>14966.327315515233</v>
      </c>
      <c r="AB106" s="101">
        <f t="shared" ref="AB106:AB169" si="19">J106*(1+$I106)*(1+$M106)</f>
        <v>98644.43933972095</v>
      </c>
      <c r="AC106" s="101">
        <f t="shared" ref="AC106:AC169" si="20">K106*(1+$I106)*(1+$M106)</f>
        <v>8627.7459769109282</v>
      </c>
      <c r="AD106" s="101">
        <f t="shared" ref="AD106:AD169" si="21">L106*(1+$I106)*(1+$M106)</f>
        <v>22738.467192145737</v>
      </c>
    </row>
    <row r="107" spans="5:30" x14ac:dyDescent="0.25">
      <c r="E107" s="28">
        <v>67</v>
      </c>
      <c r="F107" s="51">
        <v>62855.107773988188</v>
      </c>
      <c r="G107" s="51">
        <v>58990.995772618815</v>
      </c>
      <c r="H107" s="51">
        <v>19661.892937487355</v>
      </c>
      <c r="I107" s="55">
        <v>2.7419064898212525E-2</v>
      </c>
      <c r="J107" s="51">
        <v>250059.53910546293</v>
      </c>
      <c r="K107" s="51">
        <v>64831.219445275121</v>
      </c>
      <c r="L107" s="51">
        <v>28440.546127497455</v>
      </c>
      <c r="M107" s="55">
        <v>3.7709042096136562E-2</v>
      </c>
      <c r="O107" s="44">
        <f t="shared" si="15"/>
        <v>331182.52780488925</v>
      </c>
      <c r="P107" s="44">
        <f t="shared" si="15"/>
        <v>129729.05977961802</v>
      </c>
      <c r="Q107" s="44">
        <f t="shared" si="15"/>
        <v>50523.234722660993</v>
      </c>
      <c r="S107" s="45">
        <v>76845.614946772606</v>
      </c>
      <c r="T107" s="45">
        <v>34041.584887273239</v>
      </c>
      <c r="U107" s="45">
        <v>43287.141960240551</v>
      </c>
      <c r="V107" s="45">
        <v>154174.34179428639</v>
      </c>
      <c r="X107" s="27">
        <v>67</v>
      </c>
      <c r="Y107" s="101">
        <f t="shared" si="16"/>
        <v>64578.536053227304</v>
      </c>
      <c r="Z107" s="101">
        <f t="shared" si="17"/>
        <v>60608.473714118423</v>
      </c>
      <c r="AA107" s="101">
        <f t="shared" si="18"/>
        <v>20201.003655962028</v>
      </c>
      <c r="AB107" s="101">
        <f t="shared" si="19"/>
        <v>266603.99175166193</v>
      </c>
      <c r="AC107" s="101">
        <f t="shared" si="20"/>
        <v>69120.586065499607</v>
      </c>
      <c r="AD107" s="101">
        <f t="shared" si="21"/>
        <v>30322.231066698965</v>
      </c>
    </row>
    <row r="108" spans="5:30" x14ac:dyDescent="0.25">
      <c r="E108" s="28">
        <v>68</v>
      </c>
      <c r="F108" s="51">
        <v>166996.93498688538</v>
      </c>
      <c r="G108" s="51">
        <v>8810.1618796943985</v>
      </c>
      <c r="H108" s="51">
        <v>23308.736442901201</v>
      </c>
      <c r="I108" s="55">
        <v>3.4047210667402732E-2</v>
      </c>
      <c r="J108" s="51">
        <v>112285.50034251083</v>
      </c>
      <c r="K108" s="51">
        <v>23801.140134715773</v>
      </c>
      <c r="L108" s="51">
        <v>19369.728712193904</v>
      </c>
      <c r="M108" s="55">
        <v>3.3977258933214155E-2</v>
      </c>
      <c r="O108" s="44">
        <f t="shared" si="15"/>
        <v>292736.27209595416</v>
      </c>
      <c r="P108" s="44">
        <f t="shared" si="15"/>
        <v>34557.857279687749</v>
      </c>
      <c r="Q108" s="44">
        <f t="shared" si="15"/>
        <v>44812.085637671786</v>
      </c>
      <c r="S108" s="45">
        <v>100057.53031942023</v>
      </c>
      <c r="T108" s="45">
        <v>3659.6110547881071</v>
      </c>
      <c r="U108" s="45">
        <v>50807.799101212295</v>
      </c>
      <c r="V108" s="45">
        <v>154524.94047542062</v>
      </c>
      <c r="X108" s="27">
        <v>68</v>
      </c>
      <c r="Y108" s="101">
        <f t="shared" si="16"/>
        <v>172682.71481319444</v>
      </c>
      <c r="Z108" s="101">
        <f t="shared" si="17"/>
        <v>9110.1233172262746</v>
      </c>
      <c r="AA108" s="101">
        <f t="shared" si="18"/>
        <v>24102.333902963626</v>
      </c>
      <c r="AB108" s="101">
        <f t="shared" si="19"/>
        <v>120053.55728275975</v>
      </c>
      <c r="AC108" s="101">
        <f t="shared" si="20"/>
        <v>25447.733962461472</v>
      </c>
      <c r="AD108" s="101">
        <f t="shared" si="21"/>
        <v>20709.751734708156</v>
      </c>
    </row>
    <row r="109" spans="5:30" x14ac:dyDescent="0.25">
      <c r="E109" s="28">
        <v>69</v>
      </c>
      <c r="F109" s="51">
        <v>188906.24003286992</v>
      </c>
      <c r="G109" s="51">
        <v>8997.2320536876323</v>
      </c>
      <c r="H109" s="51">
        <v>22014.465453029021</v>
      </c>
      <c r="I109" s="55">
        <v>1.8332059651637908E-2</v>
      </c>
      <c r="J109" s="51">
        <v>125395.5107037483</v>
      </c>
      <c r="K109" s="51">
        <v>348626.4128501417</v>
      </c>
      <c r="L109" s="51">
        <v>18557.582482660353</v>
      </c>
      <c r="M109" s="55">
        <v>4.0183238518453623E-2</v>
      </c>
      <c r="O109" s="44">
        <f t="shared" si="15"/>
        <v>325194.71843578585</v>
      </c>
      <c r="P109" s="44">
        <f t="shared" si="15"/>
        <v>378445.37388902984</v>
      </c>
      <c r="Q109" s="44">
        <f t="shared" si="15"/>
        <v>42075.191187732082</v>
      </c>
      <c r="S109" s="45">
        <v>90865.266954217805</v>
      </c>
      <c r="T109" s="45">
        <v>26464.991795886952</v>
      </c>
      <c r="U109" s="45">
        <v>37382.352510355733</v>
      </c>
      <c r="V109" s="45">
        <v>154712.61126046049</v>
      </c>
      <c r="X109" s="27">
        <v>69</v>
      </c>
      <c r="Y109" s="101">
        <f t="shared" si="16"/>
        <v>192369.2804937191</v>
      </c>
      <c r="Z109" s="101">
        <f t="shared" si="17"/>
        <v>9162.1698483954624</v>
      </c>
      <c r="AA109" s="101">
        <f t="shared" si="18"/>
        <v>22418.035946912871</v>
      </c>
      <c r="AB109" s="101">
        <f t="shared" si="19"/>
        <v>132825.43794206675</v>
      </c>
      <c r="AC109" s="101">
        <f t="shared" si="20"/>
        <v>369283.20404063439</v>
      </c>
      <c r="AD109" s="101">
        <f t="shared" si="21"/>
        <v>19657.155240819211</v>
      </c>
    </row>
    <row r="110" spans="5:30" x14ac:dyDescent="0.25">
      <c r="E110" s="28">
        <v>70</v>
      </c>
      <c r="F110" s="51">
        <v>76426.968318777348</v>
      </c>
      <c r="G110" s="51">
        <v>5171.229819430866</v>
      </c>
      <c r="H110" s="51">
        <v>25728.194806103988</v>
      </c>
      <c r="I110" s="55">
        <v>2.3299180239132543E-2</v>
      </c>
      <c r="J110" s="51">
        <v>238130.64225730358</v>
      </c>
      <c r="K110" s="51">
        <v>121538.57537953972</v>
      </c>
      <c r="L110" s="51">
        <v>30065.715722869769</v>
      </c>
      <c r="M110" s="55">
        <v>3.6984055135015181E-2</v>
      </c>
      <c r="O110" s="44">
        <f t="shared" si="15"/>
        <v>330898.77858090057</v>
      </c>
      <c r="P110" s="44">
        <f t="shared" si="15"/>
        <v>134261.75872880631</v>
      </c>
      <c r="Q110" s="44">
        <f t="shared" si="15"/>
        <v>58231.722566717508</v>
      </c>
      <c r="S110" s="45">
        <v>51222.986078073169</v>
      </c>
      <c r="T110" s="45">
        <v>53481.253206825299</v>
      </c>
      <c r="U110" s="45">
        <v>50585.146209788654</v>
      </c>
      <c r="V110" s="45">
        <v>155289.38549468713</v>
      </c>
      <c r="X110" s="27">
        <v>70</v>
      </c>
      <c r="Y110" s="101">
        <f t="shared" si="16"/>
        <v>78207.654028767007</v>
      </c>
      <c r="Z110" s="101">
        <f t="shared" si="17"/>
        <v>5291.7152350517617</v>
      </c>
      <c r="AA110" s="101">
        <f t="shared" si="18"/>
        <v>26327.640654118917</v>
      </c>
      <c r="AB110" s="101">
        <f t="shared" si="19"/>
        <v>252691.12455213355</v>
      </c>
      <c r="AC110" s="101">
        <f t="shared" si="20"/>
        <v>128970.04349375454</v>
      </c>
      <c r="AD110" s="101">
        <f t="shared" si="21"/>
        <v>31904.081912598591</v>
      </c>
    </row>
    <row r="111" spans="5:30" x14ac:dyDescent="0.25">
      <c r="E111" s="28">
        <v>71</v>
      </c>
      <c r="F111" s="51">
        <v>41813.776004142361</v>
      </c>
      <c r="G111" s="51">
        <v>5293.5183223333042</v>
      </c>
      <c r="H111" s="51">
        <v>32613.495796017101</v>
      </c>
      <c r="I111" s="55">
        <v>2.8228576387977367E-2</v>
      </c>
      <c r="J111" s="51">
        <v>204823.92646243726</v>
      </c>
      <c r="K111" s="51">
        <v>0</v>
      </c>
      <c r="L111" s="51">
        <v>31029.137844003129</v>
      </c>
      <c r="M111" s="55">
        <v>3.5221646226764526E-2</v>
      </c>
      <c r="O111" s="44">
        <f t="shared" si="15"/>
        <v>261017.81717597399</v>
      </c>
      <c r="P111" s="44">
        <f t="shared" si="15"/>
        <v>5442.9468086564475</v>
      </c>
      <c r="Q111" s="44">
        <f t="shared" si="15"/>
        <v>66562.922836487647</v>
      </c>
      <c r="S111" s="45">
        <v>75415.846676017856</v>
      </c>
      <c r="T111" s="45">
        <v>13804.35364070729</v>
      </c>
      <c r="U111" s="45">
        <v>66192.289411287406</v>
      </c>
      <c r="V111" s="45">
        <v>155412.48972801256</v>
      </c>
      <c r="X111" s="27">
        <v>71</v>
      </c>
      <c r="Y111" s="101">
        <f t="shared" si="16"/>
        <v>42994.119374145062</v>
      </c>
      <c r="Z111" s="101">
        <f t="shared" si="17"/>
        <v>5442.9468086564475</v>
      </c>
      <c r="AA111" s="101">
        <f t="shared" si="18"/>
        <v>33534.128353373948</v>
      </c>
      <c r="AB111" s="101">
        <f t="shared" si="19"/>
        <v>218023.69780182894</v>
      </c>
      <c r="AC111" s="101">
        <f t="shared" si="20"/>
        <v>0</v>
      </c>
      <c r="AD111" s="101">
        <f t="shared" si="21"/>
        <v>33028.794483113692</v>
      </c>
    </row>
    <row r="112" spans="5:30" x14ac:dyDescent="0.25">
      <c r="E112" s="28">
        <v>72</v>
      </c>
      <c r="F112" s="51">
        <v>169647.23065652675</v>
      </c>
      <c r="G112" s="51">
        <v>55876.883579199304</v>
      </c>
      <c r="H112" s="51">
        <v>16727.012755120559</v>
      </c>
      <c r="I112" s="55">
        <v>3.3806513495924909E-2</v>
      </c>
      <c r="J112" s="51">
        <v>74247.937650890643</v>
      </c>
      <c r="K112" s="51">
        <v>64257.548916076514</v>
      </c>
      <c r="L112" s="51">
        <v>30120.647145861913</v>
      </c>
      <c r="M112" s="55">
        <v>4.2093296153206908E-2</v>
      </c>
      <c r="O112" s="44">
        <f t="shared" si="15"/>
        <v>255371.41089806554</v>
      </c>
      <c r="P112" s="44">
        <f t="shared" si="15"/>
        <v>126992.0111099756</v>
      </c>
      <c r="Q112" s="44">
        <f t="shared" si="15"/>
        <v>49742.155780065834</v>
      </c>
      <c r="S112" s="45">
        <v>83225.651084078912</v>
      </c>
      <c r="T112" s="45">
        <v>26819.870455097058</v>
      </c>
      <c r="U112" s="45">
        <v>45611.403680846284</v>
      </c>
      <c r="V112" s="45">
        <v>155656.92522002227</v>
      </c>
      <c r="X112" s="27">
        <v>72</v>
      </c>
      <c r="Y112" s="101">
        <f t="shared" si="16"/>
        <v>175382.4120492629</v>
      </c>
      <c r="Z112" s="101">
        <f t="shared" si="17"/>
        <v>57765.88619802973</v>
      </c>
      <c r="AA112" s="101">
        <f t="shared" si="18"/>
        <v>17292.494737573048</v>
      </c>
      <c r="AB112" s="101">
        <f t="shared" si="19"/>
        <v>79988.998848802657</v>
      </c>
      <c r="AC112" s="101">
        <f t="shared" si="20"/>
        <v>69226.124911945881</v>
      </c>
      <c r="AD112" s="101">
        <f t="shared" si="21"/>
        <v>32449.661042492789</v>
      </c>
    </row>
    <row r="113" spans="5:30" x14ac:dyDescent="0.25">
      <c r="E113" s="28">
        <v>73</v>
      </c>
      <c r="F113" s="51">
        <v>115333.7928614897</v>
      </c>
      <c r="G113" s="51">
        <v>31752.71829612647</v>
      </c>
      <c r="H113" s="51">
        <v>26744.932721856792</v>
      </c>
      <c r="I113" s="55">
        <v>3.1782447293342418E-2</v>
      </c>
      <c r="J113" s="51">
        <v>86068.34779738076</v>
      </c>
      <c r="K113" s="51">
        <v>0</v>
      </c>
      <c r="L113" s="51">
        <v>26225.427705074166</v>
      </c>
      <c r="M113" s="55">
        <v>3.3418238372309068E-2</v>
      </c>
      <c r="O113" s="44">
        <f t="shared" si="15"/>
        <v>210770.86048761703</v>
      </c>
      <c r="P113" s="44">
        <f t="shared" si="15"/>
        <v>32761.897391793456</v>
      </c>
      <c r="Q113" s="44">
        <f t="shared" si="15"/>
        <v>55558.150087951704</v>
      </c>
      <c r="S113" s="45">
        <v>91874.322687347609</v>
      </c>
      <c r="T113" s="45">
        <v>18177.992011236081</v>
      </c>
      <c r="U113" s="45">
        <v>45865.576373477517</v>
      </c>
      <c r="V113" s="45">
        <v>155917.8910720612</v>
      </c>
      <c r="X113" s="27">
        <v>73</v>
      </c>
      <c r="Y113" s="101">
        <f t="shared" si="16"/>
        <v>118999.38305425126</v>
      </c>
      <c r="Z113" s="101">
        <f t="shared" si="17"/>
        <v>32761.897391793456</v>
      </c>
      <c r="AA113" s="101">
        <f t="shared" si="18"/>
        <v>27594.952136453194</v>
      </c>
      <c r="AB113" s="101">
        <f t="shared" si="19"/>
        <v>91771.477433365755</v>
      </c>
      <c r="AC113" s="101">
        <f t="shared" si="20"/>
        <v>0</v>
      </c>
      <c r="AD113" s="101">
        <f t="shared" si="21"/>
        <v>27963.197951498511</v>
      </c>
    </row>
    <row r="114" spans="5:30" x14ac:dyDescent="0.25">
      <c r="E114" s="28">
        <v>74</v>
      </c>
      <c r="F114" s="51">
        <v>221510.57638211519</v>
      </c>
      <c r="G114" s="51">
        <v>31266.952287584601</v>
      </c>
      <c r="H114" s="51">
        <v>37458.282001427913</v>
      </c>
      <c r="I114" s="55">
        <v>2.2966003874395471E-2</v>
      </c>
      <c r="J114" s="51">
        <v>100760.70673672734</v>
      </c>
      <c r="K114" s="51">
        <v>39478.857634722241</v>
      </c>
      <c r="L114" s="51">
        <v>17294.030626669683</v>
      </c>
      <c r="M114" s="55">
        <v>2.2127884769030194E-2</v>
      </c>
      <c r="O114" s="44">
        <f t="shared" si="15"/>
        <v>331953.3934550687</v>
      </c>
      <c r="P114" s="44">
        <f t="shared" si="15"/>
        <v>73264.204804264402</v>
      </c>
      <c r="Q114" s="44">
        <f t="shared" si="15"/>
        <v>56401.223406586185</v>
      </c>
      <c r="S114" s="45">
        <v>82063.707134525757</v>
      </c>
      <c r="T114" s="45">
        <v>25482.813648634885</v>
      </c>
      <c r="U114" s="45">
        <v>48604.151354809437</v>
      </c>
      <c r="V114" s="45">
        <v>156150.67213797008</v>
      </c>
      <c r="X114" s="27">
        <v>74</v>
      </c>
      <c r="Y114" s="101">
        <f t="shared" si="16"/>
        <v>226597.78913752644</v>
      </c>
      <c r="Z114" s="101">
        <f t="shared" si="17"/>
        <v>31985.02923496181</v>
      </c>
      <c r="AA114" s="101">
        <f t="shared" si="18"/>
        <v>38318.549051000904</v>
      </c>
      <c r="AB114" s="101">
        <f t="shared" si="19"/>
        <v>105355.60431754224</v>
      </c>
      <c r="AC114" s="101">
        <f t="shared" si="20"/>
        <v>41279.175569302592</v>
      </c>
      <c r="AD114" s="101">
        <f t="shared" si="21"/>
        <v>18082.674355585277</v>
      </c>
    </row>
    <row r="115" spans="5:30" x14ac:dyDescent="0.25">
      <c r="E115" s="28">
        <v>75</v>
      </c>
      <c r="F115" s="51">
        <v>67187.587742981414</v>
      </c>
      <c r="G115" s="51">
        <v>0</v>
      </c>
      <c r="H115" s="51">
        <v>22691.869550563268</v>
      </c>
      <c r="I115" s="55">
        <v>2.2199048351495044E-2</v>
      </c>
      <c r="J115" s="51">
        <v>149360.39204911634</v>
      </c>
      <c r="K115" s="51">
        <v>25006.185425028376</v>
      </c>
      <c r="L115" s="51">
        <v>32137.776385016405</v>
      </c>
      <c r="M115" s="55">
        <v>3.2141069194936298E-2</v>
      </c>
      <c r="O115" s="44">
        <f t="shared" si="15"/>
        <v>226262.3103731157</v>
      </c>
      <c r="P115" s="44">
        <f t="shared" si="15"/>
        <v>26382.866422448318</v>
      </c>
      <c r="Q115" s="44">
        <f t="shared" si="15"/>
        <v>57102.684731742265</v>
      </c>
      <c r="S115" s="45">
        <v>100453.32434178541</v>
      </c>
      <c r="T115" s="45">
        <v>0</v>
      </c>
      <c r="U115" s="45">
        <v>55936.790647618618</v>
      </c>
      <c r="V115" s="45">
        <v>156390.11498940404</v>
      </c>
      <c r="X115" s="27">
        <v>75</v>
      </c>
      <c r="Y115" s="101">
        <f t="shared" si="16"/>
        <v>68679.088251908179</v>
      </c>
      <c r="Z115" s="101">
        <f t="shared" si="17"/>
        <v>0</v>
      </c>
      <c r="AA115" s="101">
        <f t="shared" si="18"/>
        <v>23195.607459902043</v>
      </c>
      <c r="AB115" s="101">
        <f t="shared" si="19"/>
        <v>157583.22212120754</v>
      </c>
      <c r="AC115" s="101">
        <f t="shared" si="20"/>
        <v>26382.866422448318</v>
      </c>
      <c r="AD115" s="101">
        <f t="shared" si="21"/>
        <v>33907.077271840222</v>
      </c>
    </row>
    <row r="116" spans="5:30" x14ac:dyDescent="0.25">
      <c r="E116" s="28">
        <v>76</v>
      </c>
      <c r="F116" s="51">
        <v>125589.57631249582</v>
      </c>
      <c r="G116" s="51">
        <v>60009.030666707607</v>
      </c>
      <c r="H116" s="51">
        <v>36344.948111695878</v>
      </c>
      <c r="I116" s="55">
        <v>2.8882198041393685E-2</v>
      </c>
      <c r="J116" s="51">
        <v>87671.282547932191</v>
      </c>
      <c r="K116" s="51">
        <v>126449.58160780279</v>
      </c>
      <c r="L116" s="51">
        <v>27411.036499731435</v>
      </c>
      <c r="M116" s="55">
        <v>3.3863422694277043E-2</v>
      </c>
      <c r="O116" s="44">
        <f t="shared" si="15"/>
        <v>222474.89782454626</v>
      </c>
      <c r="P116" s="44">
        <f t="shared" si="15"/>
        <v>196249.63649573104</v>
      </c>
      <c r="Q116" s="44">
        <f t="shared" si="15"/>
        <v>66552.438467235581</v>
      </c>
      <c r="S116" s="45">
        <v>98461.662141426161</v>
      </c>
      <c r="T116" s="45">
        <v>19181.97382485737</v>
      </c>
      <c r="U116" s="45">
        <v>39188.123683716942</v>
      </c>
      <c r="V116" s="45">
        <v>156831.75965000049</v>
      </c>
      <c r="X116" s="27">
        <v>76</v>
      </c>
      <c r="Y116" s="101">
        <f t="shared" si="16"/>
        <v>129216.87932748803</v>
      </c>
      <c r="Z116" s="101">
        <f t="shared" si="17"/>
        <v>61742.223374695517</v>
      </c>
      <c r="AA116" s="101">
        <f t="shared" si="18"/>
        <v>37394.670100862051</v>
      </c>
      <c r="AB116" s="101">
        <f t="shared" si="19"/>
        <v>93258.018497058234</v>
      </c>
      <c r="AC116" s="101">
        <f t="shared" si="20"/>
        <v>134507.41312103553</v>
      </c>
      <c r="AD116" s="101">
        <f t="shared" si="21"/>
        <v>29157.768366373526</v>
      </c>
    </row>
    <row r="117" spans="5:30" x14ac:dyDescent="0.25">
      <c r="E117" s="28">
        <v>77</v>
      </c>
      <c r="F117" s="51">
        <v>88867.086346220705</v>
      </c>
      <c r="G117" s="51">
        <v>0</v>
      </c>
      <c r="H117" s="51">
        <v>32087.210563842549</v>
      </c>
      <c r="I117" s="55">
        <v>3.1787292508979687E-2</v>
      </c>
      <c r="J117" s="51">
        <v>92356.164421075344</v>
      </c>
      <c r="K117" s="51">
        <v>146645.47678924943</v>
      </c>
      <c r="L117" s="51">
        <v>20880.129316814673</v>
      </c>
      <c r="M117" s="55">
        <v>2.7505551204733192E-2</v>
      </c>
      <c r="O117" s="44">
        <f t="shared" si="15"/>
        <v>189604.90394675374</v>
      </c>
      <c r="P117" s="44">
        <f t="shared" si="15"/>
        <v>155468.72022588091</v>
      </c>
      <c r="Q117" s="44">
        <f t="shared" si="15"/>
        <v>55243.603733813361</v>
      </c>
      <c r="S117" s="45">
        <v>80040.304651185841</v>
      </c>
      <c r="T117" s="45">
        <v>19588.388998556304</v>
      </c>
      <c r="U117" s="45">
        <v>57326.679023162695</v>
      </c>
      <c r="V117" s="45">
        <v>156955.37267290484</v>
      </c>
      <c r="X117" s="27">
        <v>77</v>
      </c>
      <c r="Y117" s="101">
        <f t="shared" si="16"/>
        <v>91691.930414328774</v>
      </c>
      <c r="Z117" s="101">
        <f t="shared" si="17"/>
        <v>0</v>
      </c>
      <c r="AA117" s="101">
        <f t="shared" si="18"/>
        <v>33107.176111832639</v>
      </c>
      <c r="AB117" s="101">
        <f t="shared" si="19"/>
        <v>97912.973532424963</v>
      </c>
      <c r="AC117" s="101">
        <f t="shared" si="20"/>
        <v>155468.72022588091</v>
      </c>
      <c r="AD117" s="101">
        <f t="shared" si="21"/>
        <v>22136.427621980725</v>
      </c>
    </row>
    <row r="118" spans="5:30" x14ac:dyDescent="0.25">
      <c r="E118" s="28">
        <v>78</v>
      </c>
      <c r="F118" s="51">
        <v>0</v>
      </c>
      <c r="G118" s="51">
        <v>22929.916965207747</v>
      </c>
      <c r="H118" s="51">
        <v>34072.458746043281</v>
      </c>
      <c r="I118" s="55">
        <v>2.3247223246251423E-2</v>
      </c>
      <c r="J118" s="51">
        <v>91002.417698325327</v>
      </c>
      <c r="K118" s="51">
        <v>0</v>
      </c>
      <c r="L118" s="51">
        <v>26694.778434865537</v>
      </c>
      <c r="M118" s="55">
        <v>3.6234278061309279E-2</v>
      </c>
      <c r="O118" s="44">
        <f t="shared" si="15"/>
        <v>96492.033680143286</v>
      </c>
      <c r="P118" s="44">
        <f t="shared" si="15"/>
        <v>23462.97386391594</v>
      </c>
      <c r="Q118" s="44">
        <f t="shared" si="15"/>
        <v>63169.658983517525</v>
      </c>
      <c r="S118" s="45">
        <v>72634.882291301619</v>
      </c>
      <c r="T118" s="45">
        <v>40844.905810948665</v>
      </c>
      <c r="U118" s="45">
        <v>43532.389667486532</v>
      </c>
      <c r="V118" s="45">
        <v>157012.17776973682</v>
      </c>
      <c r="X118" s="27">
        <v>78</v>
      </c>
      <c r="Y118" s="101">
        <f t="shared" si="16"/>
        <v>0</v>
      </c>
      <c r="Z118" s="101">
        <f t="shared" si="17"/>
        <v>23462.97386391594</v>
      </c>
      <c r="AA118" s="101">
        <f t="shared" si="18"/>
        <v>34864.548801061246</v>
      </c>
      <c r="AB118" s="101">
        <f t="shared" si="19"/>
        <v>96492.033680143286</v>
      </c>
      <c r="AC118" s="101">
        <f t="shared" si="20"/>
        <v>0</v>
      </c>
      <c r="AD118" s="101">
        <f t="shared" si="21"/>
        <v>28305.110182456283</v>
      </c>
    </row>
    <row r="119" spans="5:30" x14ac:dyDescent="0.25">
      <c r="E119" s="28">
        <v>79</v>
      </c>
      <c r="F119" s="51">
        <v>104974.68837566284</v>
      </c>
      <c r="G119" s="51">
        <v>104004.49348390235</v>
      </c>
      <c r="H119" s="51">
        <v>16438.619486394524</v>
      </c>
      <c r="I119" s="55">
        <v>2.9743040858328365E-2</v>
      </c>
      <c r="J119" s="51">
        <v>75888.484604554847</v>
      </c>
      <c r="K119" s="51">
        <v>73493.595749280925</v>
      </c>
      <c r="L119" s="51">
        <v>17429.237539405491</v>
      </c>
      <c r="M119" s="55">
        <v>3.9764041757780325E-2</v>
      </c>
      <c r="O119" s="44">
        <f t="shared" si="15"/>
        <v>189349.98017245554</v>
      </c>
      <c r="P119" s="44">
        <f t="shared" si="15"/>
        <v>185786.74569811902</v>
      </c>
      <c r="Q119" s="44">
        <f t="shared" si="15"/>
        <v>35588.860630991607</v>
      </c>
      <c r="S119" s="45">
        <v>76362.192207278684</v>
      </c>
      <c r="T119" s="45">
        <v>38133.883193898495</v>
      </c>
      <c r="U119" s="45">
        <v>42829.811386440968</v>
      </c>
      <c r="V119" s="45">
        <v>157325.88678761816</v>
      </c>
      <c r="X119" s="27">
        <v>79</v>
      </c>
      <c r="Y119" s="101">
        <f t="shared" si="16"/>
        <v>108096.95482111047</v>
      </c>
      <c r="Z119" s="101">
        <f t="shared" si="17"/>
        <v>107097.9033830438</v>
      </c>
      <c r="AA119" s="101">
        <f t="shared" si="18"/>
        <v>16927.554017432867</v>
      </c>
      <c r="AB119" s="101">
        <f t="shared" si="19"/>
        <v>81253.025351345088</v>
      </c>
      <c r="AC119" s="101">
        <f t="shared" si="20"/>
        <v>78688.842315075221</v>
      </c>
      <c r="AD119" s="101">
        <f t="shared" si="21"/>
        <v>18661.306613558736</v>
      </c>
    </row>
    <row r="120" spans="5:30" x14ac:dyDescent="0.25">
      <c r="E120" s="28">
        <v>80</v>
      </c>
      <c r="F120" s="51">
        <v>205547.65596062329</v>
      </c>
      <c r="G120" s="51">
        <v>4814.0043822847065</v>
      </c>
      <c r="H120" s="51">
        <v>14197.228650920217</v>
      </c>
      <c r="I120" s="55">
        <v>2.2298700478238336E-2</v>
      </c>
      <c r="J120" s="51">
        <v>103173.79198068489</v>
      </c>
      <c r="K120" s="51">
        <v>35619.90084324489</v>
      </c>
      <c r="L120" s="51">
        <v>17148.536518130441</v>
      </c>
      <c r="M120" s="55">
        <v>3.8366960576362956E-2</v>
      </c>
      <c r="O120" s="44">
        <f t="shared" si="15"/>
        <v>319652.26847073552</v>
      </c>
      <c r="P120" s="44">
        <f t="shared" si="15"/>
        <v>42732.630112233855</v>
      </c>
      <c r="Q120" s="44">
        <f t="shared" si="15"/>
        <v>32717.343367453293</v>
      </c>
      <c r="S120" s="45">
        <v>97164.712788698409</v>
      </c>
      <c r="T120" s="45">
        <v>17635.763985501238</v>
      </c>
      <c r="U120" s="45">
        <v>42529.679207222231</v>
      </c>
      <c r="V120" s="45">
        <v>157330.15598142188</v>
      </c>
      <c r="X120" s="27">
        <v>80</v>
      </c>
      <c r="Y120" s="101">
        <f t="shared" si="16"/>
        <v>210131.1015748932</v>
      </c>
      <c r="Z120" s="101">
        <f t="shared" si="17"/>
        <v>4921.3504241061992</v>
      </c>
      <c r="AA120" s="101">
        <f t="shared" si="18"/>
        <v>14513.808400228148</v>
      </c>
      <c r="AB120" s="101">
        <f t="shared" si="19"/>
        <v>109521.16689584234</v>
      </c>
      <c r="AC120" s="101">
        <f t="shared" si="20"/>
        <v>37811.279688127659</v>
      </c>
      <c r="AD120" s="101">
        <f t="shared" si="21"/>
        <v>18203.534967225147</v>
      </c>
    </row>
    <row r="121" spans="5:30" x14ac:dyDescent="0.25">
      <c r="E121" s="28">
        <v>81</v>
      </c>
      <c r="F121" s="51">
        <v>105477.63643936995</v>
      </c>
      <c r="G121" s="51">
        <v>0</v>
      </c>
      <c r="H121" s="51">
        <v>28569.181339133742</v>
      </c>
      <c r="I121" s="55">
        <v>2.2469501304256422E-2</v>
      </c>
      <c r="J121" s="51">
        <v>171991.37958044227</v>
      </c>
      <c r="K121" s="51">
        <v>4006.8534254560655</v>
      </c>
      <c r="L121" s="51">
        <v>20595.659867756272</v>
      </c>
      <c r="M121" s="55">
        <v>3.7272124528072575E-2</v>
      </c>
      <c r="O121" s="44">
        <f t="shared" si="15"/>
        <v>290258.13093587593</v>
      </c>
      <c r="P121" s="44">
        <f t="shared" si="15"/>
        <v>4249.5850474156496</v>
      </c>
      <c r="Q121" s="44">
        <f t="shared" si="15"/>
        <v>51054.443247684751</v>
      </c>
      <c r="S121" s="45">
        <v>92838.149288511879</v>
      </c>
      <c r="T121" s="45">
        <v>4004.0468992970705</v>
      </c>
      <c r="U121" s="45">
        <v>60766.124558192852</v>
      </c>
      <c r="V121" s="45">
        <v>157608.32074600179</v>
      </c>
      <c r="X121" s="27">
        <v>81</v>
      </c>
      <c r="Y121" s="101">
        <f t="shared" si="16"/>
        <v>107847.66632891426</v>
      </c>
      <c r="Z121" s="101">
        <f t="shared" si="17"/>
        <v>0</v>
      </c>
      <c r="AA121" s="101">
        <f t="shared" si="18"/>
        <v>29211.116596494947</v>
      </c>
      <c r="AB121" s="101">
        <f t="shared" si="19"/>
        <v>182410.46460696167</v>
      </c>
      <c r="AC121" s="101">
        <f t="shared" si="20"/>
        <v>4249.5850474156496</v>
      </c>
      <c r="AD121" s="101">
        <f t="shared" si="21"/>
        <v>21843.326651189804</v>
      </c>
    </row>
    <row r="122" spans="5:30" x14ac:dyDescent="0.25">
      <c r="E122" s="28">
        <v>82</v>
      </c>
      <c r="F122" s="51">
        <v>290566.93279869016</v>
      </c>
      <c r="G122" s="51">
        <v>27646.111649497532</v>
      </c>
      <c r="H122" s="51">
        <v>32742.586583473443</v>
      </c>
      <c r="I122" s="55">
        <v>2.8379492102421994E-2</v>
      </c>
      <c r="J122" s="51">
        <v>86223.483314998157</v>
      </c>
      <c r="K122" s="51">
        <v>71993.054242405691</v>
      </c>
      <c r="L122" s="51">
        <v>21339.400048069347</v>
      </c>
      <c r="M122" s="55">
        <v>3.0206644936905221E-2</v>
      </c>
      <c r="O122" s="44">
        <f t="shared" si="15"/>
        <v>390161.97391343937</v>
      </c>
      <c r="P122" s="44">
        <f t="shared" si="15"/>
        <v>104703.25943198547</v>
      </c>
      <c r="Q122" s="44">
        <f t="shared" si="15"/>
        <v>56279.690808958287</v>
      </c>
      <c r="S122" s="45">
        <v>76406.46870840562</v>
      </c>
      <c r="T122" s="45">
        <v>25806.263923082879</v>
      </c>
      <c r="U122" s="45">
        <v>55462.723701477233</v>
      </c>
      <c r="V122" s="45">
        <v>157675.45633296572</v>
      </c>
      <c r="X122" s="27">
        <v>82</v>
      </c>
      <c r="Y122" s="101">
        <f t="shared" si="16"/>
        <v>298813.07477327558</v>
      </c>
      <c r="Z122" s="101">
        <f t="shared" si="17"/>
        <v>28430.694256717128</v>
      </c>
      <c r="AA122" s="101">
        <f t="shared" si="18"/>
        <v>33671.804560831995</v>
      </c>
      <c r="AB122" s="101">
        <f t="shared" si="19"/>
        <v>91348.899140163805</v>
      </c>
      <c r="AC122" s="101">
        <f t="shared" si="20"/>
        <v>76272.565175268348</v>
      </c>
      <c r="AD122" s="101">
        <f t="shared" si="21"/>
        <v>22607.886248126291</v>
      </c>
    </row>
    <row r="123" spans="5:30" x14ac:dyDescent="0.25">
      <c r="E123" s="28">
        <v>83</v>
      </c>
      <c r="F123" s="51">
        <v>96760.161177898262</v>
      </c>
      <c r="G123" s="51">
        <v>9754.0425218544569</v>
      </c>
      <c r="H123" s="51">
        <v>17882.904049202629</v>
      </c>
      <c r="I123" s="55">
        <v>1.5431372209809984E-2</v>
      </c>
      <c r="J123" s="51">
        <v>73151.20724788832</v>
      </c>
      <c r="K123" s="51">
        <v>48946.92431648582</v>
      </c>
      <c r="L123" s="51">
        <v>32371.099820181509</v>
      </c>
      <c r="M123" s="55">
        <v>2.9572622750060985E-2</v>
      </c>
      <c r="O123" s="44">
        <f t="shared" si="15"/>
        <v>174729.98932200961</v>
      </c>
      <c r="P123" s="44">
        <f t="shared" si="15"/>
        <v>61076.628974696818</v>
      </c>
      <c r="Q123" s="44">
        <f t="shared" si="15"/>
        <v>52001.562857850469</v>
      </c>
      <c r="S123" s="45">
        <v>98216.008070340293</v>
      </c>
      <c r="T123" s="45">
        <v>18310.275925481776</v>
      </c>
      <c r="U123" s="45">
        <v>41195.874633273597</v>
      </c>
      <c r="V123" s="45">
        <v>157722.15862909568</v>
      </c>
      <c r="X123" s="27">
        <v>83</v>
      </c>
      <c r="Y123" s="101">
        <f t="shared" si="16"/>
        <v>98253.303240115623</v>
      </c>
      <c r="Z123" s="101">
        <f t="shared" si="17"/>
        <v>9904.5607825595071</v>
      </c>
      <c r="AA123" s="101">
        <f t="shared" si="18"/>
        <v>18158.861797778194</v>
      </c>
      <c r="AB123" s="101">
        <f t="shared" si="19"/>
        <v>76476.686081894004</v>
      </c>
      <c r="AC123" s="101">
        <f t="shared" si="20"/>
        <v>51172.068192137311</v>
      </c>
      <c r="AD123" s="101">
        <f t="shared" si="21"/>
        <v>33842.701060072279</v>
      </c>
    </row>
    <row r="124" spans="5:30" x14ac:dyDescent="0.25">
      <c r="E124" s="28">
        <v>84</v>
      </c>
      <c r="F124" s="51">
        <v>131765.98237069111</v>
      </c>
      <c r="G124" s="51">
        <v>21245.203558972957</v>
      </c>
      <c r="H124" s="51">
        <v>21375.138192114886</v>
      </c>
      <c r="I124" s="55">
        <v>2.289738857435001E-2</v>
      </c>
      <c r="J124" s="51">
        <v>183633.71768937161</v>
      </c>
      <c r="K124" s="51">
        <v>16254.066899164587</v>
      </c>
      <c r="L124" s="51">
        <v>25479.478167220201</v>
      </c>
      <c r="M124" s="55">
        <v>3.976107474076418E-2</v>
      </c>
      <c r="O124" s="44">
        <f t="shared" si="15"/>
        <v>330090.18820929044</v>
      </c>
      <c r="P124" s="44">
        <f t="shared" si="15"/>
        <v>39018.983099147183</v>
      </c>
      <c r="Q124" s="44">
        <f t="shared" si="15"/>
        <v>48963.753300645389</v>
      </c>
      <c r="S124" s="45">
        <v>75298.133810605796</v>
      </c>
      <c r="T124" s="45">
        <v>37153.730926996825</v>
      </c>
      <c r="U124" s="45">
        <v>45392.471680854316</v>
      </c>
      <c r="V124" s="45">
        <v>157844.33641845692</v>
      </c>
      <c r="X124" s="27">
        <v>84</v>
      </c>
      <c r="Y124" s="101">
        <f t="shared" si="16"/>
        <v>134783.07926991378</v>
      </c>
      <c r="Z124" s="101">
        <f t="shared" si="17"/>
        <v>21731.663240203925</v>
      </c>
      <c r="AA124" s="101">
        <f t="shared" si="18"/>
        <v>21864.573037130169</v>
      </c>
      <c r="AB124" s="101">
        <f t="shared" si="19"/>
        <v>195307.10893937666</v>
      </c>
      <c r="AC124" s="101">
        <f t="shared" si="20"/>
        <v>17287.319858943261</v>
      </c>
      <c r="AD124" s="101">
        <f t="shared" si="21"/>
        <v>27099.18026351522</v>
      </c>
    </row>
    <row r="125" spans="5:30" x14ac:dyDescent="0.25">
      <c r="E125" s="28">
        <v>85</v>
      </c>
      <c r="F125" s="51">
        <v>67751.09397908095</v>
      </c>
      <c r="G125" s="51">
        <v>127025.94616513887</v>
      </c>
      <c r="H125" s="51">
        <v>22099.058104697608</v>
      </c>
      <c r="I125" s="55">
        <v>2.7839625473687263E-2</v>
      </c>
      <c r="J125" s="51">
        <v>38471.242018253921</v>
      </c>
      <c r="K125" s="51">
        <v>24452.773928958533</v>
      </c>
      <c r="L125" s="51">
        <v>21234.320470486979</v>
      </c>
      <c r="M125" s="55">
        <v>4.4530352746038546E-2</v>
      </c>
      <c r="O125" s="44">
        <f t="shared" si="15"/>
        <v>110940.35714577447</v>
      </c>
      <c r="P125" s="44">
        <f t="shared" si="15"/>
        <v>156815.03588526716</v>
      </c>
      <c r="Q125" s="44">
        <f t="shared" si="15"/>
        <v>45511.65975033844</v>
      </c>
      <c r="S125" s="45">
        <v>58824.454578457895</v>
      </c>
      <c r="T125" s="45">
        <v>38707.284120157907</v>
      </c>
      <c r="U125" s="45">
        <v>61487.164819642188</v>
      </c>
      <c r="V125" s="45">
        <v>159018.90351825801</v>
      </c>
      <c r="X125" s="27">
        <v>85</v>
      </c>
      <c r="Y125" s="101">
        <f t="shared" si="16"/>
        <v>69637.259060891156</v>
      </c>
      <c r="Z125" s="101">
        <f t="shared" si="17"/>
        <v>130562.3009318171</v>
      </c>
      <c r="AA125" s="101">
        <f t="shared" si="18"/>
        <v>22714.287605653641</v>
      </c>
      <c r="AB125" s="101">
        <f t="shared" si="19"/>
        <v>41303.098084883313</v>
      </c>
      <c r="AC125" s="101">
        <f t="shared" si="20"/>
        <v>26252.734953450072</v>
      </c>
      <c r="AD125" s="101">
        <f t="shared" si="21"/>
        <v>22797.372144684799</v>
      </c>
    </row>
    <row r="126" spans="5:30" x14ac:dyDescent="0.25">
      <c r="E126" s="28">
        <v>86</v>
      </c>
      <c r="F126" s="51">
        <v>21127.152660635718</v>
      </c>
      <c r="G126" s="51">
        <v>99107.061135965196</v>
      </c>
      <c r="H126" s="51">
        <v>25391.346551316576</v>
      </c>
      <c r="I126" s="55">
        <v>2.0188167276945938E-2</v>
      </c>
      <c r="J126" s="51">
        <v>134769.74707153084</v>
      </c>
      <c r="K126" s="51">
        <v>3468.7737229192035</v>
      </c>
      <c r="L126" s="51">
        <v>18439.206610787853</v>
      </c>
      <c r="M126" s="55">
        <v>3.543950721403992E-2</v>
      </c>
      <c r="O126" s="44">
        <f t="shared" si="15"/>
        <v>163916.7680335115</v>
      </c>
      <c r="P126" s="44">
        <f t="shared" si="15"/>
        <v>104772.06636730308</v>
      </c>
      <c r="Q126" s="44">
        <f t="shared" si="15"/>
        <v>45382.080587674267</v>
      </c>
      <c r="S126" s="45">
        <v>117929.83852641012</v>
      </c>
      <c r="T126" s="45">
        <v>0</v>
      </c>
      <c r="U126" s="45">
        <v>41386.06868396236</v>
      </c>
      <c r="V126" s="45">
        <v>159315.90721037248</v>
      </c>
      <c r="X126" s="27">
        <v>86</v>
      </c>
      <c r="Y126" s="101">
        <f t="shared" si="16"/>
        <v>21553.671152634204</v>
      </c>
      <c r="Z126" s="101">
        <f t="shared" si="17"/>
        <v>101107.85106450458</v>
      </c>
      <c r="AA126" s="101">
        <f t="shared" si="18"/>
        <v>25903.951302881458</v>
      </c>
      <c r="AB126" s="101">
        <f t="shared" si="19"/>
        <v>142363.0968808773</v>
      </c>
      <c r="AC126" s="101">
        <f t="shared" si="20"/>
        <v>3664.21530279851</v>
      </c>
      <c r="AD126" s="101">
        <f t="shared" si="21"/>
        <v>19478.129284792805</v>
      </c>
    </row>
    <row r="127" spans="5:30" x14ac:dyDescent="0.25">
      <c r="E127" s="28">
        <v>87</v>
      </c>
      <c r="F127" s="51">
        <v>166520.88241111915</v>
      </c>
      <c r="G127" s="51">
        <v>28541.335208669425</v>
      </c>
      <c r="H127" s="51">
        <v>17405.115006790609</v>
      </c>
      <c r="I127" s="55">
        <v>2.1578948067946489E-2</v>
      </c>
      <c r="J127" s="51">
        <v>116726.52057342725</v>
      </c>
      <c r="K127" s="51">
        <v>46952.675910535778</v>
      </c>
      <c r="L127" s="51">
        <v>18469.634919887005</v>
      </c>
      <c r="M127" s="55">
        <v>2.9458383939115852E-2</v>
      </c>
      <c r="O127" s="44">
        <f t="shared" si="15"/>
        <v>292872.35946685256</v>
      </c>
      <c r="P127" s="44">
        <f t="shared" si="15"/>
        <v>78536.089339555227</v>
      </c>
      <c r="Q127" s="44">
        <f t="shared" si="15"/>
        <v>37204.715683816677</v>
      </c>
      <c r="S127" s="45">
        <v>104199.09752924612</v>
      </c>
      <c r="T127" s="45">
        <v>0</v>
      </c>
      <c r="U127" s="45">
        <v>55167.543822391141</v>
      </c>
      <c r="V127" s="45">
        <v>159366.64135163726</v>
      </c>
      <c r="X127" s="27">
        <v>87</v>
      </c>
      <c r="Y127" s="101">
        <f t="shared" si="16"/>
        <v>170114.22788489732</v>
      </c>
      <c r="Z127" s="101">
        <f t="shared" si="17"/>
        <v>29157.227198927154</v>
      </c>
      <c r="AA127" s="101">
        <f t="shared" si="18"/>
        <v>17780.69907963878</v>
      </c>
      <c r="AB127" s="101">
        <f t="shared" si="19"/>
        <v>122758.13158195523</v>
      </c>
      <c r="AC127" s="101">
        <f t="shared" si="20"/>
        <v>49378.862140628073</v>
      </c>
      <c r="AD127" s="101">
        <f t="shared" si="21"/>
        <v>19424.016604177898</v>
      </c>
    </row>
    <row r="128" spans="5:30" x14ac:dyDescent="0.25">
      <c r="E128" s="28">
        <v>88</v>
      </c>
      <c r="F128" s="51">
        <v>133374.9698105214</v>
      </c>
      <c r="G128" s="51">
        <v>0</v>
      </c>
      <c r="H128" s="51">
        <v>30610.961149336621</v>
      </c>
      <c r="I128" s="55">
        <v>2.9346528479861324E-2</v>
      </c>
      <c r="J128" s="51">
        <v>82883.273634874029</v>
      </c>
      <c r="K128" s="51">
        <v>30413.011565614808</v>
      </c>
      <c r="L128" s="51">
        <v>20408.522284434664</v>
      </c>
      <c r="M128" s="55">
        <v>2.6941595323525479E-2</v>
      </c>
      <c r="O128" s="44">
        <f t="shared" si="15"/>
        <v>224903.21078466892</v>
      </c>
      <c r="P128" s="44">
        <f t="shared" si="15"/>
        <v>32148.948739099484</v>
      </c>
      <c r="Q128" s="44">
        <f t="shared" si="15"/>
        <v>53082.702146812051</v>
      </c>
      <c r="S128" s="45">
        <v>86636.334939986642</v>
      </c>
      <c r="T128" s="45">
        <v>12190.763885633007</v>
      </c>
      <c r="U128" s="45">
        <v>60859.16994390091</v>
      </c>
      <c r="V128" s="45">
        <v>159686.26876952057</v>
      </c>
      <c r="X128" s="27">
        <v>88</v>
      </c>
      <c r="Y128" s="101">
        <f t="shared" si="16"/>
        <v>137289.06216056651</v>
      </c>
      <c r="Z128" s="101">
        <f t="shared" si="17"/>
        <v>0</v>
      </c>
      <c r="AA128" s="101">
        <f t="shared" si="18"/>
        <v>31509.286592501558</v>
      </c>
      <c r="AB128" s="101">
        <f t="shared" si="19"/>
        <v>87614.148624102396</v>
      </c>
      <c r="AC128" s="101">
        <f t="shared" si="20"/>
        <v>32148.948739099484</v>
      </c>
      <c r="AD128" s="101">
        <f t="shared" si="21"/>
        <v>21573.415554310497</v>
      </c>
    </row>
    <row r="129" spans="5:30" x14ac:dyDescent="0.25">
      <c r="E129" s="28">
        <v>89</v>
      </c>
      <c r="F129" s="51">
        <v>139272.41331681484</v>
      </c>
      <c r="G129" s="51">
        <v>18092.973281218347</v>
      </c>
      <c r="H129" s="51">
        <v>30296.569198488542</v>
      </c>
      <c r="I129" s="55">
        <v>1.7916094801130079E-2</v>
      </c>
      <c r="J129" s="51">
        <v>208697.71018833277</v>
      </c>
      <c r="K129" s="51">
        <v>357245.84206110076</v>
      </c>
      <c r="L129" s="51">
        <v>36008.301664426646</v>
      </c>
      <c r="M129" s="55">
        <v>3.0186555988401247E-2</v>
      </c>
      <c r="O129" s="44">
        <f t="shared" si="15"/>
        <v>360617.12331968138</v>
      </c>
      <c r="P129" s="44">
        <f t="shared" si="15"/>
        <v>393040.65030709287</v>
      </c>
      <c r="Q129" s="44">
        <f t="shared" si="15"/>
        <v>68599.236026218714</v>
      </c>
      <c r="S129" s="45">
        <v>16385.9855082094</v>
      </c>
      <c r="T129" s="45">
        <v>97443.516576080918</v>
      </c>
      <c r="U129" s="45">
        <v>46148.334357456428</v>
      </c>
      <c r="V129" s="45">
        <v>159977.83644174674</v>
      </c>
      <c r="X129" s="27">
        <v>89</v>
      </c>
      <c r="Y129" s="101">
        <f t="shared" si="16"/>
        <v>141767.63107698108</v>
      </c>
      <c r="Z129" s="101">
        <f t="shared" si="17"/>
        <v>18417.128705758969</v>
      </c>
      <c r="AA129" s="101">
        <f t="shared" si="18"/>
        <v>30839.36540439766</v>
      </c>
      <c r="AB129" s="101">
        <f t="shared" si="19"/>
        <v>218849.49224270027</v>
      </c>
      <c r="AC129" s="101">
        <f t="shared" si="20"/>
        <v>374623.52160133392</v>
      </c>
      <c r="AD129" s="101">
        <f t="shared" si="21"/>
        <v>37759.870621821057</v>
      </c>
    </row>
    <row r="130" spans="5:30" x14ac:dyDescent="0.25">
      <c r="E130" s="28">
        <v>90</v>
      </c>
      <c r="F130" s="51">
        <v>164935.68038659621</v>
      </c>
      <c r="G130" s="51">
        <v>79221.18813746782</v>
      </c>
      <c r="H130" s="51">
        <v>27031.335500976478</v>
      </c>
      <c r="I130" s="55">
        <v>1.6219987700103231E-2</v>
      </c>
      <c r="J130" s="51">
        <v>112643.03823915136</v>
      </c>
      <c r="K130" s="51">
        <v>40059.066979759096</v>
      </c>
      <c r="L130" s="51">
        <v>20080.383772117471</v>
      </c>
      <c r="M130" s="55">
        <v>3.3068196394014163E-2</v>
      </c>
      <c r="O130" s="44">
        <f t="shared" si="15"/>
        <v>285866.3620050014</v>
      </c>
      <c r="P130" s="44">
        <f t="shared" si="15"/>
        <v>122561.14679339642</v>
      </c>
      <c r="Q130" s="44">
        <f t="shared" si="15"/>
        <v>48550.663284354639</v>
      </c>
      <c r="S130" s="45">
        <v>44898.843105112348</v>
      </c>
      <c r="T130" s="45">
        <v>69582.799640357174</v>
      </c>
      <c r="U130" s="45">
        <v>45934.72500724034</v>
      </c>
      <c r="V130" s="45">
        <v>160416.36775270986</v>
      </c>
      <c r="X130" s="27">
        <v>90</v>
      </c>
      <c r="Y130" s="101">
        <f t="shared" si="16"/>
        <v>167610.93509377496</v>
      </c>
      <c r="Z130" s="101">
        <f t="shared" si="17"/>
        <v>80506.154834645116</v>
      </c>
      <c r="AA130" s="101">
        <f t="shared" si="18"/>
        <v>27469.78343031968</v>
      </c>
      <c r="AB130" s="101">
        <f t="shared" si="19"/>
        <v>118255.42691122642</v>
      </c>
      <c r="AC130" s="101">
        <f t="shared" si="20"/>
        <v>42054.9919587513</v>
      </c>
      <c r="AD130" s="101">
        <f t="shared" si="21"/>
        <v>21080.879854034956</v>
      </c>
    </row>
    <row r="131" spans="5:30" x14ac:dyDescent="0.25">
      <c r="E131" s="28">
        <v>91</v>
      </c>
      <c r="F131" s="51">
        <v>200157.15297796763</v>
      </c>
      <c r="G131" s="51">
        <v>52343.843640245417</v>
      </c>
      <c r="H131" s="51">
        <v>35574.302017415655</v>
      </c>
      <c r="I131" s="55">
        <v>2.3430792727869104E-2</v>
      </c>
      <c r="J131" s="51">
        <v>101644.68828671436</v>
      </c>
      <c r="K131" s="51">
        <v>0</v>
      </c>
      <c r="L131" s="51">
        <v>20728.35558295696</v>
      </c>
      <c r="M131" s="55">
        <v>3.8452334558654488E-2</v>
      </c>
      <c r="O131" s="44">
        <f t="shared" si="15"/>
        <v>312873.35189308581</v>
      </c>
      <c r="P131" s="44">
        <f t="shared" si="15"/>
        <v>53570.301391159999</v>
      </c>
      <c r="Q131" s="44">
        <f t="shared" si="15"/>
        <v>58437.602763549512</v>
      </c>
      <c r="S131" s="45">
        <v>26688.223445458858</v>
      </c>
      <c r="T131" s="45">
        <v>87505.401200572407</v>
      </c>
      <c r="U131" s="45">
        <v>46254.22393658245</v>
      </c>
      <c r="V131" s="45">
        <v>160447.84858261372</v>
      </c>
      <c r="X131" s="27">
        <v>91</v>
      </c>
      <c r="Y131" s="101">
        <f t="shared" si="16"/>
        <v>204846.99374239478</v>
      </c>
      <c r="Z131" s="101">
        <f t="shared" si="17"/>
        <v>53570.301391159999</v>
      </c>
      <c r="AA131" s="101">
        <f t="shared" si="18"/>
        <v>36407.836114424339</v>
      </c>
      <c r="AB131" s="101">
        <f t="shared" si="19"/>
        <v>108026.35815069103</v>
      </c>
      <c r="AC131" s="101">
        <f t="shared" si="20"/>
        <v>0</v>
      </c>
      <c r="AD131" s="101">
        <f t="shared" si="21"/>
        <v>22029.766649125177</v>
      </c>
    </row>
    <row r="132" spans="5:30" x14ac:dyDescent="0.25">
      <c r="E132" s="28">
        <v>92</v>
      </c>
      <c r="F132" s="51">
        <v>29153.550947698168</v>
      </c>
      <c r="G132" s="51">
        <v>43715.828649238581</v>
      </c>
      <c r="H132" s="51">
        <v>29918.080198568463</v>
      </c>
      <c r="I132" s="55">
        <v>2.661584347467082E-2</v>
      </c>
      <c r="J132" s="51">
        <v>94156.127322047469</v>
      </c>
      <c r="K132" s="51">
        <v>75088.469605536418</v>
      </c>
      <c r="L132" s="51">
        <v>23037.630516860529</v>
      </c>
      <c r="M132" s="55">
        <v>2.6388310730603409E-2</v>
      </c>
      <c r="O132" s="44">
        <f t="shared" si="15"/>
        <v>129142.42079793787</v>
      </c>
      <c r="P132" s="44">
        <f t="shared" si="15"/>
        <v>124000.5709019512</v>
      </c>
      <c r="Q132" s="44">
        <f t="shared" si="15"/>
        <v>54989.276189585973</v>
      </c>
      <c r="S132" s="45">
        <v>103866.58785612753</v>
      </c>
      <c r="T132" s="45">
        <v>0</v>
      </c>
      <c r="U132" s="45">
        <v>57219.094116257351</v>
      </c>
      <c r="V132" s="45">
        <v>161085.68197238489</v>
      </c>
      <c r="X132" s="27">
        <v>92</v>
      </c>
      <c r="Y132" s="101">
        <f t="shared" si="16"/>
        <v>29929.497296452944</v>
      </c>
      <c r="Z132" s="101">
        <f t="shared" si="17"/>
        <v>44879.362301932248</v>
      </c>
      <c r="AA132" s="101">
        <f t="shared" si="18"/>
        <v>30714.37513819621</v>
      </c>
      <c r="AB132" s="101">
        <f t="shared" si="19"/>
        <v>99212.923501484926</v>
      </c>
      <c r="AC132" s="101">
        <f t="shared" si="20"/>
        <v>79121.208600018945</v>
      </c>
      <c r="AD132" s="101">
        <f t="shared" si="21"/>
        <v>24274.901051389763</v>
      </c>
    </row>
    <row r="133" spans="5:30" x14ac:dyDescent="0.25">
      <c r="E133" s="28">
        <v>93</v>
      </c>
      <c r="F133" s="51">
        <v>70242.3375383112</v>
      </c>
      <c r="G133" s="51">
        <v>15028.160306506488</v>
      </c>
      <c r="H133" s="51">
        <v>27333.423628774442</v>
      </c>
      <c r="I133" s="55">
        <v>2.441920601422214E-2</v>
      </c>
      <c r="J133" s="51">
        <v>74360.036288117408</v>
      </c>
      <c r="K133" s="51">
        <v>2884.4041296164364</v>
      </c>
      <c r="L133" s="51">
        <v>21906.762479196928</v>
      </c>
      <c r="M133" s="55">
        <v>2.7983906099493326E-2</v>
      </c>
      <c r="O133" s="44">
        <f t="shared" si="15"/>
        <v>150265.14679783845</v>
      </c>
      <c r="P133" s="44">
        <f t="shared" si="15"/>
        <v>18432.66297411895</v>
      </c>
      <c r="Q133" s="44">
        <f t="shared" si="15"/>
        <v>51070.599012409053</v>
      </c>
      <c r="S133" s="45">
        <v>88079.615259890998</v>
      </c>
      <c r="T133" s="45">
        <v>13272.770309796892</v>
      </c>
      <c r="U133" s="45">
        <v>60020.431394828847</v>
      </c>
      <c r="V133" s="45">
        <v>161372.81696451674</v>
      </c>
      <c r="X133" s="27">
        <v>93</v>
      </c>
      <c r="Y133" s="101">
        <f t="shared" si="16"/>
        <v>71957.599649579744</v>
      </c>
      <c r="Z133" s="101">
        <f t="shared" si="17"/>
        <v>15395.136049045825</v>
      </c>
      <c r="AA133" s="101">
        <f t="shared" si="18"/>
        <v>28000.884131439492</v>
      </c>
      <c r="AB133" s="101">
        <f t="shared" si="19"/>
        <v>78307.547148258716</v>
      </c>
      <c r="AC133" s="101">
        <f t="shared" si="20"/>
        <v>3037.5269250731253</v>
      </c>
      <c r="AD133" s="101">
        <f t="shared" si="21"/>
        <v>23069.714880969561</v>
      </c>
    </row>
    <row r="134" spans="5:30" x14ac:dyDescent="0.25">
      <c r="E134" s="28">
        <v>94</v>
      </c>
      <c r="F134" s="51">
        <v>118229.99199098533</v>
      </c>
      <c r="G134" s="51">
        <v>1844.7809868470576</v>
      </c>
      <c r="H134" s="51">
        <v>27729.406789876259</v>
      </c>
      <c r="I134" s="55">
        <v>2.0478249395894606E-2</v>
      </c>
      <c r="J134" s="51">
        <v>74153.114113966978</v>
      </c>
      <c r="K134" s="51">
        <v>50772.78362087172</v>
      </c>
      <c r="L134" s="51">
        <v>19715.541949930634</v>
      </c>
      <c r="M134" s="55">
        <v>2.8038929379746877E-2</v>
      </c>
      <c r="O134" s="44">
        <f t="shared" si="15"/>
        <v>198444.52710353077</v>
      </c>
      <c r="P134" s="44">
        <f t="shared" si="15"/>
        <v>55147.847845378121</v>
      </c>
      <c r="Q134" s="44">
        <f t="shared" si="15"/>
        <v>48980.661352413772</v>
      </c>
      <c r="S134" s="45">
        <v>84227.99627323891</v>
      </c>
      <c r="T134" s="45">
        <v>25747.244386539369</v>
      </c>
      <c r="U134" s="45">
        <v>51470.905038360317</v>
      </c>
      <c r="V134" s="45">
        <v>161446.1456981386</v>
      </c>
      <c r="X134" s="27">
        <v>94</v>
      </c>
      <c r="Y134" s="101">
        <f t="shared" si="16"/>
        <v>120651.13525305135</v>
      </c>
      <c r="Z134" s="101">
        <f t="shared" si="17"/>
        <v>1882.5588719765162</v>
      </c>
      <c r="AA134" s="101">
        <f t="shared" si="18"/>
        <v>28297.256497719558</v>
      </c>
      <c r="AB134" s="101">
        <f t="shared" si="19"/>
        <v>77793.391850479413</v>
      </c>
      <c r="AC134" s="101">
        <f t="shared" si="20"/>
        <v>53265.288973401606</v>
      </c>
      <c r="AD134" s="101">
        <f t="shared" si="21"/>
        <v>20683.404854694214</v>
      </c>
    </row>
    <row r="135" spans="5:30" x14ac:dyDescent="0.25">
      <c r="E135" s="28">
        <v>95</v>
      </c>
      <c r="F135" s="51">
        <v>129113.70527053179</v>
      </c>
      <c r="G135" s="51">
        <v>17765.246372450041</v>
      </c>
      <c r="H135" s="51">
        <v>34197.853367897405</v>
      </c>
      <c r="I135" s="55">
        <v>1.4798607829241684E-2</v>
      </c>
      <c r="J135" s="51">
        <v>99440.88128806508</v>
      </c>
      <c r="K135" s="51">
        <v>121144.59748447848</v>
      </c>
      <c r="L135" s="51">
        <v>24886.169801230233</v>
      </c>
      <c r="M135" s="55">
        <v>2.9806156451385672E-2</v>
      </c>
      <c r="O135" s="44">
        <f t="shared" si="15"/>
        <v>234944.68905854956</v>
      </c>
      <c r="P135" s="44">
        <f t="shared" si="15"/>
        <v>144629.80661014718</v>
      </c>
      <c r="Q135" s="44">
        <f t="shared" si="15"/>
        <v>60711.122558738993</v>
      </c>
      <c r="S135" s="45">
        <v>83389.430483427161</v>
      </c>
      <c r="T135" s="45">
        <v>36808.000163889752</v>
      </c>
      <c r="U135" s="45">
        <v>41294.03752168388</v>
      </c>
      <c r="V135" s="45">
        <v>161491.46816900079</v>
      </c>
      <c r="X135" s="27">
        <v>95</v>
      </c>
      <c r="Y135" s="101">
        <f t="shared" si="16"/>
        <v>131024.40836021068</v>
      </c>
      <c r="Z135" s="101">
        <f t="shared" si="17"/>
        <v>18028.147286505788</v>
      </c>
      <c r="AA135" s="101">
        <f t="shared" si="18"/>
        <v>34703.933988490833</v>
      </c>
      <c r="AB135" s="101">
        <f t="shared" si="19"/>
        <v>103920.28069833887</v>
      </c>
      <c r="AC135" s="101">
        <f t="shared" si="20"/>
        <v>126601.65932364138</v>
      </c>
      <c r="AD135" s="101">
        <f t="shared" si="21"/>
        <v>26007.188570248156</v>
      </c>
    </row>
    <row r="136" spans="5:30" x14ac:dyDescent="0.25">
      <c r="E136" s="28">
        <v>96</v>
      </c>
      <c r="F136" s="51">
        <v>31078.366739801881</v>
      </c>
      <c r="G136" s="51">
        <v>36127.58926965198</v>
      </c>
      <c r="H136" s="51">
        <v>23882.71575461574</v>
      </c>
      <c r="I136" s="55">
        <v>2.8403269581201346E-2</v>
      </c>
      <c r="J136" s="51">
        <v>40878.965155503538</v>
      </c>
      <c r="K136" s="51">
        <v>0</v>
      </c>
      <c r="L136" s="51">
        <v>19649.852274015073</v>
      </c>
      <c r="M136" s="55">
        <v>3.0851011516933292E-2</v>
      </c>
      <c r="O136" s="44">
        <f t="shared" si="15"/>
        <v>75298.133810605796</v>
      </c>
      <c r="P136" s="44">
        <f t="shared" si="15"/>
        <v>37153.730926996825</v>
      </c>
      <c r="Q136" s="44">
        <f t="shared" si="15"/>
        <v>45392.471680854316</v>
      </c>
      <c r="S136" s="45">
        <v>52931.083135772729</v>
      </c>
      <c r="T136" s="45">
        <v>40576.451352020005</v>
      </c>
      <c r="U136" s="45">
        <v>68136.169277684559</v>
      </c>
      <c r="V136" s="45">
        <v>161643.70376547729</v>
      </c>
      <c r="X136" s="27">
        <v>96</v>
      </c>
      <c r="Y136" s="101">
        <f t="shared" si="16"/>
        <v>31961.093968455913</v>
      </c>
      <c r="Z136" s="101">
        <f t="shared" si="17"/>
        <v>37153.730926996825</v>
      </c>
      <c r="AA136" s="101">
        <f t="shared" si="18"/>
        <v>24561.062968525293</v>
      </c>
      <c r="AB136" s="101">
        <f t="shared" si="19"/>
        <v>43337.03984214989</v>
      </c>
      <c r="AC136" s="101">
        <f t="shared" si="20"/>
        <v>0</v>
      </c>
      <c r="AD136" s="101">
        <f t="shared" si="21"/>
        <v>20831.408712329019</v>
      </c>
    </row>
    <row r="137" spans="5:30" x14ac:dyDescent="0.25">
      <c r="E137" s="28">
        <v>97</v>
      </c>
      <c r="F137" s="51">
        <v>132543.07400135035</v>
      </c>
      <c r="G137" s="51">
        <v>24474.532313025535</v>
      </c>
      <c r="H137" s="51">
        <v>19708.37475266993</v>
      </c>
      <c r="I137" s="55">
        <v>2.4854277754036022E-2</v>
      </c>
      <c r="J137" s="51">
        <v>66940.091766635203</v>
      </c>
      <c r="K137" s="51">
        <v>92507.423967623909</v>
      </c>
      <c r="L137" s="51">
        <v>23750.390222865539</v>
      </c>
      <c r="M137" s="55">
        <v>4.3809316172770674E-2</v>
      </c>
      <c r="O137" s="44">
        <f t="shared" si="15"/>
        <v>207446.66306819048</v>
      </c>
      <c r="P137" s="44">
        <f t="shared" si="15"/>
        <v>124042.87190715889</v>
      </c>
      <c r="Q137" s="44">
        <f t="shared" si="15"/>
        <v>45605.250132147579</v>
      </c>
      <c r="S137" s="45">
        <v>68637.965090691912</v>
      </c>
      <c r="T137" s="45">
        <v>50080.100563051565</v>
      </c>
      <c r="U137" s="45">
        <v>43610.890508641314</v>
      </c>
      <c r="V137" s="45">
        <v>162328.9561623848</v>
      </c>
      <c r="X137" s="27">
        <v>97</v>
      </c>
      <c r="Y137" s="101">
        <f t="shared" si="16"/>
        <v>135837.33637695367</v>
      </c>
      <c r="Z137" s="101">
        <f t="shared" si="17"/>
        <v>25082.829137033597</v>
      </c>
      <c r="AA137" s="101">
        <f t="shared" si="18"/>
        <v>20198.212172853418</v>
      </c>
      <c r="AB137" s="101">
        <f t="shared" si="19"/>
        <v>71609.326691236813</v>
      </c>
      <c r="AC137" s="101">
        <f t="shared" si="20"/>
        <v>98960.042770125292</v>
      </c>
      <c r="AD137" s="101">
        <f t="shared" si="21"/>
        <v>25407.037959294161</v>
      </c>
    </row>
    <row r="138" spans="5:30" x14ac:dyDescent="0.25">
      <c r="E138" s="28">
        <v>98</v>
      </c>
      <c r="F138" s="51">
        <v>82480.609830121757</v>
      </c>
      <c r="G138" s="51">
        <v>68851.195358450423</v>
      </c>
      <c r="H138" s="51">
        <v>21042.655464332056</v>
      </c>
      <c r="I138" s="55">
        <v>3.1853647628466965E-2</v>
      </c>
      <c r="J138" s="51">
        <v>21906.816817067574</v>
      </c>
      <c r="K138" s="51">
        <v>15980.245874914686</v>
      </c>
      <c r="L138" s="51">
        <v>16944.934531352847</v>
      </c>
      <c r="M138" s="55">
        <v>3.4948983139485287E-2</v>
      </c>
      <c r="O138" s="44">
        <f t="shared" si="15"/>
        <v>108502.5557446765</v>
      </c>
      <c r="P138" s="44">
        <f t="shared" si="15"/>
        <v>88109.915464046338</v>
      </c>
      <c r="Q138" s="44">
        <f t="shared" si="15"/>
        <v>39808.705525218531</v>
      </c>
      <c r="S138" s="45">
        <v>86262.649360165495</v>
      </c>
      <c r="T138" s="45">
        <v>41772.239575573447</v>
      </c>
      <c r="U138" s="45">
        <v>35014.025522081109</v>
      </c>
      <c r="V138" s="45">
        <v>163048.91445782006</v>
      </c>
      <c r="X138" s="27">
        <v>98</v>
      </c>
      <c r="Y138" s="101">
        <f t="shared" si="16"/>
        <v>85107.918111831532</v>
      </c>
      <c r="Z138" s="101">
        <f t="shared" si="17"/>
        <v>71044.357074197251</v>
      </c>
      <c r="AA138" s="101">
        <f t="shared" si="18"/>
        <v>21712.940796660125</v>
      </c>
      <c r="AB138" s="101">
        <f t="shared" si="19"/>
        <v>23394.637632844966</v>
      </c>
      <c r="AC138" s="101">
        <f t="shared" si="20"/>
        <v>17065.558389849091</v>
      </c>
      <c r="AD138" s="101">
        <f t="shared" si="21"/>
        <v>18095.764728558406</v>
      </c>
    </row>
    <row r="139" spans="5:30" x14ac:dyDescent="0.25">
      <c r="E139" s="28">
        <v>99</v>
      </c>
      <c r="F139" s="51">
        <v>196427.30792860134</v>
      </c>
      <c r="G139" s="51">
        <v>27457.61905363364</v>
      </c>
      <c r="H139" s="51">
        <v>20797.034315023189</v>
      </c>
      <c r="I139" s="55">
        <v>3.0539212919298196E-2</v>
      </c>
      <c r="J139" s="51">
        <v>187720.70584772219</v>
      </c>
      <c r="K139" s="51">
        <v>87068.441876566038</v>
      </c>
      <c r="L139" s="51">
        <v>21548.189956502265</v>
      </c>
      <c r="M139" s="55">
        <v>3.8868689128019121E-2</v>
      </c>
      <c r="O139" s="44">
        <f t="shared" si="15"/>
        <v>403398.87759709475</v>
      </c>
      <c r="P139" s="44">
        <f t="shared" si="15"/>
        <v>121511.18479980275</v>
      </c>
      <c r="Q139" s="44">
        <f t="shared" si="15"/>
        <v>44501.542102985375</v>
      </c>
      <c r="S139" s="45">
        <v>54104.059233496897</v>
      </c>
      <c r="T139" s="45">
        <v>70193.345556084634</v>
      </c>
      <c r="U139" s="45">
        <v>38877.762228922409</v>
      </c>
      <c r="V139" s="45">
        <v>163175.16701850394</v>
      </c>
      <c r="X139" s="27">
        <v>99</v>
      </c>
      <c r="Y139" s="101">
        <f t="shared" si="16"/>
        <v>202426.04330859747</v>
      </c>
      <c r="Z139" s="101">
        <f t="shared" si="17"/>
        <v>28296.153128169539</v>
      </c>
      <c r="AA139" s="101">
        <f t="shared" si="18"/>
        <v>21432.159374059636</v>
      </c>
      <c r="AB139" s="101">
        <f t="shared" si="19"/>
        <v>200972.83428849731</v>
      </c>
      <c r="AC139" s="101">
        <f t="shared" si="20"/>
        <v>93215.031671633216</v>
      </c>
      <c r="AD139" s="101">
        <f t="shared" si="21"/>
        <v>23069.382728925742</v>
      </c>
    </row>
    <row r="140" spans="5:30" x14ac:dyDescent="0.25">
      <c r="E140" s="28">
        <v>100</v>
      </c>
      <c r="F140" s="51">
        <v>120373.5755276907</v>
      </c>
      <c r="G140" s="51">
        <v>0</v>
      </c>
      <c r="H140" s="51">
        <v>27009.977332492923</v>
      </c>
      <c r="I140" s="55">
        <v>2.2749596150341972E-2</v>
      </c>
      <c r="J140" s="51">
        <v>55323.659536705381</v>
      </c>
      <c r="K140" s="51">
        <v>34227.423467160326</v>
      </c>
      <c r="L140" s="51">
        <v>23759.609590294189</v>
      </c>
      <c r="M140" s="55">
        <v>3.3598093381953055E-2</v>
      </c>
      <c r="O140" s="44">
        <f t="shared" si="15"/>
        <v>181595.33194118008</v>
      </c>
      <c r="P140" s="44">
        <f t="shared" si="15"/>
        <v>36182.221191625402</v>
      </c>
      <c r="Q140" s="44">
        <f t="shared" si="15"/>
        <v>52741.012596333952</v>
      </c>
      <c r="S140" s="45">
        <v>77893.234582667428</v>
      </c>
      <c r="T140" s="45">
        <v>46403.306027615501</v>
      </c>
      <c r="U140" s="45">
        <v>39336.538862338341</v>
      </c>
      <c r="V140" s="45">
        <v>163633.07947262126</v>
      </c>
      <c r="X140" s="27">
        <v>100</v>
      </c>
      <c r="Y140" s="101">
        <f t="shared" si="16"/>
        <v>123112.02575811834</v>
      </c>
      <c r="Z140" s="101">
        <f t="shared" si="17"/>
        <v>0</v>
      </c>
      <c r="AA140" s="101">
        <f t="shared" si="18"/>
        <v>27624.443408837025</v>
      </c>
      <c r="AB140" s="101">
        <f t="shared" si="19"/>
        <v>58483.306183061737</v>
      </c>
      <c r="AC140" s="101">
        <f t="shared" si="20"/>
        <v>36182.221191625402</v>
      </c>
      <c r="AD140" s="101">
        <f t="shared" si="21"/>
        <v>25116.569187496931</v>
      </c>
    </row>
    <row r="141" spans="5:30" x14ac:dyDescent="0.25">
      <c r="E141" s="28">
        <v>101</v>
      </c>
      <c r="F141" s="51">
        <v>49463.422877419667</v>
      </c>
      <c r="G141" s="51">
        <v>112294.47120605489</v>
      </c>
      <c r="H141" s="51">
        <v>35640.383080025473</v>
      </c>
      <c r="I141" s="55">
        <v>1.7486916400948658E-2</v>
      </c>
      <c r="J141" s="51">
        <v>91440.907917428573</v>
      </c>
      <c r="K141" s="51">
        <v>88238.79966931176</v>
      </c>
      <c r="L141" s="51">
        <v>41847.815207122672</v>
      </c>
      <c r="M141" s="55">
        <v>3.1594715761185124E-2</v>
      </c>
      <c r="O141" s="44">
        <f t="shared" si="15"/>
        <v>146307.88310957543</v>
      </c>
      <c r="P141" s="44">
        <f t="shared" si="15"/>
        <v>206876.61063433814</v>
      </c>
      <c r="Q141" s="44">
        <f t="shared" si="15"/>
        <v>80188.518432578552</v>
      </c>
      <c r="S141" s="45">
        <v>92485.303955316384</v>
      </c>
      <c r="T141" s="45">
        <v>31758.639217242941</v>
      </c>
      <c r="U141" s="45">
        <v>39642.3827695695</v>
      </c>
      <c r="V141" s="45">
        <v>163886.32594212881</v>
      </c>
      <c r="X141" s="27">
        <v>101</v>
      </c>
      <c r="Y141" s="101">
        <f t="shared" si="16"/>
        <v>50328.38561818187</v>
      </c>
      <c r="Z141" s="101">
        <f t="shared" si="17"/>
        <v>114258.1552363239</v>
      </c>
      <c r="AA141" s="101">
        <f t="shared" si="18"/>
        <v>36263.62347944366</v>
      </c>
      <c r="AB141" s="101">
        <f t="shared" si="19"/>
        <v>95979.497491393544</v>
      </c>
      <c r="AC141" s="101">
        <f t="shared" si="20"/>
        <v>92618.455398014237</v>
      </c>
      <c r="AD141" s="101">
        <f t="shared" si="21"/>
        <v>43924.894953134892</v>
      </c>
    </row>
    <row r="142" spans="5:30" x14ac:dyDescent="0.25">
      <c r="E142" s="28">
        <v>102</v>
      </c>
      <c r="F142" s="51">
        <v>122219.5236307428</v>
      </c>
      <c r="G142" s="51">
        <v>11756.19518930194</v>
      </c>
      <c r="H142" s="51">
        <v>28399.810375052351</v>
      </c>
      <c r="I142" s="55">
        <v>2.7746357426078363E-2</v>
      </c>
      <c r="J142" s="51">
        <v>62576.448031653163</v>
      </c>
      <c r="K142" s="51">
        <v>62749.349345299015</v>
      </c>
      <c r="L142" s="51">
        <v>16417.597834048178</v>
      </c>
      <c r="M142" s="55">
        <v>3.4117226805133044E-2</v>
      </c>
      <c r="O142" s="44">
        <f t="shared" si="15"/>
        <v>192117.55827918451</v>
      </c>
      <c r="P142" s="44">
        <f t="shared" si="15"/>
        <v>78773.036126317165</v>
      </c>
      <c r="Q142" s="44">
        <f t="shared" si="15"/>
        <v>46636.59231551324</v>
      </c>
      <c r="S142" s="45">
        <v>109882.45840717301</v>
      </c>
      <c r="T142" s="45">
        <v>13900.397729038548</v>
      </c>
      <c r="U142" s="45">
        <v>40172.475817640458</v>
      </c>
      <c r="V142" s="45">
        <v>163955.33195385203</v>
      </c>
      <c r="X142" s="27">
        <v>102</v>
      </c>
      <c r="Y142" s="101">
        <f t="shared" si="16"/>
        <v>125610.67021784642</v>
      </c>
      <c r="Z142" s="101">
        <f t="shared" si="17"/>
        <v>12082.386782995054</v>
      </c>
      <c r="AA142" s="101">
        <f t="shared" si="18"/>
        <v>29187.801664551404</v>
      </c>
      <c r="AB142" s="101">
        <f t="shared" si="19"/>
        <v>66506.88806133809</v>
      </c>
      <c r="AC142" s="101">
        <f t="shared" si="20"/>
        <v>66690.649343322119</v>
      </c>
      <c r="AD142" s="101">
        <f t="shared" si="21"/>
        <v>17448.790650961837</v>
      </c>
    </row>
    <row r="143" spans="5:30" x14ac:dyDescent="0.25">
      <c r="E143" s="28">
        <v>103</v>
      </c>
      <c r="F143" s="51">
        <v>32859.277336437422</v>
      </c>
      <c r="G143" s="51">
        <v>35626.848729591577</v>
      </c>
      <c r="H143" s="51">
        <v>22883.525109342667</v>
      </c>
      <c r="I143" s="55">
        <v>2.1553784068359741E-2</v>
      </c>
      <c r="J143" s="51">
        <v>36988.915271196347</v>
      </c>
      <c r="K143" s="51">
        <v>57606.493717262601</v>
      </c>
      <c r="L143" s="51">
        <v>24511.267376812168</v>
      </c>
      <c r="M143" s="55">
        <v>3.3115137363791451E-2</v>
      </c>
      <c r="O143" s="44">
        <f t="shared" si="15"/>
        <v>72604.979558254679</v>
      </c>
      <c r="P143" s="44">
        <f t="shared" si="15"/>
        <v>97191.637740911363</v>
      </c>
      <c r="Q143" s="44">
        <f t="shared" si="15"/>
        <v>49245.518672416816</v>
      </c>
      <c r="S143" s="45">
        <v>32583.536704105303</v>
      </c>
      <c r="T143" s="45">
        <v>87104.058874114504</v>
      </c>
      <c r="U143" s="45">
        <v>44518.274627401435</v>
      </c>
      <c r="V143" s="45">
        <v>164205.87020562124</v>
      </c>
      <c r="X143" s="27">
        <v>103</v>
      </c>
      <c r="Y143" s="101">
        <f t="shared" si="16"/>
        <v>33567.519104789339</v>
      </c>
      <c r="Z143" s="101">
        <f t="shared" si="17"/>
        <v>36394.742134145308</v>
      </c>
      <c r="AA143" s="101">
        <f t="shared" si="18"/>
        <v>23376.751668272325</v>
      </c>
      <c r="AB143" s="101">
        <f t="shared" si="19"/>
        <v>39037.460453465348</v>
      </c>
      <c r="AC143" s="101">
        <f t="shared" si="20"/>
        <v>60796.895606766055</v>
      </c>
      <c r="AD143" s="101">
        <f t="shared" si="21"/>
        <v>25868.767004144491</v>
      </c>
    </row>
    <row r="144" spans="5:30" x14ac:dyDescent="0.25">
      <c r="E144" s="28">
        <v>104</v>
      </c>
      <c r="F144" s="51">
        <v>175068.97962106249</v>
      </c>
      <c r="G144" s="51">
        <v>82382.596138878333</v>
      </c>
      <c r="H144" s="51">
        <v>25150.347605151132</v>
      </c>
      <c r="I144" s="55">
        <v>2.3291614883070785E-2</v>
      </c>
      <c r="J144" s="51">
        <v>42130.862655811266</v>
      </c>
      <c r="K144" s="51">
        <v>141828.29767223474</v>
      </c>
      <c r="L144" s="51">
        <v>27758.99471217638</v>
      </c>
      <c r="M144" s="55">
        <v>2.4227932912261746E-2</v>
      </c>
      <c r="O144" s="44">
        <f t="shared" si="15"/>
        <v>223303.29583929101</v>
      </c>
      <c r="P144" s="44">
        <f t="shared" si="15"/>
        <v>232949.36888142943</v>
      </c>
      <c r="Q144" s="44">
        <f t="shared" si="15"/>
        <v>54829.894017880739</v>
      </c>
      <c r="S144" s="45">
        <v>82376.17357973053</v>
      </c>
      <c r="T144" s="45">
        <v>32153.962633181163</v>
      </c>
      <c r="U144" s="45">
        <v>49808.852669528249</v>
      </c>
      <c r="V144" s="45">
        <v>164338.98888243994</v>
      </c>
      <c r="X144" s="27">
        <v>104</v>
      </c>
      <c r="Y144" s="101">
        <f t="shared" si="16"/>
        <v>179146.61887236845</v>
      </c>
      <c r="Z144" s="101">
        <f t="shared" si="17"/>
        <v>84301.419841212642</v>
      </c>
      <c r="AA144" s="101">
        <f t="shared" si="18"/>
        <v>25736.139815745675</v>
      </c>
      <c r="AB144" s="101">
        <f t="shared" si="19"/>
        <v>44156.676966922569</v>
      </c>
      <c r="AC144" s="101">
        <f t="shared" si="20"/>
        <v>148647.94904021677</v>
      </c>
      <c r="AD144" s="101">
        <f t="shared" si="21"/>
        <v>29093.75420213506</v>
      </c>
    </row>
    <row r="145" spans="5:30" x14ac:dyDescent="0.25">
      <c r="E145" s="28">
        <v>105</v>
      </c>
      <c r="F145" s="51">
        <v>29536.190740583676</v>
      </c>
      <c r="G145" s="51">
        <v>12345.686754135762</v>
      </c>
      <c r="H145" s="51">
        <v>17438.346109611753</v>
      </c>
      <c r="I145" s="55">
        <v>1.6053618986738551E-2</v>
      </c>
      <c r="J145" s="51">
        <v>88075.990791751712</v>
      </c>
      <c r="K145" s="51">
        <v>0</v>
      </c>
      <c r="L145" s="51">
        <v>20353.841628534243</v>
      </c>
      <c r="M145" s="55">
        <v>3.2087662593091232E-2</v>
      </c>
      <c r="O145" s="44">
        <f t="shared" si="15"/>
        <v>122371.80533617662</v>
      </c>
      <c r="P145" s="44">
        <f t="shared" si="15"/>
        <v>12543.879705416284</v>
      </c>
      <c r="Q145" s="44">
        <f t="shared" si="15"/>
        <v>39062.48105760794</v>
      </c>
      <c r="S145" s="45">
        <v>85902.053256971121</v>
      </c>
      <c r="T145" s="45">
        <v>35736.813912408143</v>
      </c>
      <c r="U145" s="45">
        <v>42721.957847913713</v>
      </c>
      <c r="V145" s="45">
        <v>164360.82501729298</v>
      </c>
      <c r="X145" s="27">
        <v>105</v>
      </c>
      <c r="Y145" s="101">
        <f t="shared" si="16"/>
        <v>30010.353493052644</v>
      </c>
      <c r="Z145" s="101">
        <f t="shared" si="17"/>
        <v>12543.879705416284</v>
      </c>
      <c r="AA145" s="101">
        <f t="shared" si="18"/>
        <v>17718.294673814336</v>
      </c>
      <c r="AB145" s="101">
        <f t="shared" si="19"/>
        <v>92361.451843123985</v>
      </c>
      <c r="AC145" s="101">
        <f t="shared" si="20"/>
        <v>0</v>
      </c>
      <c r="AD145" s="101">
        <f t="shared" si="21"/>
        <v>21344.186383793603</v>
      </c>
    </row>
    <row r="146" spans="5:30" x14ac:dyDescent="0.25">
      <c r="E146" s="28">
        <v>106</v>
      </c>
      <c r="F146" s="51">
        <v>53674.231346481305</v>
      </c>
      <c r="G146" s="51">
        <v>149881.95196255541</v>
      </c>
      <c r="H146" s="51">
        <v>40358.457965112495</v>
      </c>
      <c r="I146" s="55">
        <v>2.9272062633881529E-2</v>
      </c>
      <c r="J146" s="51">
        <v>187591.46661509841</v>
      </c>
      <c r="K146" s="51">
        <v>42966.054820530902</v>
      </c>
      <c r="L146" s="51">
        <v>23504.913246471646</v>
      </c>
      <c r="M146" s="55">
        <v>3.4402600522424789E-2</v>
      </c>
      <c r="O146" s="44">
        <f t="shared" si="15"/>
        <v>254970.58805816944</v>
      </c>
      <c r="P146" s="44">
        <f t="shared" si="15"/>
        <v>200014.47806081115</v>
      </c>
      <c r="Q146" s="44">
        <f t="shared" si="15"/>
        <v>66565.084226560255</v>
      </c>
      <c r="S146" s="45">
        <v>80650.608383998566</v>
      </c>
      <c r="T146" s="45">
        <v>35489.593723455488</v>
      </c>
      <c r="U146" s="45">
        <v>49673.248758255053</v>
      </c>
      <c r="V146" s="45">
        <v>165813.45086570911</v>
      </c>
      <c r="X146" s="27">
        <v>106</v>
      </c>
      <c r="Y146" s="101">
        <f t="shared" si="16"/>
        <v>55245.386808280957</v>
      </c>
      <c r="Z146" s="101">
        <f t="shared" si="17"/>
        <v>154269.30584809175</v>
      </c>
      <c r="AA146" s="101">
        <f t="shared" si="18"/>
        <v>41539.833274474149</v>
      </c>
      <c r="AB146" s="101">
        <f t="shared" si="19"/>
        <v>199725.20124988849</v>
      </c>
      <c r="AC146" s="101">
        <f t="shared" si="20"/>
        <v>45745.172212719386</v>
      </c>
      <c r="AD146" s="101">
        <f t="shared" si="21"/>
        <v>25025.250952086099</v>
      </c>
    </row>
    <row r="147" spans="5:30" x14ac:dyDescent="0.25">
      <c r="E147" s="28">
        <v>107</v>
      </c>
      <c r="F147" s="51">
        <v>182069.92814975223</v>
      </c>
      <c r="G147" s="51">
        <v>70887.710124955265</v>
      </c>
      <c r="H147" s="51">
        <v>16937.87787710908</v>
      </c>
      <c r="I147" s="55">
        <v>1.9198430791097117E-2</v>
      </c>
      <c r="J147" s="51">
        <v>98059.589208551901</v>
      </c>
      <c r="K147" s="51">
        <v>9457.4259986372617</v>
      </c>
      <c r="L147" s="51">
        <v>21453.880581937632</v>
      </c>
      <c r="M147" s="55">
        <v>4.1886410733052479E-2</v>
      </c>
      <c r="O147" s="44">
        <f t="shared" si="15"/>
        <v>289693.7836876564</v>
      </c>
      <c r="P147" s="44">
        <f t="shared" si="15"/>
        <v>82291.379509589518</v>
      </c>
      <c r="Q147" s="44">
        <f t="shared" si="15"/>
        <v>40044.698240746497</v>
      </c>
      <c r="S147" s="45">
        <v>63097.168675708024</v>
      </c>
      <c r="T147" s="45">
        <v>39385.923694382152</v>
      </c>
      <c r="U147" s="45">
        <v>63742.927859399038</v>
      </c>
      <c r="V147" s="45">
        <v>166226.02022948922</v>
      </c>
      <c r="X147" s="27">
        <v>107</v>
      </c>
      <c r="Y147" s="101">
        <f t="shared" si="16"/>
        <v>185565.38506447527</v>
      </c>
      <c r="Z147" s="101">
        <f t="shared" si="17"/>
        <v>72248.642921728577</v>
      </c>
      <c r="AA147" s="101">
        <f t="shared" si="18"/>
        <v>17263.058553280815</v>
      </c>
      <c r="AB147" s="101">
        <f t="shared" si="19"/>
        <v>104128.39862318114</v>
      </c>
      <c r="AC147" s="101">
        <f t="shared" si="20"/>
        <v>10042.736587860938</v>
      </c>
      <c r="AD147" s="101">
        <f t="shared" si="21"/>
        <v>22781.639687465678</v>
      </c>
    </row>
    <row r="148" spans="5:30" x14ac:dyDescent="0.25">
      <c r="E148" s="28">
        <v>108</v>
      </c>
      <c r="F148" s="51">
        <v>148688.61441092126</v>
      </c>
      <c r="G148" s="51">
        <v>47656.450729516015</v>
      </c>
      <c r="H148" s="51">
        <v>25761.081866908957</v>
      </c>
      <c r="I148" s="55">
        <v>2.547222295759894E-2</v>
      </c>
      <c r="J148" s="51">
        <v>109851.54973776347</v>
      </c>
      <c r="K148" s="51">
        <v>75285.860975519245</v>
      </c>
      <c r="L148" s="51">
        <v>18643.086777621262</v>
      </c>
      <c r="M148" s="55">
        <v>3.343068038612796E-2</v>
      </c>
      <c r="O148" s="44">
        <f t="shared" si="15"/>
        <v>268891.71340108779</v>
      </c>
      <c r="P148" s="44">
        <f t="shared" si="15"/>
        <v>128654.89319239114</v>
      </c>
      <c r="Q148" s="44">
        <f t="shared" si="15"/>
        <v>46174.368194317052</v>
      </c>
      <c r="S148" s="45">
        <v>98136.721532432159</v>
      </c>
      <c r="T148" s="45">
        <v>20986.49759075265</v>
      </c>
      <c r="U148" s="45">
        <v>47599.044128280933</v>
      </c>
      <c r="V148" s="45">
        <v>166722.26325146575</v>
      </c>
      <c r="X148" s="27">
        <v>108</v>
      </c>
      <c r="Y148" s="101">
        <f t="shared" si="16"/>
        <v>152476.04394845272</v>
      </c>
      <c r="Z148" s="101">
        <f t="shared" si="17"/>
        <v>48870.366467866079</v>
      </c>
      <c r="AA148" s="101">
        <f t="shared" si="18"/>
        <v>26417.273887851821</v>
      </c>
      <c r="AB148" s="101">
        <f t="shared" si="19"/>
        <v>116415.66945263506</v>
      </c>
      <c r="AC148" s="101">
        <f t="shared" si="20"/>
        <v>79784.526724525072</v>
      </c>
      <c r="AD148" s="101">
        <f t="shared" si="21"/>
        <v>19757.094306465227</v>
      </c>
    </row>
    <row r="149" spans="5:30" x14ac:dyDescent="0.25">
      <c r="E149" s="28">
        <v>109</v>
      </c>
      <c r="F149" s="51">
        <v>120120.72809423634</v>
      </c>
      <c r="G149" s="51">
        <v>17805.58506601812</v>
      </c>
      <c r="H149" s="51">
        <v>20656.479640236612</v>
      </c>
      <c r="I149" s="55">
        <v>2.9120789870356514E-2</v>
      </c>
      <c r="J149" s="51">
        <v>147419.56628588162</v>
      </c>
      <c r="K149" s="51">
        <v>60157.259800848988</v>
      </c>
      <c r="L149" s="51">
        <v>29949.54531791489</v>
      </c>
      <c r="M149" s="55">
        <v>3.1513245538494258E-2</v>
      </c>
      <c r="O149" s="44">
        <f t="shared" si="15"/>
        <v>280112.23361461179</v>
      </c>
      <c r="P149" s="44">
        <f t="shared" si="15"/>
        <v>82184.140740886287</v>
      </c>
      <c r="Q149" s="44">
        <f t="shared" si="15"/>
        <v>53051.004168757805</v>
      </c>
      <c r="S149" s="45">
        <v>45911.051588363705</v>
      </c>
      <c r="T149" s="45">
        <v>73284.054354242762</v>
      </c>
      <c r="U149" s="45">
        <v>47823.680661405429</v>
      </c>
      <c r="V149" s="45">
        <v>167018.7866040119</v>
      </c>
      <c r="X149" s="27">
        <v>109</v>
      </c>
      <c r="Y149" s="101">
        <f t="shared" si="16"/>
        <v>123618.73857614283</v>
      </c>
      <c r="Z149" s="101">
        <f t="shared" si="17"/>
        <v>18324.097767244391</v>
      </c>
      <c r="AA149" s="101">
        <f t="shared" si="18"/>
        <v>21258.012643301241</v>
      </c>
      <c r="AB149" s="101">
        <f t="shared" si="19"/>
        <v>156493.49503846897</v>
      </c>
      <c r="AC149" s="101">
        <f t="shared" si="20"/>
        <v>63860.042973641896</v>
      </c>
      <c r="AD149" s="101">
        <f t="shared" si="21"/>
        <v>31792.99152545656</v>
      </c>
    </row>
    <row r="150" spans="5:30" x14ac:dyDescent="0.25">
      <c r="E150" s="28">
        <v>110</v>
      </c>
      <c r="F150" s="51">
        <v>118863.35414122773</v>
      </c>
      <c r="G150" s="51">
        <v>51761.86338867333</v>
      </c>
      <c r="H150" s="51">
        <v>30478.060946001562</v>
      </c>
      <c r="I150" s="55">
        <v>3.6137081063059184E-2</v>
      </c>
      <c r="J150" s="51">
        <v>165733.10484343683</v>
      </c>
      <c r="K150" s="51">
        <v>98689.855837397292</v>
      </c>
      <c r="L150" s="51">
        <v>22903.532344407628</v>
      </c>
      <c r="M150" s="55">
        <v>4.0265298055503877E-2</v>
      </c>
      <c r="O150" s="44">
        <f t="shared" si="15"/>
        <v>301795.39048262866</v>
      </c>
      <c r="P150" s="44">
        <f t="shared" si="15"/>
        <v>160005.98234224133</v>
      </c>
      <c r="Q150" s="44">
        <f t="shared" si="15"/>
        <v>56266.192061383786</v>
      </c>
      <c r="S150" s="45">
        <v>131856.26290849358</v>
      </c>
      <c r="T150" s="45">
        <v>0</v>
      </c>
      <c r="U150" s="45">
        <v>35205.966795895074</v>
      </c>
      <c r="V150" s="45">
        <v>167062.22970438865</v>
      </c>
      <c r="X150" s="27">
        <v>110</v>
      </c>
      <c r="Y150" s="101">
        <f t="shared" si="16"/>
        <v>123158.7288052564</v>
      </c>
      <c r="Z150" s="101">
        <f t="shared" si="17"/>
        <v>53632.386041924816</v>
      </c>
      <c r="AA150" s="101">
        <f t="shared" si="18"/>
        <v>31579.449105052081</v>
      </c>
      <c r="AB150" s="101">
        <f t="shared" si="19"/>
        <v>178636.66167737226</v>
      </c>
      <c r="AC150" s="101">
        <f t="shared" si="20"/>
        <v>106373.59630031651</v>
      </c>
      <c r="AD150" s="101">
        <f t="shared" si="21"/>
        <v>24686.742956331705</v>
      </c>
    </row>
    <row r="151" spans="5:30" x14ac:dyDescent="0.25">
      <c r="E151" s="28">
        <v>111</v>
      </c>
      <c r="F151" s="51">
        <v>122341.39305838521</v>
      </c>
      <c r="G151" s="51">
        <v>79167.725258707142</v>
      </c>
      <c r="H151" s="51">
        <v>22199.150189867996</v>
      </c>
      <c r="I151" s="55">
        <v>2.4135715631633328E-2</v>
      </c>
      <c r="J151" s="51">
        <v>55915.872926093769</v>
      </c>
      <c r="K151" s="51">
        <v>2430.645797398282</v>
      </c>
      <c r="L151" s="51">
        <v>33361.834793406786</v>
      </c>
      <c r="M151" s="55">
        <v>2.7352836773873374E-2</v>
      </c>
      <c r="O151" s="44">
        <f t="shared" si="15"/>
        <v>184126.00496797799</v>
      </c>
      <c r="P151" s="44">
        <f t="shared" si="15"/>
        <v>83635.895858119053</v>
      </c>
      <c r="Q151" s="44">
        <f t="shared" si="15"/>
        <v>57836.554764397471</v>
      </c>
      <c r="S151" s="45">
        <v>125659.16933782652</v>
      </c>
      <c r="T151" s="45">
        <v>2621.7885338539827</v>
      </c>
      <c r="U151" s="45">
        <v>38848.110753564753</v>
      </c>
      <c r="V151" s="45">
        <v>167129.06862524524</v>
      </c>
      <c r="X151" s="27">
        <v>111</v>
      </c>
      <c r="Y151" s="101">
        <f t="shared" si="16"/>
        <v>125294.19013122027</v>
      </c>
      <c r="Z151" s="101">
        <f t="shared" si="17"/>
        <v>81078.494962754572</v>
      </c>
      <c r="AA151" s="101">
        <f t="shared" si="18"/>
        <v>22734.942566114569</v>
      </c>
      <c r="AB151" s="101">
        <f t="shared" si="19"/>
        <v>58831.814836757731</v>
      </c>
      <c r="AC151" s="101">
        <f t="shared" si="20"/>
        <v>2557.4008953644866</v>
      </c>
      <c r="AD151" s="101">
        <f t="shared" si="21"/>
        <v>35101.612198282906</v>
      </c>
    </row>
    <row r="152" spans="5:30" x14ac:dyDescent="0.25">
      <c r="E152" s="28">
        <v>112</v>
      </c>
      <c r="F152" s="51">
        <v>57626.446571529486</v>
      </c>
      <c r="G152" s="51">
        <v>0</v>
      </c>
      <c r="H152" s="51">
        <v>35422.388209921832</v>
      </c>
      <c r="I152" s="55">
        <v>2.078920492592521E-2</v>
      </c>
      <c r="J152" s="51">
        <v>0</v>
      </c>
      <c r="K152" s="51">
        <v>36588.026627219813</v>
      </c>
      <c r="L152" s="51">
        <v>23941.622839313313</v>
      </c>
      <c r="M152" s="55">
        <v>3.6376711094434702E-2</v>
      </c>
      <c r="O152" s="44">
        <f t="shared" si="15"/>
        <v>58824.454578457895</v>
      </c>
      <c r="P152" s="44">
        <f t="shared" si="15"/>
        <v>38707.284120157907</v>
      </c>
      <c r="Q152" s="44">
        <f t="shared" si="15"/>
        <v>61487.164819642188</v>
      </c>
      <c r="S152" s="45">
        <v>126397.97389450899</v>
      </c>
      <c r="T152" s="45">
        <v>0</v>
      </c>
      <c r="U152" s="45">
        <v>40906.524448416778</v>
      </c>
      <c r="V152" s="45">
        <v>167304.49834292577</v>
      </c>
      <c r="X152" s="27">
        <v>112</v>
      </c>
      <c r="Y152" s="101">
        <f t="shared" si="16"/>
        <v>58824.454578457895</v>
      </c>
      <c r="Z152" s="101">
        <f t="shared" si="17"/>
        <v>0</v>
      </c>
      <c r="AA152" s="101">
        <f t="shared" si="18"/>
        <v>36158.79149738358</v>
      </c>
      <c r="AB152" s="101">
        <f t="shared" si="19"/>
        <v>0</v>
      </c>
      <c r="AC152" s="101">
        <f t="shared" si="20"/>
        <v>38707.284120157907</v>
      </c>
      <c r="AD152" s="101">
        <f t="shared" si="21"/>
        <v>25328.373322258612</v>
      </c>
    </row>
    <row r="153" spans="5:30" x14ac:dyDescent="0.25">
      <c r="E153" s="28">
        <v>113</v>
      </c>
      <c r="F153" s="51">
        <v>67237.151295062882</v>
      </c>
      <c r="G153" s="51">
        <v>0</v>
      </c>
      <c r="H153" s="51">
        <v>18616.773855413005</v>
      </c>
      <c r="I153" s="55">
        <v>2.2517872251790153E-2</v>
      </c>
      <c r="J153" s="51">
        <v>73413.189862555009</v>
      </c>
      <c r="K153" s="51">
        <v>102085.30579207886</v>
      </c>
      <c r="L153" s="51">
        <v>32998.914272379552</v>
      </c>
      <c r="M153" s="55">
        <v>2.6407268264514693E-2</v>
      </c>
      <c r="O153" s="44">
        <f t="shared" si="15"/>
        <v>145799.78345919866</v>
      </c>
      <c r="P153" s="44">
        <f t="shared" si="15"/>
        <v>107140.54726877452</v>
      </c>
      <c r="Q153" s="44">
        <f t="shared" si="15"/>
        <v>53668.997106537579</v>
      </c>
      <c r="S153" s="45">
        <v>96584.121837217637</v>
      </c>
      <c r="T153" s="45">
        <v>14874.046993958953</v>
      </c>
      <c r="U153" s="45">
        <v>55906.009444300238</v>
      </c>
      <c r="V153" s="45">
        <v>167364.17827547682</v>
      </c>
      <c r="X153" s="27">
        <v>113</v>
      </c>
      <c r="Y153" s="101">
        <f t="shared" si="16"/>
        <v>68751.188878499408</v>
      </c>
      <c r="Z153" s="101">
        <f t="shared" si="17"/>
        <v>0</v>
      </c>
      <c r="AA153" s="101">
        <f t="shared" si="18"/>
        <v>19035.983990829664</v>
      </c>
      <c r="AB153" s="101">
        <f t="shared" si="19"/>
        <v>77048.594580699268</v>
      </c>
      <c r="AC153" s="101">
        <f t="shared" si="20"/>
        <v>107140.54726877452</v>
      </c>
      <c r="AD153" s="101">
        <f t="shared" si="21"/>
        <v>34633.013115707916</v>
      </c>
    </row>
    <row r="154" spans="5:30" x14ac:dyDescent="0.25">
      <c r="E154" s="28">
        <v>114</v>
      </c>
      <c r="F154" s="51">
        <v>56405.255197429928</v>
      </c>
      <c r="G154" s="51">
        <v>95476.658696506187</v>
      </c>
      <c r="H154" s="51">
        <v>39900.356138520423</v>
      </c>
      <c r="I154" s="55">
        <v>1.4257570644789101E-2</v>
      </c>
      <c r="J154" s="51">
        <v>44241.364080771149</v>
      </c>
      <c r="K154" s="51">
        <v>360139.25497665652</v>
      </c>
      <c r="L154" s="51">
        <v>34170.394897387363</v>
      </c>
      <c r="M154" s="55">
        <v>2.7353159435180623E-2</v>
      </c>
      <c r="O154" s="44">
        <f t="shared" si="15"/>
        <v>103308.99032006471</v>
      </c>
      <c r="P154" s="44">
        <f t="shared" si="15"/>
        <v>472103.28677456651</v>
      </c>
      <c r="Q154" s="44">
        <f t="shared" si="15"/>
        <v>76074.814359846714</v>
      </c>
      <c r="S154" s="45">
        <v>95548.649648791004</v>
      </c>
      <c r="T154" s="45">
        <v>27684.256835685326</v>
      </c>
      <c r="U154" s="45">
        <v>44213.774041694764</v>
      </c>
      <c r="V154" s="45">
        <v>167446.68052617111</v>
      </c>
      <c r="X154" s="27">
        <v>114</v>
      </c>
      <c r="Y154" s="101">
        <f t="shared" si="16"/>
        <v>57209.457108144648</v>
      </c>
      <c r="Z154" s="101">
        <f t="shared" si="17"/>
        <v>96837.923902800045</v>
      </c>
      <c r="AA154" s="101">
        <f t="shared" si="18"/>
        <v>40469.238284917628</v>
      </c>
      <c r="AB154" s="101">
        <f t="shared" si="19"/>
        <v>46099.533211920061</v>
      </c>
      <c r="AC154" s="101">
        <f t="shared" si="20"/>
        <v>375265.3628717665</v>
      </c>
      <c r="AD154" s="101">
        <f t="shared" si="21"/>
        <v>35605.576074929086</v>
      </c>
    </row>
    <row r="155" spans="5:30" x14ac:dyDescent="0.25">
      <c r="E155" s="28">
        <v>115</v>
      </c>
      <c r="F155" s="51">
        <v>360012.98115523253</v>
      </c>
      <c r="G155" s="51">
        <v>33391.775815991627</v>
      </c>
      <c r="H155" s="51">
        <v>21820.670933141777</v>
      </c>
      <c r="I155" s="55">
        <v>2.93476482164731E-2</v>
      </c>
      <c r="J155" s="51">
        <v>83052.861752087454</v>
      </c>
      <c r="K155" s="51">
        <v>0</v>
      </c>
      <c r="L155" s="51">
        <v>23872.559682391959</v>
      </c>
      <c r="M155" s="55">
        <v>3.8963172532219287E-2</v>
      </c>
      <c r="O155" s="44">
        <f t="shared" si="15"/>
        <v>459399.75546057592</v>
      </c>
      <c r="P155" s="44">
        <f t="shared" si="15"/>
        <v>34371.745905962685</v>
      </c>
      <c r="Q155" s="44">
        <f t="shared" si="15"/>
        <v>47991.667869610959</v>
      </c>
      <c r="S155" s="45">
        <v>80149.595867713782</v>
      </c>
      <c r="T155" s="45">
        <v>23200.013761269038</v>
      </c>
      <c r="U155" s="45">
        <v>64358.900300277892</v>
      </c>
      <c r="V155" s="45">
        <v>167708.5099292607</v>
      </c>
      <c r="X155" s="27">
        <v>115</v>
      </c>
      <c r="Y155" s="101">
        <f t="shared" si="16"/>
        <v>370578.5154795401</v>
      </c>
      <c r="Z155" s="101">
        <f t="shared" si="17"/>
        <v>34371.745905962685</v>
      </c>
      <c r="AA155" s="101">
        <f t="shared" si="18"/>
        <v>22461.056307535044</v>
      </c>
      <c r="AB155" s="101">
        <f t="shared" si="19"/>
        <v>88821.239981035833</v>
      </c>
      <c r="AC155" s="101">
        <f t="shared" si="20"/>
        <v>0</v>
      </c>
      <c r="AD155" s="101">
        <f t="shared" si="21"/>
        <v>25530.611562075919</v>
      </c>
    </row>
    <row r="156" spans="5:30" x14ac:dyDescent="0.25">
      <c r="E156" s="28">
        <v>116</v>
      </c>
      <c r="F156" s="51">
        <v>621456.3195474355</v>
      </c>
      <c r="G156" s="51">
        <v>5842.9712225782823</v>
      </c>
      <c r="H156" s="51">
        <v>18607.087805364717</v>
      </c>
      <c r="I156" s="55">
        <v>2.3926002239470338E-2</v>
      </c>
      <c r="J156" s="51">
        <v>96707.609940007416</v>
      </c>
      <c r="K156" s="51">
        <v>12025.990977371166</v>
      </c>
      <c r="L156" s="51">
        <v>42191.052820658144</v>
      </c>
      <c r="M156" s="55">
        <v>3.9629857180296685E-2</v>
      </c>
      <c r="O156" s="44">
        <f t="shared" si="15"/>
        <v>739270.92665625445</v>
      </c>
      <c r="P156" s="44">
        <f t="shared" si="15"/>
        <v>18784.486187297181</v>
      </c>
      <c r="Q156" s="44">
        <f t="shared" si="15"/>
        <v>63964.827355772431</v>
      </c>
      <c r="S156" s="45">
        <v>73955.661982178601</v>
      </c>
      <c r="T156" s="45">
        <v>39500.318588644855</v>
      </c>
      <c r="U156" s="45">
        <v>54274.172374652888</v>
      </c>
      <c r="V156" s="45">
        <v>167730.15294547635</v>
      </c>
      <c r="X156" s="27">
        <v>116</v>
      </c>
      <c r="Y156" s="101">
        <f t="shared" si="16"/>
        <v>636325.2848406604</v>
      </c>
      <c r="Z156" s="101">
        <f t="shared" si="17"/>
        <v>5982.7701651348507</v>
      </c>
      <c r="AA156" s="101">
        <f t="shared" si="18"/>
        <v>19052.281029865895</v>
      </c>
      <c r="AB156" s="101">
        <f t="shared" si="19"/>
        <v>102945.64181559406</v>
      </c>
      <c r="AC156" s="101">
        <f t="shared" si="20"/>
        <v>12801.716022162333</v>
      </c>
      <c r="AD156" s="101">
        <f t="shared" si="21"/>
        <v>44912.546325906536</v>
      </c>
    </row>
    <row r="157" spans="5:30" x14ac:dyDescent="0.25">
      <c r="E157" s="28">
        <v>117</v>
      </c>
      <c r="F157" s="51">
        <v>132296.87523007323</v>
      </c>
      <c r="G157" s="51">
        <v>39441.222079938321</v>
      </c>
      <c r="H157" s="51">
        <v>18825.019042187032</v>
      </c>
      <c r="I157" s="55">
        <v>3.3319269951941476E-2</v>
      </c>
      <c r="J157" s="51">
        <v>167516.45530295017</v>
      </c>
      <c r="K157" s="51">
        <v>22753.616494018672</v>
      </c>
      <c r="L157" s="51">
        <v>20771.442594680717</v>
      </c>
      <c r="M157" s="55">
        <v>2.6197273065505622E-2</v>
      </c>
      <c r="O157" s="44">
        <f t="shared" si="15"/>
        <v>314337.58691141056</v>
      </c>
      <c r="P157" s="44">
        <f t="shared" si="15"/>
        <v>64883.068935087329</v>
      </c>
      <c r="Q157" s="44">
        <f t="shared" si="15"/>
        <v>41478.072837364685</v>
      </c>
      <c r="S157" s="45">
        <v>93734.706439936563</v>
      </c>
      <c r="T157" s="45">
        <v>16774.195060881739</v>
      </c>
      <c r="U157" s="45">
        <v>57304.44580680893</v>
      </c>
      <c r="V157" s="45">
        <v>167813.34730762723</v>
      </c>
      <c r="X157" s="27">
        <v>117</v>
      </c>
      <c r="Y157" s="101">
        <f t="shared" si="16"/>
        <v>136704.91052966236</v>
      </c>
      <c r="Z157" s="101">
        <f t="shared" si="17"/>
        <v>40755.374805654261</v>
      </c>
      <c r="AA157" s="101">
        <f t="shared" si="18"/>
        <v>19452.254933504104</v>
      </c>
      <c r="AB157" s="101">
        <f t="shared" si="19"/>
        <v>177632.67638174823</v>
      </c>
      <c r="AC157" s="101">
        <f t="shared" si="20"/>
        <v>24127.694129433068</v>
      </c>
      <c r="AD157" s="101">
        <f t="shared" si="21"/>
        <v>22025.817903860581</v>
      </c>
    </row>
    <row r="158" spans="5:30" x14ac:dyDescent="0.25">
      <c r="E158" s="28">
        <v>118</v>
      </c>
      <c r="F158" s="51">
        <v>137617.95532240396</v>
      </c>
      <c r="G158" s="51">
        <v>0</v>
      </c>
      <c r="H158" s="51">
        <v>39628.945497200184</v>
      </c>
      <c r="I158" s="55">
        <v>1.8300453042828436E-2</v>
      </c>
      <c r="J158" s="51">
        <v>106108.9644573008</v>
      </c>
      <c r="K158" s="51">
        <v>44811.09572414327</v>
      </c>
      <c r="L158" s="51">
        <v>31046.941546693226</v>
      </c>
      <c r="M158" s="55">
        <v>3.1308048479003953E-2</v>
      </c>
      <c r="O158" s="44">
        <f t="shared" si="15"/>
        <v>251570.09272097022</v>
      </c>
      <c r="P158" s="44">
        <f t="shared" si="15"/>
        <v>47059.781617784036</v>
      </c>
      <c r="Q158" s="44">
        <f t="shared" si="15"/>
        <v>72959.095337899955</v>
      </c>
      <c r="S158" s="45">
        <v>74584.270027425169</v>
      </c>
      <c r="T158" s="45">
        <v>44481.364793077053</v>
      </c>
      <c r="U158" s="45">
        <v>48769.964692107475</v>
      </c>
      <c r="V158" s="45">
        <v>167835.59951260971</v>
      </c>
      <c r="X158" s="27">
        <v>118</v>
      </c>
      <c r="Y158" s="101">
        <f t="shared" si="16"/>
        <v>140136.42625163167</v>
      </c>
      <c r="Z158" s="101">
        <f t="shared" si="17"/>
        <v>0</v>
      </c>
      <c r="AA158" s="101">
        <f t="shared" si="18"/>
        <v>40354.173153408497</v>
      </c>
      <c r="AB158" s="101">
        <f t="shared" si="19"/>
        <v>111433.66646933854</v>
      </c>
      <c r="AC158" s="101">
        <f t="shared" si="20"/>
        <v>47059.781617784036</v>
      </c>
      <c r="AD158" s="101">
        <f t="shared" si="21"/>
        <v>32604.922184491461</v>
      </c>
    </row>
    <row r="159" spans="5:30" x14ac:dyDescent="0.25">
      <c r="E159" s="28">
        <v>119</v>
      </c>
      <c r="F159" s="51">
        <v>128202.87689755906</v>
      </c>
      <c r="G159" s="51">
        <v>10512.577149170167</v>
      </c>
      <c r="H159" s="51">
        <v>24869.546393233948</v>
      </c>
      <c r="I159" s="55">
        <v>2.2574477745890296E-2</v>
      </c>
      <c r="J159" s="51">
        <v>171160.14039984313</v>
      </c>
      <c r="K159" s="51">
        <v>0</v>
      </c>
      <c r="L159" s="51">
        <v>20544.759244532113</v>
      </c>
      <c r="M159" s="55">
        <v>3.0728871954345552E-2</v>
      </c>
      <c r="O159" s="44">
        <f t="shared" si="15"/>
        <v>311499.27088324237</v>
      </c>
      <c r="P159" s="44">
        <f t="shared" si="15"/>
        <v>10749.893088076064</v>
      </c>
      <c r="Q159" s="44">
        <f t="shared" si="15"/>
        <v>47085.078803690179</v>
      </c>
      <c r="S159" s="45">
        <v>88808.495584624325</v>
      </c>
      <c r="T159" s="45">
        <v>39474.51972062618</v>
      </c>
      <c r="U159" s="45">
        <v>39781.192876478002</v>
      </c>
      <c r="V159" s="45">
        <v>168064.20818172849</v>
      </c>
      <c r="X159" s="27">
        <v>119</v>
      </c>
      <c r="Y159" s="101">
        <f t="shared" si="16"/>
        <v>131096.98988904213</v>
      </c>
      <c r="Z159" s="101">
        <f t="shared" si="17"/>
        <v>10749.893088076064</v>
      </c>
      <c r="AA159" s="101">
        <f t="shared" si="18"/>
        <v>25430.963414838392</v>
      </c>
      <c r="AB159" s="101">
        <f t="shared" si="19"/>
        <v>180402.28099420023</v>
      </c>
      <c r="AC159" s="101">
        <f t="shared" si="20"/>
        <v>0</v>
      </c>
      <c r="AD159" s="101">
        <f t="shared" si="21"/>
        <v>21654.115388851784</v>
      </c>
    </row>
    <row r="160" spans="5:30" x14ac:dyDescent="0.25">
      <c r="E160" s="28">
        <v>120</v>
      </c>
      <c r="F160" s="51">
        <v>140597.56141173473</v>
      </c>
      <c r="G160" s="51">
        <v>123752.14772243147</v>
      </c>
      <c r="H160" s="51">
        <v>20637.93040384561</v>
      </c>
      <c r="I160" s="55">
        <v>2.3667999206017233E-2</v>
      </c>
      <c r="J160" s="51">
        <v>80629.598192528341</v>
      </c>
      <c r="K160" s="51">
        <v>0</v>
      </c>
      <c r="L160" s="51">
        <v>26467.865889300498</v>
      </c>
      <c r="M160" s="55">
        <v>3.5792364090101364E-2</v>
      </c>
      <c r="O160" s="44">
        <f t="shared" si="15"/>
        <v>229417.39182247268</v>
      </c>
      <c r="P160" s="44">
        <f t="shared" si="15"/>
        <v>126681.1134564689</v>
      </c>
      <c r="Q160" s="44">
        <f t="shared" si="15"/>
        <v>49190.46555471154</v>
      </c>
      <c r="S160" s="45">
        <v>107673.60553855152</v>
      </c>
      <c r="T160" s="45">
        <v>0</v>
      </c>
      <c r="U160" s="45">
        <v>60557.759701081945</v>
      </c>
      <c r="V160" s="45">
        <v>168231.36523963348</v>
      </c>
      <c r="X160" s="27">
        <v>120</v>
      </c>
      <c r="Y160" s="101">
        <f t="shared" si="16"/>
        <v>143925.2243835956</v>
      </c>
      <c r="Z160" s="101">
        <f t="shared" si="17"/>
        <v>126681.1134564689</v>
      </c>
      <c r="AA160" s="101">
        <f t="shared" si="18"/>
        <v>21126.388924257666</v>
      </c>
      <c r="AB160" s="101">
        <f t="shared" si="19"/>
        <v>85492.167438877063</v>
      </c>
      <c r="AC160" s="101">
        <f t="shared" si="20"/>
        <v>0</v>
      </c>
      <c r="AD160" s="101">
        <f t="shared" si="21"/>
        <v>28064.076630453877</v>
      </c>
    </row>
    <row r="161" spans="5:30" x14ac:dyDescent="0.25">
      <c r="E161" s="28">
        <v>121</v>
      </c>
      <c r="F161" s="51">
        <v>62217.389089585318</v>
      </c>
      <c r="G161" s="51">
        <v>14117.223885130546</v>
      </c>
      <c r="H161" s="51">
        <v>20823.427691029505</v>
      </c>
      <c r="I161" s="55">
        <v>2.7396521419665257E-2</v>
      </c>
      <c r="J161" s="51">
        <v>111098.33302990472</v>
      </c>
      <c r="K161" s="51">
        <v>31559.849390339776</v>
      </c>
      <c r="L161" s="51">
        <v>29062.319460908042</v>
      </c>
      <c r="M161" s="55">
        <v>3.2143129887693231E-2</v>
      </c>
      <c r="O161" s="44">
        <f t="shared" si="15"/>
        <v>181732.85245888945</v>
      </c>
      <c r="P161" s="44">
        <f t="shared" si="15"/>
        <v>47970.690447321111</v>
      </c>
      <c r="Q161" s="44">
        <f t="shared" si="15"/>
        <v>52212.189569175782</v>
      </c>
      <c r="S161" s="45">
        <v>105062.39805663428</v>
      </c>
      <c r="T161" s="45">
        <v>15099.333413545615</v>
      </c>
      <c r="U161" s="45">
        <v>48196.384103473785</v>
      </c>
      <c r="V161" s="45">
        <v>168358.11557365366</v>
      </c>
      <c r="X161" s="27">
        <v>121</v>
      </c>
      <c r="Y161" s="101">
        <f t="shared" si="16"/>
        <v>63921.929122453788</v>
      </c>
      <c r="Z161" s="101">
        <f t="shared" si="17"/>
        <v>14503.986711685735</v>
      </c>
      <c r="AA161" s="101">
        <f t="shared" si="18"/>
        <v>21393.917173797643</v>
      </c>
      <c r="AB161" s="101">
        <f t="shared" si="19"/>
        <v>117810.92333643566</v>
      </c>
      <c r="AC161" s="101">
        <f t="shared" si="20"/>
        <v>33466.703735635376</v>
      </c>
      <c r="AD161" s="101">
        <f t="shared" si="21"/>
        <v>30818.272395378135</v>
      </c>
    </row>
    <row r="162" spans="5:30" x14ac:dyDescent="0.25">
      <c r="E162" s="28">
        <v>122</v>
      </c>
      <c r="F162" s="51">
        <v>88216.203718987934</v>
      </c>
      <c r="G162" s="51">
        <v>158485.82150309789</v>
      </c>
      <c r="H162" s="51">
        <v>22182.854229208984</v>
      </c>
      <c r="I162" s="55">
        <v>2.8245159839109066E-2</v>
      </c>
      <c r="J162" s="51">
        <v>195407.06795018289</v>
      </c>
      <c r="K162" s="51">
        <v>16870.062083207529</v>
      </c>
      <c r="L162" s="51">
        <v>25549.659722291755</v>
      </c>
      <c r="M162" s="55">
        <v>3.2599464328613048E-2</v>
      </c>
      <c r="O162" s="44">
        <f t="shared" si="15"/>
        <v>298184.34840232035</v>
      </c>
      <c r="P162" s="44">
        <f t="shared" si="15"/>
        <v>180874.32710054689</v>
      </c>
      <c r="Q162" s="44">
        <f t="shared" si="15"/>
        <v>49937.157199398651</v>
      </c>
      <c r="S162" s="45">
        <v>103659.73774076314</v>
      </c>
      <c r="T162" s="45">
        <v>16098.395950654645</v>
      </c>
      <c r="U162" s="45">
        <v>48647.242099465679</v>
      </c>
      <c r="V162" s="45">
        <v>168405.37579088347</v>
      </c>
      <c r="X162" s="27">
        <v>122</v>
      </c>
      <c r="Y162" s="101">
        <f t="shared" si="16"/>
        <v>90707.88449343016</v>
      </c>
      <c r="Z162" s="101">
        <f t="shared" si="17"/>
        <v>162962.27886368541</v>
      </c>
      <c r="AA162" s="101">
        <f t="shared" si="18"/>
        <v>22809.412492600652</v>
      </c>
      <c r="AB162" s="101">
        <f t="shared" si="19"/>
        <v>207476.46390889017</v>
      </c>
      <c r="AC162" s="101">
        <f t="shared" si="20"/>
        <v>17912.048236861472</v>
      </c>
      <c r="AD162" s="101">
        <f t="shared" si="21"/>
        <v>27127.744706797999</v>
      </c>
    </row>
    <row r="163" spans="5:30" x14ac:dyDescent="0.25">
      <c r="E163" s="28">
        <v>123</v>
      </c>
      <c r="F163" s="51">
        <v>87578.170578890073</v>
      </c>
      <c r="G163" s="51">
        <v>53922.799018546721</v>
      </c>
      <c r="H163" s="51">
        <v>18266.036700370758</v>
      </c>
      <c r="I163" s="55">
        <v>2.3372925097330736E-2</v>
      </c>
      <c r="J163" s="51">
        <v>63854.858279432032</v>
      </c>
      <c r="K163" s="51">
        <v>0</v>
      </c>
      <c r="L163" s="51">
        <v>18173.632192849851</v>
      </c>
      <c r="M163" s="55">
        <v>3.2196991622238866E-2</v>
      </c>
      <c r="O163" s="44">
        <f t="shared" si="15"/>
        <v>157076.44923541689</v>
      </c>
      <c r="P163" s="44">
        <f t="shared" si="15"/>
        <v>55183.132561045633</v>
      </c>
      <c r="Q163" s="44">
        <f t="shared" si="15"/>
        <v>37890.183174817241</v>
      </c>
      <c r="S163" s="45">
        <v>67829.487540654955</v>
      </c>
      <c r="T163" s="45">
        <v>55977.222054319704</v>
      </c>
      <c r="U163" s="45">
        <v>44706.555131032786</v>
      </c>
      <c r="V163" s="45">
        <v>168513.26472600744</v>
      </c>
      <c r="X163" s="27">
        <v>123</v>
      </c>
      <c r="Y163" s="101">
        <f t="shared" si="16"/>
        <v>89625.128599991716</v>
      </c>
      <c r="Z163" s="101">
        <f t="shared" si="17"/>
        <v>55183.132561045633</v>
      </c>
      <c r="AA163" s="101">
        <f t="shared" si="18"/>
        <v>18692.967407993616</v>
      </c>
      <c r="AB163" s="101">
        <f t="shared" si="19"/>
        <v>67451.320635425174</v>
      </c>
      <c r="AC163" s="101">
        <f t="shared" si="20"/>
        <v>0</v>
      </c>
      <c r="AD163" s="101">
        <f t="shared" si="21"/>
        <v>19197.215766823621</v>
      </c>
    </row>
    <row r="164" spans="5:30" x14ac:dyDescent="0.25">
      <c r="E164" s="28">
        <v>124</v>
      </c>
      <c r="F164" s="51">
        <v>96233.373626002533</v>
      </c>
      <c r="G164" s="51">
        <v>56500.558325404752</v>
      </c>
      <c r="H164" s="51">
        <v>27105.115375945708</v>
      </c>
      <c r="I164" s="55">
        <v>2.1922283558424405E-2</v>
      </c>
      <c r="J164" s="51">
        <v>121799.64963236883</v>
      </c>
      <c r="K164" s="51">
        <v>57265.087784288255</v>
      </c>
      <c r="L164" s="51">
        <v>18747.418624730726</v>
      </c>
      <c r="M164" s="55">
        <v>2.8823862422694024E-2</v>
      </c>
      <c r="O164" s="44">
        <f t="shared" si="15"/>
        <v>226400.50472111264</v>
      </c>
      <c r="P164" s="44">
        <f t="shared" si="15"/>
        <v>117946.43481825995</v>
      </c>
      <c r="Q164" s="44">
        <f t="shared" si="15"/>
        <v>47409.945478598413</v>
      </c>
      <c r="S164" s="45">
        <v>78071.923311011065</v>
      </c>
      <c r="T164" s="45">
        <v>26347.975929385619</v>
      </c>
      <c r="U164" s="45">
        <v>64170.127269670993</v>
      </c>
      <c r="V164" s="45">
        <v>168590.02651006769</v>
      </c>
      <c r="X164" s="27">
        <v>124</v>
      </c>
      <c r="Y164" s="101">
        <f t="shared" si="16"/>
        <v>98343.028930415545</v>
      </c>
      <c r="Z164" s="101">
        <f t="shared" si="17"/>
        <v>57739.179586223567</v>
      </c>
      <c r="AA164" s="101">
        <f t="shared" si="18"/>
        <v>27699.321401100995</v>
      </c>
      <c r="AB164" s="101">
        <f t="shared" si="19"/>
        <v>128057.47579069709</v>
      </c>
      <c r="AC164" s="101">
        <f t="shared" si="20"/>
        <v>60207.255232036383</v>
      </c>
      <c r="AD164" s="101">
        <f t="shared" si="21"/>
        <v>19710.624077497418</v>
      </c>
    </row>
    <row r="165" spans="5:30" x14ac:dyDescent="0.25">
      <c r="E165" s="28">
        <v>125</v>
      </c>
      <c r="F165" s="51">
        <v>50955.303193586791</v>
      </c>
      <c r="G165" s="51">
        <v>64315.488754777834</v>
      </c>
      <c r="H165" s="51">
        <v>14652.941926431467</v>
      </c>
      <c r="I165" s="55">
        <v>2.0118176119996722E-2</v>
      </c>
      <c r="J165" s="51">
        <v>45777.467043902034</v>
      </c>
      <c r="K165" s="51">
        <v>17913.701508528466</v>
      </c>
      <c r="L165" s="51">
        <v>25448.374429243559</v>
      </c>
      <c r="M165" s="55">
        <v>2.7367861231455973E-2</v>
      </c>
      <c r="O165" s="44">
        <f t="shared" si="15"/>
        <v>99956.893193348355</v>
      </c>
      <c r="P165" s="44">
        <f t="shared" si="15"/>
        <v>84383.61442318467</v>
      </c>
      <c r="Q165" s="44">
        <f t="shared" si="15"/>
        <v>41618.560938143084</v>
      </c>
      <c r="S165" s="45">
        <v>128684.70147110296</v>
      </c>
      <c r="T165" s="45">
        <v>0</v>
      </c>
      <c r="U165" s="45">
        <v>40308.604885603083</v>
      </c>
      <c r="V165" s="45">
        <v>168993.30635670605</v>
      </c>
      <c r="X165" s="27">
        <v>125</v>
      </c>
      <c r="Y165" s="101">
        <f t="shared" si="16"/>
        <v>51980.4309574832</v>
      </c>
      <c r="Z165" s="101">
        <f t="shared" si="17"/>
        <v>65609.399084790115</v>
      </c>
      <c r="AA165" s="101">
        <f t="shared" si="18"/>
        <v>14947.732392783499</v>
      </c>
      <c r="AB165" s="101">
        <f t="shared" si="19"/>
        <v>47976.462235865154</v>
      </c>
      <c r="AC165" s="101">
        <f t="shared" si="20"/>
        <v>18774.215338394552</v>
      </c>
      <c r="AD165" s="101">
        <f t="shared" si="21"/>
        <v>26670.828545359589</v>
      </c>
    </row>
    <row r="166" spans="5:30" x14ac:dyDescent="0.25">
      <c r="E166" s="28">
        <v>126</v>
      </c>
      <c r="F166" s="51">
        <v>82170.870987427217</v>
      </c>
      <c r="G166" s="51">
        <v>33635.240957093592</v>
      </c>
      <c r="H166" s="51">
        <v>27999.889694424484</v>
      </c>
      <c r="I166" s="55">
        <v>2.9239858178524796E-2</v>
      </c>
      <c r="J166" s="51">
        <v>108166.16722116954</v>
      </c>
      <c r="K166" s="51">
        <v>23731.209607685654</v>
      </c>
      <c r="L166" s="51">
        <v>35193.258508623054</v>
      </c>
      <c r="M166" s="55">
        <v>3.6915125520036965E-2</v>
      </c>
      <c r="O166" s="44">
        <f t="shared" si="15"/>
        <v>200012.18765943212</v>
      </c>
      <c r="P166" s="44">
        <f t="shared" si="15"/>
        <v>59945.493327267824</v>
      </c>
      <c r="Q166" s="44">
        <f t="shared" si="15"/>
        <v>66378.057807771896</v>
      </c>
      <c r="S166" s="45">
        <v>109334.37480381361</v>
      </c>
      <c r="T166" s="45">
        <v>10116.727698912053</v>
      </c>
      <c r="U166" s="45">
        <v>49580.233690071473</v>
      </c>
      <c r="V166" s="45">
        <v>169031.33619279714</v>
      </c>
      <c r="X166" s="27">
        <v>126</v>
      </c>
      <c r="Y166" s="101">
        <f t="shared" si="16"/>
        <v>84573.535601505442</v>
      </c>
      <c r="Z166" s="101">
        <f t="shared" si="17"/>
        <v>34618.730632479514</v>
      </c>
      <c r="AA166" s="101">
        <f t="shared" si="18"/>
        <v>28818.602498103792</v>
      </c>
      <c r="AB166" s="101">
        <f t="shared" si="19"/>
        <v>115438.65205792668</v>
      </c>
      <c r="AC166" s="101">
        <f t="shared" si="20"/>
        <v>25326.762694788311</v>
      </c>
      <c r="AD166" s="101">
        <f t="shared" si="21"/>
        <v>37559.455309668105</v>
      </c>
    </row>
    <row r="167" spans="5:30" x14ac:dyDescent="0.25">
      <c r="E167" s="28">
        <v>127</v>
      </c>
      <c r="F167" s="51">
        <v>105971.68360063514</v>
      </c>
      <c r="G167" s="51">
        <v>4001.4041975707933</v>
      </c>
      <c r="H167" s="51">
        <v>24250.52487134406</v>
      </c>
      <c r="I167" s="55">
        <v>2.0319367689634719E-2</v>
      </c>
      <c r="J167" s="51">
        <v>59628.928880632957</v>
      </c>
      <c r="K167" s="51">
        <v>45331.881374343116</v>
      </c>
      <c r="L167" s="51">
        <v>17521.23597002371</v>
      </c>
      <c r="M167" s="55">
        <v>3.0462528515247073E-2</v>
      </c>
      <c r="O167" s="44">
        <f t="shared" si="15"/>
        <v>170818.86923597479</v>
      </c>
      <c r="P167" s="44">
        <f t="shared" si="15"/>
        <v>51744.689966804312</v>
      </c>
      <c r="Q167" s="44">
        <f t="shared" si="15"/>
        <v>43165.123041991465</v>
      </c>
      <c r="S167" s="45">
        <v>81537.131909470118</v>
      </c>
      <c r="T167" s="45">
        <v>23684.296382093111</v>
      </c>
      <c r="U167" s="45">
        <v>63844.16356019229</v>
      </c>
      <c r="V167" s="45">
        <v>169065.59185175551</v>
      </c>
      <c r="X167" s="27">
        <v>127</v>
      </c>
      <c r="Y167" s="101">
        <f t="shared" si="16"/>
        <v>108124.96120440608</v>
      </c>
      <c r="Z167" s="101">
        <f t="shared" si="17"/>
        <v>4082.7102007360818</v>
      </c>
      <c r="AA167" s="101">
        <f t="shared" si="18"/>
        <v>24743.28020287153</v>
      </c>
      <c r="AB167" s="101">
        <f t="shared" si="19"/>
        <v>62693.908031568702</v>
      </c>
      <c r="AC167" s="101">
        <f t="shared" si="20"/>
        <v>47661.979766068231</v>
      </c>
      <c r="AD167" s="101">
        <f t="shared" si="21"/>
        <v>18421.84283911993</v>
      </c>
    </row>
    <row r="168" spans="5:30" x14ac:dyDescent="0.25">
      <c r="E168" s="28">
        <v>128</v>
      </c>
      <c r="F168" s="51">
        <v>58308.206514818652</v>
      </c>
      <c r="G168" s="51">
        <v>1871.6615971489239</v>
      </c>
      <c r="H168" s="51">
        <v>23937.044157398217</v>
      </c>
      <c r="I168" s="55">
        <v>3.0271605747307716E-2</v>
      </c>
      <c r="J168" s="51">
        <v>61634.646720942284</v>
      </c>
      <c r="K168" s="51">
        <v>199467.75145905628</v>
      </c>
      <c r="L168" s="51">
        <v>19859.517817268985</v>
      </c>
      <c r="M168" s="55">
        <v>3.7928016776618348E-2</v>
      </c>
      <c r="O168" s="44">
        <f t="shared" si="15"/>
        <v>125982.16124071975</v>
      </c>
      <c r="P168" s="44">
        <f t="shared" si="15"/>
        <v>215228.71391060957</v>
      </c>
      <c r="Q168" s="44">
        <f t="shared" si="15"/>
        <v>45898.387902723451</v>
      </c>
      <c r="S168" s="45">
        <v>129337.54791667705</v>
      </c>
      <c r="T168" s="45">
        <v>0</v>
      </c>
      <c r="U168" s="45">
        <v>39819.225201278154</v>
      </c>
      <c r="V168" s="45">
        <v>169156.77311795519</v>
      </c>
      <c r="X168" s="27">
        <v>128</v>
      </c>
      <c r="Y168" s="101">
        <f t="shared" si="16"/>
        <v>60073.289554267845</v>
      </c>
      <c r="Z168" s="101">
        <f t="shared" si="17"/>
        <v>1928.3197991101924</v>
      </c>
      <c r="AA168" s="101">
        <f t="shared" si="18"/>
        <v>24661.656920886875</v>
      </c>
      <c r="AB168" s="101">
        <f t="shared" si="19"/>
        <v>65908.871686451908</v>
      </c>
      <c r="AC168" s="101">
        <f t="shared" si="20"/>
        <v>213300.39411149936</v>
      </c>
      <c r="AD168" s="101">
        <f t="shared" si="21"/>
        <v>21236.730981836576</v>
      </c>
    </row>
    <row r="169" spans="5:30" x14ac:dyDescent="0.25">
      <c r="E169" s="28">
        <v>129</v>
      </c>
      <c r="F169" s="51">
        <v>168313.14998325962</v>
      </c>
      <c r="G169" s="51">
        <v>19210.886578934522</v>
      </c>
      <c r="H169" s="51">
        <v>19638.573715784591</v>
      </c>
      <c r="I169" s="55">
        <v>2.0128615225116546E-2</v>
      </c>
      <c r="J169" s="51">
        <v>76701.154524784521</v>
      </c>
      <c r="K169" s="51">
        <v>43931.095288859637</v>
      </c>
      <c r="L169" s="51">
        <v>23394.789898969055</v>
      </c>
      <c r="M169" s="55">
        <v>3.4107159654053212E-2</v>
      </c>
      <c r="O169" s="44">
        <f t="shared" si="15"/>
        <v>252614.81932657951</v>
      </c>
      <c r="P169" s="44">
        <f t="shared" si="15"/>
        <v>65941.467416309169</v>
      </c>
      <c r="Q169" s="44">
        <f t="shared" si="15"/>
        <v>44713.556689563113</v>
      </c>
      <c r="S169" s="45">
        <v>132389.86571875028</v>
      </c>
      <c r="T169" s="45">
        <v>0</v>
      </c>
      <c r="U169" s="45">
        <v>36820.365473439881</v>
      </c>
      <c r="V169" s="45">
        <v>169210.23119219017</v>
      </c>
      <c r="X169" s="27">
        <v>129</v>
      </c>
      <c r="Y169" s="101">
        <f t="shared" si="16"/>
        <v>171701.06061659998</v>
      </c>
      <c r="Z169" s="101">
        <f t="shared" si="17"/>
        <v>19597.575123015249</v>
      </c>
      <c r="AA169" s="101">
        <f t="shared" si="18"/>
        <v>20033.871009679708</v>
      </c>
      <c r="AB169" s="101">
        <f t="shared" si="19"/>
        <v>80913.758709979535</v>
      </c>
      <c r="AC169" s="101">
        <f t="shared" si="20"/>
        <v>46343.892293293924</v>
      </c>
      <c r="AD169" s="101">
        <f t="shared" si="21"/>
        <v>24679.685679883405</v>
      </c>
    </row>
    <row r="170" spans="5:30" x14ac:dyDescent="0.25">
      <c r="E170" s="28">
        <v>130</v>
      </c>
      <c r="F170" s="51">
        <v>212991.76124834406</v>
      </c>
      <c r="G170" s="51">
        <v>38969.314595617056</v>
      </c>
      <c r="H170" s="51">
        <v>29171.029996525169</v>
      </c>
      <c r="I170" s="55">
        <v>1.8473540367364726E-2</v>
      </c>
      <c r="J170" s="51">
        <v>95447.091469060018</v>
      </c>
      <c r="K170" s="51">
        <v>57389.041634868016</v>
      </c>
      <c r="L170" s="51">
        <v>21438.719393466923</v>
      </c>
      <c r="M170" s="55">
        <v>2.9410503223461094E-2</v>
      </c>
      <c r="O170" s="44">
        <f t="shared" ref="O170:Q233" si="22">F170*(1+$I170)+J170*(1+$I170)*(1+$M170)</f>
        <v>316995.81524852477</v>
      </c>
      <c r="P170" s="44">
        <f t="shared" si="22"/>
        <v>99857.457199382305</v>
      </c>
      <c r="Q170" s="44">
        <f t="shared" si="22"/>
        <v>52186.862165965729</v>
      </c>
      <c r="S170" s="45">
        <v>89859.732511573864</v>
      </c>
      <c r="T170" s="45">
        <v>31419.950986706503</v>
      </c>
      <c r="U170" s="45">
        <v>48475.308169825905</v>
      </c>
      <c r="V170" s="45">
        <v>169754.99166810629</v>
      </c>
      <c r="X170" s="27">
        <v>130</v>
      </c>
      <c r="Y170" s="101">
        <f t="shared" ref="Y170:Y233" si="23">F170*(1+$I170)</f>
        <v>216926.47314768148</v>
      </c>
      <c r="Z170" s="101">
        <f t="shared" ref="Z170:Z233" si="24">G170*(1+$I170)</f>
        <v>39689.215801887724</v>
      </c>
      <c r="AA170" s="101">
        <f t="shared" ref="AA170:AA233" si="25">H170*(1+$I170)</f>
        <v>29709.922196723586</v>
      </c>
      <c r="AB170" s="101">
        <f t="shared" ref="AB170:AB233" si="26">J170*(1+$I170)*(1+$M170)</f>
        <v>100069.34210084332</v>
      </c>
      <c r="AC170" s="101">
        <f t="shared" ref="AC170:AC233" si="27">K170*(1+$I170)*(1+$M170)</f>
        <v>60168.241397494574</v>
      </c>
      <c r="AD170" s="101">
        <f t="shared" ref="AD170:AD233" si="28">L170*(1+$I170)*(1+$M170)</f>
        <v>22476.939969242143</v>
      </c>
    </row>
    <row r="171" spans="5:30" x14ac:dyDescent="0.25">
      <c r="E171" s="28">
        <v>131</v>
      </c>
      <c r="F171" s="51">
        <v>39578.270454018872</v>
      </c>
      <c r="G171" s="51">
        <v>10413.225497902102</v>
      </c>
      <c r="H171" s="51">
        <v>19486.28596138662</v>
      </c>
      <c r="I171" s="55">
        <v>2.4444332209716854E-2</v>
      </c>
      <c r="J171" s="51">
        <v>147727.71435214113</v>
      </c>
      <c r="K171" s="51">
        <v>78598.85402295606</v>
      </c>
      <c r="L171" s="51">
        <v>28938.116477517353</v>
      </c>
      <c r="M171" s="55">
        <v>3.2207595941216097E-2</v>
      </c>
      <c r="O171" s="44">
        <f t="shared" si="22"/>
        <v>196758.81407805067</v>
      </c>
      <c r="P171" s="44">
        <f t="shared" si="22"/>
        <v>93781.280836482096</v>
      </c>
      <c r="Q171" s="44">
        <f t="shared" si="22"/>
        <v>50562.914563581435</v>
      </c>
      <c r="S171" s="45">
        <v>107770.80892036229</v>
      </c>
      <c r="T171" s="45">
        <v>13695.427479977261</v>
      </c>
      <c r="U171" s="45">
        <v>48572.07138216358</v>
      </c>
      <c r="V171" s="45">
        <v>170038.30778250314</v>
      </c>
      <c r="X171" s="27">
        <v>131</v>
      </c>
      <c r="Y171" s="101">
        <f t="shared" si="23"/>
        <v>40545.734845282925</v>
      </c>
      <c r="Z171" s="101">
        <f t="shared" si="24"/>
        <v>10667.769841347514</v>
      </c>
      <c r="AA171" s="101">
        <f t="shared" si="25"/>
        <v>19962.615208960295</v>
      </c>
      <c r="AB171" s="101">
        <f t="shared" si="26"/>
        <v>156213.07923276775</v>
      </c>
      <c r="AC171" s="101">
        <f t="shared" si="27"/>
        <v>83113.51099513458</v>
      </c>
      <c r="AD171" s="101">
        <f t="shared" si="28"/>
        <v>30600.299354621144</v>
      </c>
    </row>
    <row r="172" spans="5:30" x14ac:dyDescent="0.25">
      <c r="E172" s="28">
        <v>132</v>
      </c>
      <c r="F172" s="51">
        <v>123450.52777059427</v>
      </c>
      <c r="G172" s="51">
        <v>18138.245978160889</v>
      </c>
      <c r="H172" s="51">
        <v>19049.136739791877</v>
      </c>
      <c r="I172" s="55">
        <v>2.2732857087910029E-2</v>
      </c>
      <c r="J172" s="51">
        <v>58540.14099461896</v>
      </c>
      <c r="K172" s="51">
        <v>147243.96625174957</v>
      </c>
      <c r="L172" s="51">
        <v>21640.768975898245</v>
      </c>
      <c r="M172" s="55">
        <v>1.6729774140671054E-2</v>
      </c>
      <c r="O172" s="44">
        <f t="shared" si="22"/>
        <v>187129.46369336621</v>
      </c>
      <c r="P172" s="44">
        <f t="shared" si="22"/>
        <v>171661.17989655054</v>
      </c>
      <c r="Q172" s="44">
        <f t="shared" si="22"/>
        <v>41985.179025715246</v>
      </c>
      <c r="S172" s="45">
        <v>87294.743369337288</v>
      </c>
      <c r="T172" s="45">
        <v>42561.005443067006</v>
      </c>
      <c r="U172" s="45">
        <v>40191.119851184674</v>
      </c>
      <c r="V172" s="45">
        <v>170046.86866358895</v>
      </c>
      <c r="X172" s="27">
        <v>132</v>
      </c>
      <c r="Y172" s="101">
        <f t="shared" si="23"/>
        <v>126256.91097583025</v>
      </c>
      <c r="Z172" s="101">
        <f t="shared" si="24"/>
        <v>18550.580131807779</v>
      </c>
      <c r="AA172" s="101">
        <f t="shared" si="25"/>
        <v>19482.178042945619</v>
      </c>
      <c r="AB172" s="101">
        <f t="shared" si="26"/>
        <v>60872.552717535975</v>
      </c>
      <c r="AC172" s="101">
        <f t="shared" si="27"/>
        <v>153110.59976474277</v>
      </c>
      <c r="AD172" s="101">
        <f t="shared" si="28"/>
        <v>22503.000982769627</v>
      </c>
    </row>
    <row r="173" spans="5:30" x14ac:dyDescent="0.25">
      <c r="E173" s="28">
        <v>133</v>
      </c>
      <c r="F173" s="51">
        <v>68130.020751278746</v>
      </c>
      <c r="G173" s="51">
        <v>37959.162002781115</v>
      </c>
      <c r="H173" s="51">
        <v>17166.444960981382</v>
      </c>
      <c r="I173" s="55">
        <v>2.1523437582781243E-2</v>
      </c>
      <c r="J173" s="51">
        <v>67818.561704735359</v>
      </c>
      <c r="K173" s="51">
        <v>0</v>
      </c>
      <c r="L173" s="51">
        <v>45172.941014306009</v>
      </c>
      <c r="M173" s="55">
        <v>2.8211176214877755E-2</v>
      </c>
      <c r="O173" s="44">
        <f t="shared" si="22"/>
        <v>140829.08421160933</v>
      </c>
      <c r="P173" s="44">
        <f t="shared" si="22"/>
        <v>38776.173656842657</v>
      </c>
      <c r="Q173" s="44">
        <f t="shared" si="22"/>
        <v>64982.954734483807</v>
      </c>
      <c r="S173" s="45">
        <v>92405.760259367147</v>
      </c>
      <c r="T173" s="45">
        <v>28803.544583284769</v>
      </c>
      <c r="U173" s="45">
        <v>49239.005790391515</v>
      </c>
      <c r="V173" s="45">
        <v>170448.31063304341</v>
      </c>
      <c r="X173" s="27">
        <v>133</v>
      </c>
      <c r="Y173" s="101">
        <f t="shared" si="23"/>
        <v>69596.413000432483</v>
      </c>
      <c r="Z173" s="101">
        <f t="shared" si="24"/>
        <v>38776.173656842657</v>
      </c>
      <c r="AA173" s="101">
        <f t="shared" si="25"/>
        <v>17535.925867617316</v>
      </c>
      <c r="AB173" s="101">
        <f t="shared" si="26"/>
        <v>71232.671211176843</v>
      </c>
      <c r="AC173" s="101">
        <f t="shared" si="27"/>
        <v>0</v>
      </c>
      <c r="AD173" s="101">
        <f t="shared" si="28"/>
        <v>47447.028866866487</v>
      </c>
    </row>
    <row r="174" spans="5:30" x14ac:dyDescent="0.25">
      <c r="E174" s="28">
        <v>134</v>
      </c>
      <c r="F174" s="51">
        <v>361413.62311509968</v>
      </c>
      <c r="G174" s="51">
        <v>19389.809402236737</v>
      </c>
      <c r="H174" s="51">
        <v>15529.119318707595</v>
      </c>
      <c r="I174" s="55">
        <v>2.2964378793810174E-2</v>
      </c>
      <c r="J174" s="51">
        <v>41277.357746229667</v>
      </c>
      <c r="K174" s="51">
        <v>0</v>
      </c>
      <c r="L174" s="51">
        <v>25594.047462860013</v>
      </c>
      <c r="M174" s="55">
        <v>3.379872280609314E-2</v>
      </c>
      <c r="O174" s="44">
        <f t="shared" si="22"/>
        <v>413365.68916475569</v>
      </c>
      <c r="P174" s="44">
        <f t="shared" si="22"/>
        <v>19835.084330089481</v>
      </c>
      <c r="Q174" s="44">
        <f t="shared" si="22"/>
        <v>42952.446123098416</v>
      </c>
      <c r="S174" s="45">
        <v>95466.72105822411</v>
      </c>
      <c r="T174" s="45">
        <v>17303.772222121159</v>
      </c>
      <c r="U174" s="45">
        <v>57887.588275391972</v>
      </c>
      <c r="V174" s="45">
        <v>170658.08155573724</v>
      </c>
      <c r="X174" s="27">
        <v>134</v>
      </c>
      <c r="Y174" s="101">
        <f t="shared" si="23"/>
        <v>369713.26245755813</v>
      </c>
      <c r="Z174" s="101">
        <f t="shared" si="24"/>
        <v>19835.084330089481</v>
      </c>
      <c r="AA174" s="101">
        <f t="shared" si="25"/>
        <v>15885.735897076671</v>
      </c>
      <c r="AB174" s="101">
        <f t="shared" si="26"/>
        <v>43652.426707197563</v>
      </c>
      <c r="AC174" s="101">
        <f t="shared" si="27"/>
        <v>0</v>
      </c>
      <c r="AD174" s="101">
        <f t="shared" si="28"/>
        <v>27066.710226021743</v>
      </c>
    </row>
    <row r="175" spans="5:30" x14ac:dyDescent="0.25">
      <c r="E175" s="28">
        <v>135</v>
      </c>
      <c r="F175" s="51">
        <v>145011.09361537959</v>
      </c>
      <c r="G175" s="51">
        <v>16077.568323453059</v>
      </c>
      <c r="H175" s="51">
        <v>27977.592866697603</v>
      </c>
      <c r="I175" s="55">
        <v>2.6068321924509637E-2</v>
      </c>
      <c r="J175" s="51">
        <v>161014.76759233235</v>
      </c>
      <c r="K175" s="51">
        <v>0</v>
      </c>
      <c r="L175" s="51">
        <v>17255.601180909067</v>
      </c>
      <c r="M175" s="55">
        <v>2.9952433643573518E-2</v>
      </c>
      <c r="O175" s="44">
        <f t="shared" si="22"/>
        <v>318951.9479064293</v>
      </c>
      <c r="P175" s="44">
        <f t="shared" si="22"/>
        <v>16496.683550272133</v>
      </c>
      <c r="Q175" s="44">
        <f t="shared" si="22"/>
        <v>46942.668101546529</v>
      </c>
      <c r="S175" s="45">
        <v>104400.41375983883</v>
      </c>
      <c r="T175" s="45">
        <v>9704.5924622989442</v>
      </c>
      <c r="U175" s="45">
        <v>56724.599867195211</v>
      </c>
      <c r="V175" s="45">
        <v>170829.60608933298</v>
      </c>
      <c r="X175" s="27">
        <v>135</v>
      </c>
      <c r="Y175" s="101">
        <f t="shared" si="23"/>
        <v>148791.28948637052</v>
      </c>
      <c r="Z175" s="101">
        <f t="shared" si="24"/>
        <v>16496.683550272133</v>
      </c>
      <c r="AA175" s="101">
        <f t="shared" si="25"/>
        <v>28706.921764219544</v>
      </c>
      <c r="AB175" s="101">
        <f t="shared" si="26"/>
        <v>170160.65842005875</v>
      </c>
      <c r="AC175" s="101">
        <f t="shared" si="27"/>
        <v>0</v>
      </c>
      <c r="AD175" s="101">
        <f t="shared" si="28"/>
        <v>18235.746337326986</v>
      </c>
    </row>
    <row r="176" spans="5:30" x14ac:dyDescent="0.25">
      <c r="E176" s="28">
        <v>136</v>
      </c>
      <c r="F176" s="51">
        <v>30011.349902596648</v>
      </c>
      <c r="G176" s="51">
        <v>0</v>
      </c>
      <c r="H176" s="51">
        <v>26733.142811608443</v>
      </c>
      <c r="I176" s="55">
        <v>2.9744558352703027E-2</v>
      </c>
      <c r="J176" s="51">
        <v>280681.68882877671</v>
      </c>
      <c r="K176" s="51">
        <v>37379.838980164794</v>
      </c>
      <c r="L176" s="51">
        <v>18106.873897599569</v>
      </c>
      <c r="M176" s="55">
        <v>3.80949167024228E-2</v>
      </c>
      <c r="O176" s="44">
        <f t="shared" si="22"/>
        <v>330945.05655274913</v>
      </c>
      <c r="P176" s="44">
        <f t="shared" si="22"/>
        <v>39958.023345523208</v>
      </c>
      <c r="Q176" s="44">
        <f t="shared" si="22"/>
        <v>46884.060252705778</v>
      </c>
      <c r="S176" s="45">
        <v>118492.80541884515</v>
      </c>
      <c r="T176" s="45">
        <v>15400.515140302001</v>
      </c>
      <c r="U176" s="45">
        <v>37077.189257233826</v>
      </c>
      <c r="V176" s="45">
        <v>170970.50981638097</v>
      </c>
      <c r="X176" s="27">
        <v>136</v>
      </c>
      <c r="Y176" s="101">
        <f t="shared" si="23"/>
        <v>30904.024251017821</v>
      </c>
      <c r="Z176" s="101">
        <f t="shared" si="24"/>
        <v>0</v>
      </c>
      <c r="AA176" s="101">
        <f t="shared" si="25"/>
        <v>27528.308337919472</v>
      </c>
      <c r="AB176" s="101">
        <f t="shared" si="26"/>
        <v>300041.03230173129</v>
      </c>
      <c r="AC176" s="101">
        <f t="shared" si="27"/>
        <v>39958.023345523208</v>
      </c>
      <c r="AD176" s="101">
        <f t="shared" si="28"/>
        <v>19355.751914786302</v>
      </c>
    </row>
    <row r="177" spans="5:30" x14ac:dyDescent="0.25">
      <c r="E177" s="28">
        <v>137</v>
      </c>
      <c r="F177" s="51">
        <v>75423.007048291634</v>
      </c>
      <c r="G177" s="51">
        <v>0</v>
      </c>
      <c r="H177" s="51">
        <v>15140.917489044386</v>
      </c>
      <c r="I177" s="55">
        <v>2.3336223617504245E-2</v>
      </c>
      <c r="J177" s="51">
        <v>109234.58410715073</v>
      </c>
      <c r="K177" s="51">
        <v>143299.35672922904</v>
      </c>
      <c r="L177" s="51">
        <v>21259.195834142309</v>
      </c>
      <c r="M177" s="55">
        <v>3.1819284968231977E-2</v>
      </c>
      <c r="O177" s="44">
        <f t="shared" si="22"/>
        <v>192523.6796164285</v>
      </c>
      <c r="P177" s="44">
        <f t="shared" si="22"/>
        <v>151309.51141332739</v>
      </c>
      <c r="Q177" s="44">
        <f t="shared" si="22"/>
        <v>37941.792762557779</v>
      </c>
      <c r="S177" s="45">
        <v>123435.83193245245</v>
      </c>
      <c r="T177" s="45">
        <v>6467.6834644737419</v>
      </c>
      <c r="U177" s="45">
        <v>41072.43911118446</v>
      </c>
      <c r="V177" s="45">
        <v>170975.95450811065</v>
      </c>
      <c r="X177" s="27">
        <v>137</v>
      </c>
      <c r="Y177" s="101">
        <f t="shared" si="23"/>
        <v>77183.095206675178</v>
      </c>
      <c r="Z177" s="101">
        <f t="shared" si="24"/>
        <v>0</v>
      </c>
      <c r="AA177" s="101">
        <f t="shared" si="25"/>
        <v>15494.249325342907</v>
      </c>
      <c r="AB177" s="101">
        <f t="shared" si="26"/>
        <v>115340.58440975331</v>
      </c>
      <c r="AC177" s="101">
        <f t="shared" si="27"/>
        <v>151309.51141332739</v>
      </c>
      <c r="AD177" s="101">
        <f t="shared" si="28"/>
        <v>22447.54343721487</v>
      </c>
    </row>
    <row r="178" spans="5:30" x14ac:dyDescent="0.25">
      <c r="E178" s="28">
        <v>138</v>
      </c>
      <c r="F178" s="51">
        <v>77837.145890219341</v>
      </c>
      <c r="G178" s="51">
        <v>49214.595048762872</v>
      </c>
      <c r="H178" s="51">
        <v>28185.648218095164</v>
      </c>
      <c r="I178" s="55">
        <v>2.5206334494647431E-2</v>
      </c>
      <c r="J178" s="51">
        <v>139697.71582397303</v>
      </c>
      <c r="K178" s="51">
        <v>0</v>
      </c>
      <c r="L178" s="51">
        <v>27322.752077367706</v>
      </c>
      <c r="M178" s="55">
        <v>2.821377730445053E-2</v>
      </c>
      <c r="O178" s="44">
        <f t="shared" si="22"/>
        <v>227058.86669993773</v>
      </c>
      <c r="P178" s="44">
        <f t="shared" si="22"/>
        <v>50455.114593580605</v>
      </c>
      <c r="Q178" s="44">
        <f t="shared" si="22"/>
        <v>57697.872652821374</v>
      </c>
      <c r="S178" s="45">
        <v>95491.017053061558</v>
      </c>
      <c r="T178" s="45">
        <v>16910.399721780163</v>
      </c>
      <c r="U178" s="45">
        <v>58866.244110164087</v>
      </c>
      <c r="V178" s="45">
        <v>171267.66088500581</v>
      </c>
      <c r="X178" s="27">
        <v>138</v>
      </c>
      <c r="Y178" s="101">
        <f t="shared" si="23"/>
        <v>79799.135025636875</v>
      </c>
      <c r="Z178" s="101">
        <f t="shared" si="24"/>
        <v>50455.114593580605</v>
      </c>
      <c r="AA178" s="101">
        <f t="shared" si="25"/>
        <v>28896.105095028932</v>
      </c>
      <c r="AB178" s="101">
        <f t="shared" si="26"/>
        <v>147259.73167430086</v>
      </c>
      <c r="AC178" s="101">
        <f t="shared" si="27"/>
        <v>0</v>
      </c>
      <c r="AD178" s="101">
        <f t="shared" si="28"/>
        <v>28801.767557792438</v>
      </c>
    </row>
    <row r="179" spans="5:30" x14ac:dyDescent="0.25">
      <c r="E179" s="28">
        <v>139</v>
      </c>
      <c r="F179" s="51">
        <v>64389.563183811377</v>
      </c>
      <c r="G179" s="51">
        <v>30274.159665003943</v>
      </c>
      <c r="H179" s="51">
        <v>28078.410400996792</v>
      </c>
      <c r="I179" s="55">
        <v>1.7954415657557846E-2</v>
      </c>
      <c r="J179" s="51">
        <v>156145.74340798121</v>
      </c>
      <c r="K179" s="51">
        <v>160916.75732013991</v>
      </c>
      <c r="L179" s="51">
        <v>19204.246942066176</v>
      </c>
      <c r="M179" s="55">
        <v>2.8352750802775419E-2</v>
      </c>
      <c r="O179" s="44">
        <f t="shared" si="22"/>
        <v>229001.5376003618</v>
      </c>
      <c r="P179" s="44">
        <f t="shared" si="22"/>
        <v>199267.98671240307</v>
      </c>
      <c r="Q179" s="44">
        <f t="shared" si="22"/>
        <v>48685.859112034072</v>
      </c>
      <c r="S179" s="45">
        <v>91456.888255881931</v>
      </c>
      <c r="T179" s="45">
        <v>27949.30258323047</v>
      </c>
      <c r="U179" s="45">
        <v>52019.353889959719</v>
      </c>
      <c r="V179" s="45">
        <v>171425.54472907213</v>
      </c>
      <c r="X179" s="27">
        <v>139</v>
      </c>
      <c r="Y179" s="101">
        <f t="shared" si="23"/>
        <v>65545.64016522211</v>
      </c>
      <c r="Z179" s="101">
        <f t="shared" si="24"/>
        <v>30817.714511312701</v>
      </c>
      <c r="AA179" s="101">
        <f t="shared" si="25"/>
        <v>28582.541852339786</v>
      </c>
      <c r="AB179" s="101">
        <f t="shared" si="26"/>
        <v>163455.89743513969</v>
      </c>
      <c r="AC179" s="101">
        <f t="shared" si="27"/>
        <v>168450.27220109038</v>
      </c>
      <c r="AD179" s="101">
        <f t="shared" si="28"/>
        <v>20103.317259694286</v>
      </c>
    </row>
    <row r="180" spans="5:30" x14ac:dyDescent="0.25">
      <c r="E180" s="28">
        <v>140</v>
      </c>
      <c r="F180" s="51">
        <v>135826.94640233088</v>
      </c>
      <c r="G180" s="51">
        <v>0</v>
      </c>
      <c r="H180" s="51">
        <v>27143.778743578987</v>
      </c>
      <c r="I180" s="55">
        <v>1.7702683150753101E-2</v>
      </c>
      <c r="J180" s="51">
        <v>74523.437422453819</v>
      </c>
      <c r="K180" s="51">
        <v>64783.520976458982</v>
      </c>
      <c r="L180" s="51">
        <v>23834.674315237062</v>
      </c>
      <c r="M180" s="55">
        <v>2.8284262822715907E-2</v>
      </c>
      <c r="O180" s="44">
        <f t="shared" si="22"/>
        <v>216219.30494311888</v>
      </c>
      <c r="P180" s="44">
        <f t="shared" si="22"/>
        <v>67795.154840226547</v>
      </c>
      <c r="Q180" s="44">
        <f t="shared" si="22"/>
        <v>52566.988849903159</v>
      </c>
      <c r="S180" s="45">
        <v>74751.297219216751</v>
      </c>
      <c r="T180" s="45">
        <v>46097.074195860027</v>
      </c>
      <c r="U180" s="45">
        <v>50681.991402661166</v>
      </c>
      <c r="V180" s="45">
        <v>171530.36281773794</v>
      </c>
      <c r="X180" s="27">
        <v>140</v>
      </c>
      <c r="Y180" s="101">
        <f t="shared" si="23"/>
        <v>138231.44779782568</v>
      </c>
      <c r="Z180" s="101">
        <f t="shared" si="24"/>
        <v>0</v>
      </c>
      <c r="AA180" s="101">
        <f t="shared" si="25"/>
        <v>27624.296458190714</v>
      </c>
      <c r="AB180" s="101">
        <f t="shared" si="26"/>
        <v>77987.857145293223</v>
      </c>
      <c r="AC180" s="101">
        <f t="shared" si="27"/>
        <v>67795.154840226547</v>
      </c>
      <c r="AD180" s="101">
        <f t="shared" si="28"/>
        <v>24942.692391712444</v>
      </c>
    </row>
    <row r="181" spans="5:30" x14ac:dyDescent="0.25">
      <c r="E181" s="28">
        <v>141</v>
      </c>
      <c r="F181" s="51">
        <v>157965.39071132595</v>
      </c>
      <c r="G181" s="51">
        <v>0</v>
      </c>
      <c r="H181" s="51">
        <v>27671.560879838584</v>
      </c>
      <c r="I181" s="55">
        <v>2.7241584044514676E-2</v>
      </c>
      <c r="J181" s="51">
        <v>86692.673805734114</v>
      </c>
      <c r="K181" s="51">
        <v>31209.428060247366</v>
      </c>
      <c r="L181" s="51">
        <v>16156.779211060511</v>
      </c>
      <c r="M181" s="55">
        <v>3.4825035001711212E-2</v>
      </c>
      <c r="O181" s="44">
        <f t="shared" si="22"/>
        <v>254424.25753968349</v>
      </c>
      <c r="P181" s="44">
        <f t="shared" si="22"/>
        <v>33176.099787088482</v>
      </c>
      <c r="Q181" s="44">
        <f t="shared" si="22"/>
        <v>45600.281663174072</v>
      </c>
      <c r="S181" s="45">
        <v>98081.72482806546</v>
      </c>
      <c r="T181" s="45">
        <v>31412.499422753921</v>
      </c>
      <c r="U181" s="45">
        <v>42087.044800430856</v>
      </c>
      <c r="V181" s="45">
        <v>171581.26905125024</v>
      </c>
      <c r="X181" s="27">
        <v>141</v>
      </c>
      <c r="Y181" s="101">
        <f t="shared" si="23"/>
        <v>162268.61817851313</v>
      </c>
      <c r="Z181" s="101">
        <f t="shared" si="24"/>
        <v>0</v>
      </c>
      <c r="AA181" s="101">
        <f t="shared" si="25"/>
        <v>28425.378031189608</v>
      </c>
      <c r="AB181" s="101">
        <f t="shared" si="26"/>
        <v>92155.639361170353</v>
      </c>
      <c r="AC181" s="101">
        <f t="shared" si="27"/>
        <v>33176.099787088482</v>
      </c>
      <c r="AD181" s="101">
        <f t="shared" si="28"/>
        <v>17174.90363198446</v>
      </c>
    </row>
    <row r="182" spans="5:30" x14ac:dyDescent="0.25">
      <c r="E182" s="28">
        <v>142</v>
      </c>
      <c r="F182" s="51">
        <v>96681.093301260349</v>
      </c>
      <c r="G182" s="51">
        <v>56059.069342506031</v>
      </c>
      <c r="H182" s="51">
        <v>27331.635450862115</v>
      </c>
      <c r="I182" s="55">
        <v>1.9623567704882959E-2</v>
      </c>
      <c r="J182" s="51">
        <v>119780.37073765093</v>
      </c>
      <c r="K182" s="51">
        <v>5632.5128674931948</v>
      </c>
      <c r="L182" s="51">
        <v>25192.05561307376</v>
      </c>
      <c r="M182" s="55">
        <v>2.6097359323695037E-2</v>
      </c>
      <c r="O182" s="44">
        <f t="shared" si="22"/>
        <v>223896.50392749361</v>
      </c>
      <c r="P182" s="44">
        <f t="shared" si="22"/>
        <v>63052.069403580324</v>
      </c>
      <c r="Q182" s="44">
        <f t="shared" si="22"/>
        <v>54224.740837670353</v>
      </c>
      <c r="S182" s="45">
        <v>82480.502315890189</v>
      </c>
      <c r="T182" s="45">
        <v>13073.358374516647</v>
      </c>
      <c r="U182" s="45">
        <v>76043.569806021056</v>
      </c>
      <c r="V182" s="45">
        <v>171597.4304964279</v>
      </c>
      <c r="X182" s="27">
        <v>142</v>
      </c>
      <c r="Y182" s="101">
        <f t="shared" si="23"/>
        <v>98578.321281439741</v>
      </c>
      <c r="Z182" s="101">
        <f t="shared" si="24"/>
        <v>57159.148285221432</v>
      </c>
      <c r="AA182" s="101">
        <f t="shared" si="25"/>
        <v>27867.979649617289</v>
      </c>
      <c r="AB182" s="101">
        <f t="shared" si="26"/>
        <v>125318.18264605387</v>
      </c>
      <c r="AC182" s="101">
        <f t="shared" si="27"/>
        <v>5892.9211183588941</v>
      </c>
      <c r="AD182" s="101">
        <f t="shared" si="28"/>
        <v>26356.76118805306</v>
      </c>
    </row>
    <row r="183" spans="5:30" x14ac:dyDescent="0.25">
      <c r="E183" s="28">
        <v>143</v>
      </c>
      <c r="F183" s="51">
        <v>146107.30862985575</v>
      </c>
      <c r="G183" s="51">
        <v>62890.782843236506</v>
      </c>
      <c r="H183" s="51">
        <v>17915.844917044087</v>
      </c>
      <c r="I183" s="55">
        <v>2.5635928318358692E-2</v>
      </c>
      <c r="J183" s="51">
        <v>13144.444259851201</v>
      </c>
      <c r="K183" s="51">
        <v>140268.116804969</v>
      </c>
      <c r="L183" s="51">
        <v>24828.980046848221</v>
      </c>
      <c r="M183" s="55">
        <v>4.2125653951270395E-2</v>
      </c>
      <c r="O183" s="44">
        <f t="shared" si="22"/>
        <v>163902.2328045434</v>
      </c>
      <c r="P183" s="44">
        <f t="shared" si="22"/>
        <v>214427.43256750118</v>
      </c>
      <c r="Q183" s="44">
        <f t="shared" si="22"/>
        <v>44913.37882057052</v>
      </c>
      <c r="S183" s="45">
        <v>72212.84481065259</v>
      </c>
      <c r="T183" s="45">
        <v>58599.236270924965</v>
      </c>
      <c r="U183" s="45">
        <v>40825.11227805302</v>
      </c>
      <c r="V183" s="45">
        <v>171637.19335963056</v>
      </c>
      <c r="X183" s="27">
        <v>143</v>
      </c>
      <c r="Y183" s="101">
        <f t="shared" si="23"/>
        <v>149852.90512067903</v>
      </c>
      <c r="Z183" s="101">
        <f t="shared" si="24"/>
        <v>64503.046444091182</v>
      </c>
      <c r="AA183" s="101">
        <f t="shared" si="25"/>
        <v>18375.13423310026</v>
      </c>
      <c r="AB183" s="101">
        <f t="shared" si="26"/>
        <v>14049.327683864365</v>
      </c>
      <c r="AC183" s="101">
        <f t="shared" si="27"/>
        <v>149924.38612340999</v>
      </c>
      <c r="AD183" s="101">
        <f t="shared" si="28"/>
        <v>26538.244587470257</v>
      </c>
    </row>
    <row r="184" spans="5:30" x14ac:dyDescent="0.25">
      <c r="E184" s="28">
        <v>144</v>
      </c>
      <c r="F184" s="51">
        <v>41595.93288800244</v>
      </c>
      <c r="G184" s="51">
        <v>13705.431129105851</v>
      </c>
      <c r="H184" s="51">
        <v>20181.010221309902</v>
      </c>
      <c r="I184" s="55">
        <v>2.4413656827434252E-2</v>
      </c>
      <c r="J184" s="51">
        <v>211494.28163670091</v>
      </c>
      <c r="K184" s="51">
        <v>68489.880042721052</v>
      </c>
      <c r="L184" s="51">
        <v>24183.121217401254</v>
      </c>
      <c r="M184" s="55">
        <v>3.6345984739764498E-2</v>
      </c>
      <c r="O184" s="44">
        <f t="shared" si="22"/>
        <v>267143.70709856384</v>
      </c>
      <c r="P184" s="44">
        <f t="shared" si="22"/>
        <v>86752.105126931099</v>
      </c>
      <c r="Q184" s="44">
        <f t="shared" si="22"/>
        <v>46347.640085882158</v>
      </c>
      <c r="S184" s="45">
        <v>62421.894835703744</v>
      </c>
      <c r="T184" s="45">
        <v>60774.715656537999</v>
      </c>
      <c r="U184" s="45">
        <v>48563.988221810214</v>
      </c>
      <c r="V184" s="45">
        <v>171760.59871405194</v>
      </c>
      <c r="X184" s="27">
        <v>144</v>
      </c>
      <c r="Y184" s="101">
        <f t="shared" si="23"/>
        <v>42611.441718947121</v>
      </c>
      <c r="Z184" s="101">
        <f t="shared" si="24"/>
        <v>14040.030821363876</v>
      </c>
      <c r="AA184" s="101">
        <f t="shared" si="25"/>
        <v>20673.702479283904</v>
      </c>
      <c r="AB184" s="101">
        <f t="shared" si="26"/>
        <v>224532.26537961673</v>
      </c>
      <c r="AC184" s="101">
        <f t="shared" si="27"/>
        <v>72712.074305567221</v>
      </c>
      <c r="AD184" s="101">
        <f t="shared" si="28"/>
        <v>25673.937606598254</v>
      </c>
    </row>
    <row r="185" spans="5:30" x14ac:dyDescent="0.25">
      <c r="E185" s="28">
        <v>145</v>
      </c>
      <c r="F185" s="51">
        <v>234987.42797477962</v>
      </c>
      <c r="G185" s="51">
        <v>77184.529621145615</v>
      </c>
      <c r="H185" s="51">
        <v>16892.903422580886</v>
      </c>
      <c r="I185" s="55">
        <v>2.414586312235802E-2</v>
      </c>
      <c r="J185" s="51">
        <v>90631.930162800869</v>
      </c>
      <c r="K185" s="51">
        <v>119576.98615728828</v>
      </c>
      <c r="L185" s="51">
        <v>23041.520888446881</v>
      </c>
      <c r="M185" s="55">
        <v>3.3058623576284696E-2</v>
      </c>
      <c r="O185" s="44">
        <f t="shared" si="22"/>
        <v>336550.23048737639</v>
      </c>
      <c r="P185" s="44">
        <f t="shared" si="22"/>
        <v>205560.99279799784</v>
      </c>
      <c r="Q185" s="44">
        <f t="shared" si="22"/>
        <v>41678.788830162928</v>
      </c>
      <c r="S185" s="45">
        <v>41242.007490850796</v>
      </c>
      <c r="T185" s="45">
        <v>66331.18504353067</v>
      </c>
      <c r="U185" s="45">
        <v>64206.801999514064</v>
      </c>
      <c r="V185" s="45">
        <v>171779.99453389551</v>
      </c>
      <c r="X185" s="27">
        <v>145</v>
      </c>
      <c r="Y185" s="101">
        <f t="shared" si="23"/>
        <v>240661.40224613363</v>
      </c>
      <c r="Z185" s="101">
        <f t="shared" si="24"/>
        <v>79048.216708541397</v>
      </c>
      <c r="AA185" s="101">
        <f t="shared" si="25"/>
        <v>17300.797156361739</v>
      </c>
      <c r="AB185" s="101">
        <f t="shared" si="26"/>
        <v>95888.828241242765</v>
      </c>
      <c r="AC185" s="101">
        <f t="shared" si="27"/>
        <v>126512.77608945644</v>
      </c>
      <c r="AD185" s="101">
        <f t="shared" si="28"/>
        <v>24377.991673801189</v>
      </c>
    </row>
    <row r="186" spans="5:30" x14ac:dyDescent="0.25">
      <c r="E186" s="28">
        <v>146</v>
      </c>
      <c r="F186" s="51">
        <v>173245.09418635705</v>
      </c>
      <c r="G186" s="51">
        <v>0</v>
      </c>
      <c r="H186" s="51">
        <v>19363.604249296666</v>
      </c>
      <c r="I186" s="55">
        <v>2.528675629482232E-2</v>
      </c>
      <c r="J186" s="51">
        <v>90344.279952732002</v>
      </c>
      <c r="K186" s="51">
        <v>42826.157064949133</v>
      </c>
      <c r="L186" s="51">
        <v>36850.656087082301</v>
      </c>
      <c r="M186" s="55">
        <v>3.664061018176705E-2</v>
      </c>
      <c r="O186" s="44">
        <f t="shared" si="22"/>
        <v>273648.66992797621</v>
      </c>
      <c r="P186" s="44">
        <f t="shared" si="22"/>
        <v>45517.947572705903</v>
      </c>
      <c r="Q186" s="44">
        <f t="shared" si="22"/>
        <v>59020.110112645947</v>
      </c>
      <c r="S186" s="45">
        <v>85412.930262447393</v>
      </c>
      <c r="T186" s="45">
        <v>49509.768823536731</v>
      </c>
      <c r="U186" s="45">
        <v>37155.656138275423</v>
      </c>
      <c r="V186" s="45">
        <v>172078.35522425955</v>
      </c>
      <c r="X186" s="27">
        <v>146</v>
      </c>
      <c r="Y186" s="101">
        <f t="shared" si="23"/>
        <v>177625.90066232099</v>
      </c>
      <c r="Z186" s="101">
        <f t="shared" si="24"/>
        <v>0</v>
      </c>
      <c r="AA186" s="101">
        <f t="shared" si="25"/>
        <v>19853.246990938016</v>
      </c>
      <c r="AB186" s="101">
        <f t="shared" si="26"/>
        <v>96022.76926565521</v>
      </c>
      <c r="AC186" s="101">
        <f t="shared" si="27"/>
        <v>45517.947572705903</v>
      </c>
      <c r="AD186" s="101">
        <f t="shared" si="28"/>
        <v>39166.863121707931</v>
      </c>
    </row>
    <row r="187" spans="5:30" x14ac:dyDescent="0.25">
      <c r="E187" s="28">
        <v>147</v>
      </c>
      <c r="F187" s="51">
        <v>92693.713211269031</v>
      </c>
      <c r="G187" s="51">
        <v>264362.76342020085</v>
      </c>
      <c r="H187" s="51">
        <v>21901.987718745484</v>
      </c>
      <c r="I187" s="55">
        <v>2.6676886531799615E-2</v>
      </c>
      <c r="J187" s="51">
        <v>136267.89836947664</v>
      </c>
      <c r="K187" s="51">
        <v>0</v>
      </c>
      <c r="L187" s="51">
        <v>19890.581040203277</v>
      </c>
      <c r="M187" s="55">
        <v>4.7715936697620129E-2</v>
      </c>
      <c r="O187" s="44">
        <f t="shared" si="22"/>
        <v>241745.20205430625</v>
      </c>
      <c r="P187" s="44">
        <f t="shared" si="22"/>
        <v>271415.13886319456</v>
      </c>
      <c r="Q187" s="44">
        <f t="shared" si="22"/>
        <v>43881.881051201926</v>
      </c>
      <c r="S187" s="45">
        <v>78487.253112566832</v>
      </c>
      <c r="T187" s="45">
        <v>51713.98891173298</v>
      </c>
      <c r="U187" s="45">
        <v>42636.629000024193</v>
      </c>
      <c r="V187" s="45">
        <v>172837.87102432401</v>
      </c>
      <c r="X187" s="27">
        <v>147</v>
      </c>
      <c r="Y187" s="101">
        <f t="shared" si="23"/>
        <v>95166.492880817241</v>
      </c>
      <c r="Z187" s="101">
        <f t="shared" si="24"/>
        <v>271415.13886319456</v>
      </c>
      <c r="AA187" s="101">
        <f t="shared" si="25"/>
        <v>22486.264559939325</v>
      </c>
      <c r="AB187" s="101">
        <f t="shared" si="26"/>
        <v>146578.70917348901</v>
      </c>
      <c r="AC187" s="101">
        <f t="shared" si="27"/>
        <v>0</v>
      </c>
      <c r="AD187" s="101">
        <f t="shared" si="28"/>
        <v>21395.616491262605</v>
      </c>
    </row>
    <row r="188" spans="5:30" x14ac:dyDescent="0.25">
      <c r="E188" s="28">
        <v>148</v>
      </c>
      <c r="F188" s="51">
        <v>33821.450822000261</v>
      </c>
      <c r="G188" s="51">
        <v>42409.484778238024</v>
      </c>
      <c r="H188" s="51">
        <v>25720.890446116246</v>
      </c>
      <c r="I188" s="55">
        <v>2.4252297340708523E-2</v>
      </c>
      <c r="J188" s="51">
        <v>129644.51091333109</v>
      </c>
      <c r="K188" s="51">
        <v>24486.187267914946</v>
      </c>
      <c r="L188" s="51">
        <v>22026.37200008543</v>
      </c>
      <c r="M188" s="55">
        <v>1.7586039806900794E-2</v>
      </c>
      <c r="O188" s="44">
        <f t="shared" si="22"/>
        <v>169765.61399996805</v>
      </c>
      <c r="P188" s="44">
        <f t="shared" si="22"/>
        <v>68959.104244007394</v>
      </c>
      <c r="Q188" s="44">
        <f t="shared" si="22"/>
        <v>49301.994195815903</v>
      </c>
      <c r="S188" s="45">
        <v>109526.06873618113</v>
      </c>
      <c r="T188" s="45">
        <v>26804.374644358832</v>
      </c>
      <c r="U188" s="45">
        <v>36612.398315393708</v>
      </c>
      <c r="V188" s="45">
        <v>172942.84169593366</v>
      </c>
      <c r="X188" s="27">
        <v>148</v>
      </c>
      <c r="Y188" s="101">
        <f t="shared" si="23"/>
        <v>34641.698703829556</v>
      </c>
      <c r="Z188" s="101">
        <f t="shared" si="24"/>
        <v>43438.012213146103</v>
      </c>
      <c r="AA188" s="101">
        <f t="shared" si="25"/>
        <v>26344.681129083245</v>
      </c>
      <c r="AB188" s="101">
        <f t="shared" si="26"/>
        <v>135123.9152961385</v>
      </c>
      <c r="AC188" s="101">
        <f t="shared" si="27"/>
        <v>25521.092030861291</v>
      </c>
      <c r="AD188" s="101">
        <f t="shared" si="28"/>
        <v>22957.313066732659</v>
      </c>
    </row>
    <row r="189" spans="5:30" x14ac:dyDescent="0.25">
      <c r="E189" s="28">
        <v>149</v>
      </c>
      <c r="F189" s="51">
        <v>149492.99106507516</v>
      </c>
      <c r="G189" s="51">
        <v>27952.700907905044</v>
      </c>
      <c r="H189" s="51">
        <v>26344.91755405032</v>
      </c>
      <c r="I189" s="55">
        <v>2.4225160988502869E-2</v>
      </c>
      <c r="J189" s="51">
        <v>102762.88720490196</v>
      </c>
      <c r="K189" s="51">
        <v>57039.594932511594</v>
      </c>
      <c r="L189" s="51">
        <v>17938.784203525767</v>
      </c>
      <c r="M189" s="55">
        <v>3.6000598723293718E-2</v>
      </c>
      <c r="O189" s="44">
        <f t="shared" si="22"/>
        <v>262155.96459726704</v>
      </c>
      <c r="P189" s="44">
        <f t="shared" si="22"/>
        <v>89154.452847068169</v>
      </c>
      <c r="Q189" s="44">
        <f t="shared" si="22"/>
        <v>46017.933311371911</v>
      </c>
      <c r="S189" s="45">
        <v>109734.11663323433</v>
      </c>
      <c r="T189" s="45">
        <v>10587.129826580911</v>
      </c>
      <c r="U189" s="45">
        <v>52716.920894433191</v>
      </c>
      <c r="V189" s="45">
        <v>173038.16735424844</v>
      </c>
      <c r="X189" s="27">
        <v>149</v>
      </c>
      <c r="Y189" s="101">
        <f t="shared" si="23"/>
        <v>153114.48284027944</v>
      </c>
      <c r="Z189" s="101">
        <f t="shared" si="24"/>
        <v>28629.859587462513</v>
      </c>
      <c r="AA189" s="101">
        <f t="shared" si="25"/>
        <v>26983.127423026024</v>
      </c>
      <c r="AB189" s="101">
        <f t="shared" si="26"/>
        <v>109041.48175698759</v>
      </c>
      <c r="AC189" s="101">
        <f t="shared" si="27"/>
        <v>60524.593259605652</v>
      </c>
      <c r="AD189" s="101">
        <f t="shared" si="28"/>
        <v>19034.805888345887</v>
      </c>
    </row>
    <row r="190" spans="5:30" x14ac:dyDescent="0.25">
      <c r="E190" s="28">
        <v>150</v>
      </c>
      <c r="F190" s="51">
        <v>164276.42061104564</v>
      </c>
      <c r="G190" s="51">
        <v>31546.533147492712</v>
      </c>
      <c r="H190" s="51">
        <v>24702.152119838895</v>
      </c>
      <c r="I190" s="55">
        <v>2.0013304726869061E-2</v>
      </c>
      <c r="J190" s="51">
        <v>98025.873219788831</v>
      </c>
      <c r="K190" s="51">
        <v>45223.544776048941</v>
      </c>
      <c r="L190" s="51">
        <v>25774.025464012644</v>
      </c>
      <c r="M190" s="55">
        <v>3.3768715161880583E-2</v>
      </c>
      <c r="O190" s="44">
        <f t="shared" si="22"/>
        <v>270928.28555631702</v>
      </c>
      <c r="P190" s="44">
        <f t="shared" si="22"/>
        <v>79864.205027320917</v>
      </c>
      <c r="Q190" s="44">
        <f t="shared" si="22"/>
        <v>52374.147126088603</v>
      </c>
      <c r="S190" s="45">
        <v>76781.101879003152</v>
      </c>
      <c r="T190" s="45">
        <v>58979.235977581622</v>
      </c>
      <c r="U190" s="45">
        <v>37537.433976380416</v>
      </c>
      <c r="V190" s="45">
        <v>173297.7718329652</v>
      </c>
      <c r="X190" s="27">
        <v>150</v>
      </c>
      <c r="Y190" s="101">
        <f t="shared" si="23"/>
        <v>167564.13467617382</v>
      </c>
      <c r="Z190" s="101">
        <f t="shared" si="24"/>
        <v>32177.883528449762</v>
      </c>
      <c r="AA190" s="101">
        <f t="shared" si="25"/>
        <v>25196.523817622707</v>
      </c>
      <c r="AB190" s="101">
        <f t="shared" si="26"/>
        <v>103364.15088014319</v>
      </c>
      <c r="AC190" s="101">
        <f t="shared" si="27"/>
        <v>47686.321498871155</v>
      </c>
      <c r="AD190" s="101">
        <f t="shared" si="28"/>
        <v>27177.623308465896</v>
      </c>
    </row>
    <row r="191" spans="5:30" x14ac:dyDescent="0.25">
      <c r="E191" s="28">
        <v>151</v>
      </c>
      <c r="F191" s="51">
        <v>122712.87216706717</v>
      </c>
      <c r="G191" s="51">
        <v>0</v>
      </c>
      <c r="H191" s="51">
        <v>37942.581450347439</v>
      </c>
      <c r="I191" s="55">
        <v>2.668069180031285E-2</v>
      </c>
      <c r="J191" s="51">
        <v>25641.423674658574</v>
      </c>
      <c r="K191" s="51">
        <v>21512.107455975412</v>
      </c>
      <c r="L191" s="51">
        <v>17497.563263804277</v>
      </c>
      <c r="M191" s="55">
        <v>3.3144972983021236E-2</v>
      </c>
      <c r="O191" s="44">
        <f t="shared" si="22"/>
        <v>153185.05088221331</v>
      </c>
      <c r="P191" s="44">
        <f t="shared" si="22"/>
        <v>22818.107404807124</v>
      </c>
      <c r="Q191" s="44">
        <f t="shared" si="22"/>
        <v>57514.756024556918</v>
      </c>
      <c r="S191" s="45">
        <v>69460.24747891337</v>
      </c>
      <c r="T191" s="45">
        <v>51964.464012135606</v>
      </c>
      <c r="U191" s="45">
        <v>52083.597443758408</v>
      </c>
      <c r="V191" s="45">
        <v>173508.30893480737</v>
      </c>
      <c r="X191" s="27">
        <v>151</v>
      </c>
      <c r="Y191" s="101">
        <f t="shared" si="23"/>
        <v>125986.93648928788</v>
      </c>
      <c r="Z191" s="101">
        <f t="shared" si="24"/>
        <v>0</v>
      </c>
      <c r="AA191" s="101">
        <f t="shared" si="25"/>
        <v>38954.91577213243</v>
      </c>
      <c r="AB191" s="101">
        <f t="shared" si="26"/>
        <v>27198.114392925439</v>
      </c>
      <c r="AC191" s="101">
        <f t="shared" si="27"/>
        <v>22818.107404807124</v>
      </c>
      <c r="AD191" s="101">
        <f t="shared" si="28"/>
        <v>18559.840252424492</v>
      </c>
    </row>
    <row r="192" spans="5:30" x14ac:dyDescent="0.25">
      <c r="E192" s="28">
        <v>152</v>
      </c>
      <c r="F192" s="51">
        <v>103830.42687753242</v>
      </c>
      <c r="G192" s="51">
        <v>47582.055970748763</v>
      </c>
      <c r="H192" s="51">
        <v>26363.921654573376</v>
      </c>
      <c r="I192" s="55">
        <v>2.593346922489715E-2</v>
      </c>
      <c r="J192" s="51">
        <v>34112.371896884448</v>
      </c>
      <c r="K192" s="51">
        <v>45873.883172910071</v>
      </c>
      <c r="L192" s="51">
        <v>38947.968847503173</v>
      </c>
      <c r="M192" s="55">
        <v>3.1984250085367608E-2</v>
      </c>
      <c r="O192" s="44">
        <f t="shared" si="22"/>
        <v>142639.48767048545</v>
      </c>
      <c r="P192" s="44">
        <f t="shared" si="22"/>
        <v>97384.86828592958</v>
      </c>
      <c r="Q192" s="44">
        <f t="shared" si="22"/>
        <v>68283.681862519967</v>
      </c>
      <c r="S192" s="45">
        <v>104328.61569843414</v>
      </c>
      <c r="T192" s="45">
        <v>6796.7721367757422</v>
      </c>
      <c r="U192" s="45">
        <v>62681.985963097824</v>
      </c>
      <c r="V192" s="45">
        <v>173807.3737983077</v>
      </c>
      <c r="X192" s="27">
        <v>152</v>
      </c>
      <c r="Y192" s="101">
        <f t="shared" si="23"/>
        <v>106523.11005756883</v>
      </c>
      <c r="Z192" s="101">
        <f t="shared" si="24"/>
        <v>48816.02375492351</v>
      </c>
      <c r="AA192" s="101">
        <f t="shared" si="25"/>
        <v>27047.629605449853</v>
      </c>
      <c r="AB192" s="101">
        <f t="shared" si="26"/>
        <v>36116.377612916607</v>
      </c>
      <c r="AC192" s="101">
        <f t="shared" si="27"/>
        <v>48568.844531006063</v>
      </c>
      <c r="AD192" s="101">
        <f t="shared" si="28"/>
        <v>41236.052257070114</v>
      </c>
    </row>
    <row r="193" spans="5:30" x14ac:dyDescent="0.25">
      <c r="E193" s="28">
        <v>153</v>
      </c>
      <c r="F193" s="51">
        <v>165784.75832269795</v>
      </c>
      <c r="G193" s="51">
        <v>19238.429216775676</v>
      </c>
      <c r="H193" s="51">
        <v>16459.641030392806</v>
      </c>
      <c r="I193" s="55">
        <v>1.8655148025393933E-2</v>
      </c>
      <c r="J193" s="51">
        <v>183123.73431709156</v>
      </c>
      <c r="K193" s="51">
        <v>63983.014639078508</v>
      </c>
      <c r="L193" s="51">
        <v>37036.622095016617</v>
      </c>
      <c r="M193" s="55">
        <v>3.1730982572081144E-2</v>
      </c>
      <c r="O193" s="44">
        <f t="shared" si="22"/>
        <v>361336.52763387567</v>
      </c>
      <c r="P193" s="44">
        <f t="shared" si="22"/>
        <v>86842.070633194409</v>
      </c>
      <c r="Q193" s="44">
        <f t="shared" si="22"/>
        <v>55691.375929898539</v>
      </c>
      <c r="S193" s="45">
        <v>71700.149242569489</v>
      </c>
      <c r="T193" s="45">
        <v>52485.182555184008</v>
      </c>
      <c r="U193" s="45">
        <v>49668.333052852897</v>
      </c>
      <c r="V193" s="45">
        <v>173853.66485060638</v>
      </c>
      <c r="X193" s="27">
        <v>153</v>
      </c>
      <c r="Y193" s="101">
        <f t="shared" si="23"/>
        <v>168877.49752956204</v>
      </c>
      <c r="Z193" s="101">
        <f t="shared" si="24"/>
        <v>19597.32496159069</v>
      </c>
      <c r="AA193" s="101">
        <f t="shared" si="25"/>
        <v>16766.698070259634</v>
      </c>
      <c r="AB193" s="101">
        <f t="shared" si="26"/>
        <v>192459.03010431363</v>
      </c>
      <c r="AC193" s="101">
        <f t="shared" si="27"/>
        <v>67244.745671603712</v>
      </c>
      <c r="AD193" s="101">
        <f t="shared" si="28"/>
        <v>38924.677859638905</v>
      </c>
    </row>
    <row r="194" spans="5:30" x14ac:dyDescent="0.25">
      <c r="E194" s="28">
        <v>154</v>
      </c>
      <c r="F194" s="51">
        <v>114950.27930385387</v>
      </c>
      <c r="G194" s="51">
        <v>124418.60927998299</v>
      </c>
      <c r="H194" s="51">
        <v>17064.291952902659</v>
      </c>
      <c r="I194" s="55">
        <v>1.9380991103153573E-2</v>
      </c>
      <c r="J194" s="51">
        <v>128958.73172628788</v>
      </c>
      <c r="K194" s="51">
        <v>2497.2904621534126</v>
      </c>
      <c r="L194" s="51">
        <v>12626.587993658995</v>
      </c>
      <c r="M194" s="55">
        <v>3.61961936430273E-2</v>
      </c>
      <c r="O194" s="44">
        <f t="shared" si="22"/>
        <v>253394.49151377688</v>
      </c>
      <c r="P194" s="44">
        <f t="shared" si="22"/>
        <v>129467.79996951601</v>
      </c>
      <c r="Q194" s="44">
        <f t="shared" si="22"/>
        <v>30732.210830826691</v>
      </c>
      <c r="S194" s="45">
        <v>109807.56695098977</v>
      </c>
      <c r="T194" s="45">
        <v>8822.3802937772798</v>
      </c>
      <c r="U194" s="45">
        <v>55294.573254590839</v>
      </c>
      <c r="V194" s="45">
        <v>173924.5204993579</v>
      </c>
      <c r="X194" s="27">
        <v>154</v>
      </c>
      <c r="Y194" s="101">
        <f t="shared" si="23"/>
        <v>117178.12964434687</v>
      </c>
      <c r="Z194" s="101">
        <f t="shared" si="24"/>
        <v>126829.96523950508</v>
      </c>
      <c r="AA194" s="101">
        <f t="shared" si="25"/>
        <v>17395.01484342348</v>
      </c>
      <c r="AB194" s="101">
        <f t="shared" si="26"/>
        <v>136216.36186942999</v>
      </c>
      <c r="AC194" s="101">
        <f t="shared" si="27"/>
        <v>2637.8347300109363</v>
      </c>
      <c r="AD194" s="101">
        <f t="shared" si="28"/>
        <v>13337.195987403211</v>
      </c>
    </row>
    <row r="195" spans="5:30" x14ac:dyDescent="0.25">
      <c r="E195" s="28">
        <v>155</v>
      </c>
      <c r="F195" s="51">
        <v>337892.13098314387</v>
      </c>
      <c r="G195" s="51">
        <v>183242.6291979228</v>
      </c>
      <c r="H195" s="51">
        <v>24248.904905873198</v>
      </c>
      <c r="I195" s="55">
        <v>1.0773308379535664E-2</v>
      </c>
      <c r="J195" s="51">
        <v>107628.22327173836</v>
      </c>
      <c r="K195" s="51">
        <v>120042.05564052322</v>
      </c>
      <c r="L195" s="51">
        <v>22646.179001207121</v>
      </c>
      <c r="M195" s="55">
        <v>3.2054867447982721E-2</v>
      </c>
      <c r="O195" s="44">
        <f t="shared" si="22"/>
        <v>453807.25885600277</v>
      </c>
      <c r="P195" s="44">
        <f t="shared" si="22"/>
        <v>310441.45141675865</v>
      </c>
      <c r="Q195" s="44">
        <f t="shared" si="22"/>
        <v>48134.039936467991</v>
      </c>
      <c r="S195" s="45">
        <v>44627.175514340262</v>
      </c>
      <c r="T195" s="45">
        <v>79256.488485991751</v>
      </c>
      <c r="U195" s="45">
        <v>50049.10068560511</v>
      </c>
      <c r="V195" s="45">
        <v>173932.76468593712</v>
      </c>
      <c r="X195" s="27">
        <v>155</v>
      </c>
      <c r="Y195" s="101">
        <f t="shared" si="23"/>
        <v>341532.34710924374</v>
      </c>
      <c r="Z195" s="101">
        <f t="shared" si="24"/>
        <v>185216.75855054893</v>
      </c>
      <c r="AA195" s="101">
        <f t="shared" si="25"/>
        <v>24510.145836290205</v>
      </c>
      <c r="AB195" s="101">
        <f t="shared" si="26"/>
        <v>112274.91174675903</v>
      </c>
      <c r="AC195" s="101">
        <f t="shared" si="27"/>
        <v>125224.69286620972</v>
      </c>
      <c r="AD195" s="101">
        <f t="shared" si="28"/>
        <v>23623.894100177786</v>
      </c>
    </row>
    <row r="196" spans="5:30" x14ac:dyDescent="0.25">
      <c r="E196" s="28">
        <v>156</v>
      </c>
      <c r="F196" s="51">
        <v>29543.182694306081</v>
      </c>
      <c r="G196" s="51">
        <v>18308.522321412696</v>
      </c>
      <c r="H196" s="51">
        <v>24334.371042313032</v>
      </c>
      <c r="I196" s="55">
        <v>3.252084409279328E-2</v>
      </c>
      <c r="J196" s="51">
        <v>46884.354183314863</v>
      </c>
      <c r="K196" s="51">
        <v>37027.667652782868</v>
      </c>
      <c r="L196" s="51">
        <v>16774.10298366769</v>
      </c>
      <c r="M196" s="55">
        <v>3.6700289866083251E-2</v>
      </c>
      <c r="O196" s="44">
        <f t="shared" si="22"/>
        <v>80689.651898451586</v>
      </c>
      <c r="P196" s="44">
        <f t="shared" si="22"/>
        <v>58538.889141957647</v>
      </c>
      <c r="Q196" s="44">
        <f t="shared" si="22"/>
        <v>43080.99104369765</v>
      </c>
      <c r="S196" s="45">
        <v>122371.80533617662</v>
      </c>
      <c r="T196" s="45">
        <v>12543.879705416284</v>
      </c>
      <c r="U196" s="45">
        <v>39062.48105760794</v>
      </c>
      <c r="V196" s="45">
        <v>173978.16609920084</v>
      </c>
      <c r="X196" s="27">
        <v>156</v>
      </c>
      <c r="Y196" s="101">
        <f t="shared" si="23"/>
        <v>30503.95193271252</v>
      </c>
      <c r="Z196" s="101">
        <f t="shared" si="24"/>
        <v>18903.930921396786</v>
      </c>
      <c r="AA196" s="101">
        <f t="shared" si="25"/>
        <v>25125.745329076279</v>
      </c>
      <c r="AB196" s="101">
        <f t="shared" si="26"/>
        <v>50185.699965739062</v>
      </c>
      <c r="AC196" s="101">
        <f t="shared" si="27"/>
        <v>39634.95822056086</v>
      </c>
      <c r="AD196" s="101">
        <f t="shared" si="28"/>
        <v>17955.245714621375</v>
      </c>
    </row>
    <row r="197" spans="5:30" x14ac:dyDescent="0.25">
      <c r="E197" s="28">
        <v>157</v>
      </c>
      <c r="F197" s="51">
        <v>44935.521786860438</v>
      </c>
      <c r="G197" s="51">
        <v>183597.55303428601</v>
      </c>
      <c r="H197" s="51">
        <v>22807.922019485224</v>
      </c>
      <c r="I197" s="55">
        <v>2.8780818647654346E-2</v>
      </c>
      <c r="J197" s="51">
        <v>74783.098455194326</v>
      </c>
      <c r="K197" s="51">
        <v>35874.114945468784</v>
      </c>
      <c r="L197" s="51">
        <v>51297.333665828271</v>
      </c>
      <c r="M197" s="55">
        <v>3.6597638174280259E-2</v>
      </c>
      <c r="O197" s="44">
        <f t="shared" si="22"/>
        <v>125979.87470328211</v>
      </c>
      <c r="P197" s="44">
        <f t="shared" si="22"/>
        <v>227138.93669633009</v>
      </c>
      <c r="Q197" s="44">
        <f t="shared" si="22"/>
        <v>78169.458860706174</v>
      </c>
      <c r="S197" s="45">
        <v>111374.16618632208</v>
      </c>
      <c r="T197" s="45">
        <v>9700.2772908496154</v>
      </c>
      <c r="U197" s="45">
        <v>53156.704961482406</v>
      </c>
      <c r="V197" s="45">
        <v>174231.14843865408</v>
      </c>
      <c r="X197" s="27">
        <v>157</v>
      </c>
      <c r="Y197" s="101">
        <f t="shared" si="23"/>
        <v>46228.802890245788</v>
      </c>
      <c r="Z197" s="101">
        <f t="shared" si="24"/>
        <v>188881.64091231889</v>
      </c>
      <c r="AA197" s="101">
        <f t="shared" si="25"/>
        <v>23464.35268685787</v>
      </c>
      <c r="AB197" s="101">
        <f t="shared" si="26"/>
        <v>79751.071813036324</v>
      </c>
      <c r="AC197" s="101">
        <f t="shared" si="27"/>
        <v>38257.295784011207</v>
      </c>
      <c r="AD197" s="101">
        <f t="shared" si="28"/>
        <v>54705.106173848304</v>
      </c>
    </row>
    <row r="198" spans="5:30" x14ac:dyDescent="0.25">
      <c r="E198" s="28">
        <v>158</v>
      </c>
      <c r="F198" s="51">
        <v>83401.969217195117</v>
      </c>
      <c r="G198" s="51">
        <v>33017.783896099863</v>
      </c>
      <c r="H198" s="51">
        <v>24838.291507992148</v>
      </c>
      <c r="I198" s="55">
        <v>2.265904211342705E-2</v>
      </c>
      <c r="J198" s="51">
        <v>108303.47337065663</v>
      </c>
      <c r="K198" s="51">
        <v>24796.817500661429</v>
      </c>
      <c r="L198" s="51">
        <v>16586.741156278815</v>
      </c>
      <c r="M198" s="55">
        <v>3.15895910310455E-2</v>
      </c>
      <c r="O198" s="44">
        <f t="shared" si="22"/>
        <v>199548.0892453494</v>
      </c>
      <c r="P198" s="44">
        <f t="shared" si="22"/>
        <v>59925.695519161323</v>
      </c>
      <c r="Q198" s="44">
        <f t="shared" si="22"/>
        <v>42899.52521497976</v>
      </c>
      <c r="S198" s="45">
        <v>119699.76001536094</v>
      </c>
      <c r="T198" s="45">
        <v>5975.0591300743163</v>
      </c>
      <c r="U198" s="45">
        <v>48883.798027336437</v>
      </c>
      <c r="V198" s="45">
        <v>174558.61717277169</v>
      </c>
      <c r="X198" s="27">
        <v>158</v>
      </c>
      <c r="Y198" s="101">
        <f t="shared" si="23"/>
        <v>85291.777950030286</v>
      </c>
      <c r="Z198" s="101">
        <f t="shared" si="24"/>
        <v>33765.935251893621</v>
      </c>
      <c r="AA198" s="101">
        <f t="shared" si="25"/>
        <v>25401.103401297318</v>
      </c>
      <c r="AB198" s="101">
        <f t="shared" si="26"/>
        <v>114256.31129531912</v>
      </c>
      <c r="AC198" s="101">
        <f t="shared" si="27"/>
        <v>26159.760267267702</v>
      </c>
      <c r="AD198" s="101">
        <f t="shared" si="28"/>
        <v>17498.421813682442</v>
      </c>
    </row>
    <row r="199" spans="5:30" x14ac:dyDescent="0.25">
      <c r="E199" s="28">
        <v>159</v>
      </c>
      <c r="F199" s="51">
        <v>48672.526929336789</v>
      </c>
      <c r="G199" s="51">
        <v>10793.465234244737</v>
      </c>
      <c r="H199" s="51">
        <v>34538.73247312606</v>
      </c>
      <c r="I199" s="55">
        <v>2.5986261743380493E-2</v>
      </c>
      <c r="J199" s="51">
        <v>80500.554070689614</v>
      </c>
      <c r="K199" s="51">
        <v>203535.63208211961</v>
      </c>
      <c r="L199" s="51">
        <v>20032.154834320576</v>
      </c>
      <c r="M199" s="55">
        <v>3.7487563062867185E-2</v>
      </c>
      <c r="O199" s="44">
        <f t="shared" si="22"/>
        <v>135625.99664104992</v>
      </c>
      <c r="P199" s="44">
        <f t="shared" si="22"/>
        <v>227727.04078394113</v>
      </c>
      <c r="Q199" s="44">
        <f t="shared" si="22"/>
        <v>56759.451892746329</v>
      </c>
      <c r="S199" s="45">
        <v>89123.953273250008</v>
      </c>
      <c r="T199" s="45">
        <v>50163.762519152595</v>
      </c>
      <c r="U199" s="45">
        <v>35525.128501523781</v>
      </c>
      <c r="V199" s="45">
        <v>174812.84429392638</v>
      </c>
      <c r="X199" s="27">
        <v>159</v>
      </c>
      <c r="Y199" s="101">
        <f t="shared" si="23"/>
        <v>49937.343953834272</v>
      </c>
      <c r="Z199" s="101">
        <f t="shared" si="24"/>
        <v>11073.9470469399</v>
      </c>
      <c r="AA199" s="101">
        <f t="shared" si="25"/>
        <v>35436.265015457313</v>
      </c>
      <c r="AB199" s="101">
        <f t="shared" si="26"/>
        <v>85688.652687215639</v>
      </c>
      <c r="AC199" s="101">
        <f t="shared" si="27"/>
        <v>216653.09373700124</v>
      </c>
      <c r="AD199" s="101">
        <f t="shared" si="28"/>
        <v>21323.186877289016</v>
      </c>
    </row>
    <row r="200" spans="5:30" x14ac:dyDescent="0.25">
      <c r="E200" s="28">
        <v>160</v>
      </c>
      <c r="F200" s="51">
        <v>87644.746636670912</v>
      </c>
      <c r="G200" s="51">
        <v>50114.713413996258</v>
      </c>
      <c r="H200" s="51">
        <v>21907.838140948828</v>
      </c>
      <c r="I200" s="55">
        <v>2.2543913482515311E-2</v>
      </c>
      <c r="J200" s="51">
        <v>100093.0430998706</v>
      </c>
      <c r="K200" s="51">
        <v>10367.413639119863</v>
      </c>
      <c r="L200" s="51">
        <v>29955.664000138117</v>
      </c>
      <c r="M200" s="55">
        <v>3.8251006573188986E-2</v>
      </c>
      <c r="O200" s="44">
        <f t="shared" si="22"/>
        <v>195885.10684719769</v>
      </c>
      <c r="P200" s="44">
        <f t="shared" si="22"/>
        <v>62251.135004566895</v>
      </c>
      <c r="Q200" s="44">
        <f t="shared" si="22"/>
        <v>54204.374336166809</v>
      </c>
      <c r="S200" s="45">
        <v>136037.18209149071</v>
      </c>
      <c r="T200" s="45">
        <v>0</v>
      </c>
      <c r="U200" s="45">
        <v>38839.846277203324</v>
      </c>
      <c r="V200" s="45">
        <v>174877.02836869404</v>
      </c>
      <c r="X200" s="27">
        <v>160</v>
      </c>
      <c r="Y200" s="101">
        <f t="shared" si="23"/>
        <v>89620.602222044996</v>
      </c>
      <c r="Z200" s="101">
        <f t="shared" si="24"/>
        <v>51244.495177402445</v>
      </c>
      <c r="AA200" s="101">
        <f t="shared" si="25"/>
        <v>22401.726548587329</v>
      </c>
      <c r="AB200" s="101">
        <f t="shared" si="26"/>
        <v>106264.50462515271</v>
      </c>
      <c r="AC200" s="101">
        <f t="shared" si="27"/>
        <v>11006.639827164454</v>
      </c>
      <c r="AD200" s="101">
        <f t="shared" si="28"/>
        <v>31802.647787579481</v>
      </c>
    </row>
    <row r="201" spans="5:30" x14ac:dyDescent="0.25">
      <c r="E201" s="28">
        <v>161</v>
      </c>
      <c r="F201" s="51">
        <v>145660.51087821054</v>
      </c>
      <c r="G201" s="51">
        <v>0</v>
      </c>
      <c r="H201" s="51">
        <v>18735.786067474513</v>
      </c>
      <c r="I201" s="55">
        <v>3.0270807331358777E-2</v>
      </c>
      <c r="J201" s="51">
        <v>55846.799058310993</v>
      </c>
      <c r="K201" s="51">
        <v>6211.200007782697</v>
      </c>
      <c r="L201" s="51">
        <v>16352.822823571572</v>
      </c>
      <c r="M201" s="55">
        <v>3.8032927594094997E-2</v>
      </c>
      <c r="O201" s="44">
        <f t="shared" si="22"/>
        <v>209795.41187381273</v>
      </c>
      <c r="P201" s="44">
        <f t="shared" si="22"/>
        <v>6642.5990431367445</v>
      </c>
      <c r="Q201" s="44">
        <f t="shared" si="22"/>
        <v>36791.541935974958</v>
      </c>
      <c r="S201" s="45">
        <v>111934.29521706526</v>
      </c>
      <c r="T201" s="45">
        <v>19957.025365706086</v>
      </c>
      <c r="U201" s="45">
        <v>43033.316468253142</v>
      </c>
      <c r="V201" s="45">
        <v>174924.6370510245</v>
      </c>
      <c r="X201" s="27">
        <v>161</v>
      </c>
      <c r="Y201" s="101">
        <f t="shared" si="23"/>
        <v>150069.77213879212</v>
      </c>
      <c r="Z201" s="101">
        <f t="shared" si="24"/>
        <v>0</v>
      </c>
      <c r="AA201" s="101">
        <f t="shared" si="25"/>
        <v>19302.933437724587</v>
      </c>
      <c r="AB201" s="101">
        <f t="shared" si="26"/>
        <v>59725.639735020624</v>
      </c>
      <c r="AC201" s="101">
        <f t="shared" si="27"/>
        <v>6642.5990431367445</v>
      </c>
      <c r="AD201" s="101">
        <f t="shared" si="28"/>
        <v>17488.608498250371</v>
      </c>
    </row>
    <row r="202" spans="5:30" x14ac:dyDescent="0.25">
      <c r="E202" s="28">
        <v>162</v>
      </c>
      <c r="F202" s="51">
        <v>102322.08343061403</v>
      </c>
      <c r="G202" s="51">
        <v>0</v>
      </c>
      <c r="H202" s="51">
        <v>16243.973966109599</v>
      </c>
      <c r="I202" s="55">
        <v>2.3121157002358658E-2</v>
      </c>
      <c r="J202" s="51">
        <v>92245.302617226931</v>
      </c>
      <c r="K202" s="51">
        <v>4614.3669664750059</v>
      </c>
      <c r="L202" s="51">
        <v>24389.617161041744</v>
      </c>
      <c r="M202" s="55">
        <v>3.3755561249537339E-2</v>
      </c>
      <c r="O202" s="44">
        <f t="shared" si="22"/>
        <v>202251.79556350666</v>
      </c>
      <c r="P202" s="44">
        <f t="shared" si="22"/>
        <v>4880.4183803945798</v>
      </c>
      <c r="Q202" s="44">
        <f t="shared" si="22"/>
        <v>42415.407289839452</v>
      </c>
      <c r="S202" s="45">
        <v>77094.402672995289</v>
      </c>
      <c r="T202" s="45">
        <v>50746.441875120618</v>
      </c>
      <c r="U202" s="45">
        <v>47232.826377709018</v>
      </c>
      <c r="V202" s="45">
        <v>175073.67092582493</v>
      </c>
      <c r="X202" s="27">
        <v>162</v>
      </c>
      <c r="Y202" s="101">
        <f t="shared" si="23"/>
        <v>104687.88838642169</v>
      </c>
      <c r="Z202" s="101">
        <f t="shared" si="24"/>
        <v>0</v>
      </c>
      <c r="AA202" s="101">
        <f t="shared" si="25"/>
        <v>16619.553438522245</v>
      </c>
      <c r="AB202" s="101">
        <f t="shared" si="26"/>
        <v>97563.907177084955</v>
      </c>
      <c r="AC202" s="101">
        <f t="shared" si="27"/>
        <v>4880.4183803945798</v>
      </c>
      <c r="AD202" s="101">
        <f t="shared" si="28"/>
        <v>25795.85385131721</v>
      </c>
    </row>
    <row r="203" spans="5:30" x14ac:dyDescent="0.25">
      <c r="E203" s="28">
        <v>163</v>
      </c>
      <c r="F203" s="51">
        <v>44154.823415972205</v>
      </c>
      <c r="G203" s="51">
        <v>172145.94945897354</v>
      </c>
      <c r="H203" s="51">
        <v>22236.231907012727</v>
      </c>
      <c r="I203" s="55">
        <v>3.109834823153737E-2</v>
      </c>
      <c r="J203" s="51">
        <v>130531.04997991216</v>
      </c>
      <c r="K203" s="51">
        <v>37710.984667977282</v>
      </c>
      <c r="L203" s="51">
        <v>18490.931848585024</v>
      </c>
      <c r="M203" s="55">
        <v>4.1740777015578323E-2</v>
      </c>
      <c r="O203" s="44">
        <f t="shared" si="22"/>
        <v>185736.22130681452</v>
      </c>
      <c r="P203" s="44">
        <f t="shared" si="22"/>
        <v>218006.17541371638</v>
      </c>
      <c r="Q203" s="44">
        <f t="shared" si="22"/>
        <v>42789.539649119077</v>
      </c>
      <c r="S203" s="45">
        <v>125715.18343806881</v>
      </c>
      <c r="T203" s="45">
        <v>0</v>
      </c>
      <c r="U203" s="45">
        <v>49428.463776744989</v>
      </c>
      <c r="V203" s="45">
        <v>175143.6472148138</v>
      </c>
      <c r="X203" s="27">
        <v>163</v>
      </c>
      <c r="Y203" s="101">
        <f t="shared" si="23"/>
        <v>45527.965490664152</v>
      </c>
      <c r="Z203" s="101">
        <f t="shared" si="24"/>
        <v>177499.40414189734</v>
      </c>
      <c r="AA203" s="101">
        <f t="shared" si="25"/>
        <v>22927.741990214232</v>
      </c>
      <c r="AB203" s="101">
        <f t="shared" si="26"/>
        <v>140208.25581615037</v>
      </c>
      <c r="AC203" s="101">
        <f t="shared" si="27"/>
        <v>40506.771271819052</v>
      </c>
      <c r="AD203" s="101">
        <f t="shared" si="28"/>
        <v>19861.797658904845</v>
      </c>
    </row>
    <row r="204" spans="5:30" x14ac:dyDescent="0.25">
      <c r="E204" s="28">
        <v>164</v>
      </c>
      <c r="F204" s="51">
        <v>16322.726915477993</v>
      </c>
      <c r="G204" s="51">
        <v>18883.779896608288</v>
      </c>
      <c r="H204" s="51">
        <v>27005.696280497537</v>
      </c>
      <c r="I204" s="55">
        <v>2.6060213236565689E-2</v>
      </c>
      <c r="J204" s="51">
        <v>74794.134930799541</v>
      </c>
      <c r="K204" s="51">
        <v>64591.625346558016</v>
      </c>
      <c r="L204" s="51">
        <v>29207.232907781356</v>
      </c>
      <c r="M204" s="55">
        <v>2.7568158514499119E-2</v>
      </c>
      <c r="O204" s="44">
        <f t="shared" si="22"/>
        <v>95607.05776980058</v>
      </c>
      <c r="P204" s="44">
        <f t="shared" si="22"/>
        <v>87477.86896643223</v>
      </c>
      <c r="Q204" s="44">
        <f t="shared" si="22"/>
        <v>58504.023149513348</v>
      </c>
      <c r="S204" s="45">
        <v>64969.860027956311</v>
      </c>
      <c r="T204" s="45">
        <v>51423.091228741971</v>
      </c>
      <c r="U204" s="45">
        <v>58863.954491231736</v>
      </c>
      <c r="V204" s="45">
        <v>175256.90574793002</v>
      </c>
      <c r="X204" s="27">
        <v>164</v>
      </c>
      <c r="Y204" s="101">
        <f t="shared" si="23"/>
        <v>16748.100659497581</v>
      </c>
      <c r="Z204" s="101">
        <f t="shared" si="24"/>
        <v>19375.895227426274</v>
      </c>
      <c r="AA204" s="101">
        <f t="shared" si="25"/>
        <v>27709.470484169233</v>
      </c>
      <c r="AB204" s="101">
        <f t="shared" si="26"/>
        <v>78858.957110303003</v>
      </c>
      <c r="AC204" s="101">
        <f t="shared" si="27"/>
        <v>68101.97373900596</v>
      </c>
      <c r="AD204" s="101">
        <f t="shared" si="28"/>
        <v>30794.552665344112</v>
      </c>
    </row>
    <row r="205" spans="5:30" x14ac:dyDescent="0.25">
      <c r="E205" s="28">
        <v>165</v>
      </c>
      <c r="F205" s="51">
        <v>184500.50167213785</v>
      </c>
      <c r="G205" s="51">
        <v>58043.013927114116</v>
      </c>
      <c r="H205" s="51">
        <v>15486.381964899858</v>
      </c>
      <c r="I205" s="55">
        <v>2.3854601564573932E-2</v>
      </c>
      <c r="J205" s="51">
        <v>169833.07901262739</v>
      </c>
      <c r="K205" s="51">
        <v>35815.162494098731</v>
      </c>
      <c r="L205" s="51">
        <v>49690.659982643105</v>
      </c>
      <c r="M205" s="55">
        <v>4.2719288359427343E-2</v>
      </c>
      <c r="O205" s="44">
        <f t="shared" si="22"/>
        <v>370214.2840196584</v>
      </c>
      <c r="P205" s="44">
        <f t="shared" si="22"/>
        <v>97663.621576292557</v>
      </c>
      <c r="Q205" s="44">
        <f t="shared" si="22"/>
        <v>68905.201293634193</v>
      </c>
      <c r="S205" s="45">
        <v>116106.26598170122</v>
      </c>
      <c r="T205" s="45">
        <v>0</v>
      </c>
      <c r="U205" s="45">
        <v>59366.202169242068</v>
      </c>
      <c r="V205" s="45">
        <v>175472.46815094328</v>
      </c>
      <c r="X205" s="27">
        <v>165</v>
      </c>
      <c r="Y205" s="101">
        <f t="shared" si="23"/>
        <v>188901.6876279907</v>
      </c>
      <c r="Z205" s="101">
        <f t="shared" si="24"/>
        <v>59427.606897952443</v>
      </c>
      <c r="AA205" s="101">
        <f t="shared" si="25"/>
        <v>15855.803436349348</v>
      </c>
      <c r="AB205" s="101">
        <f t="shared" si="26"/>
        <v>181312.5963916677</v>
      </c>
      <c r="AC205" s="101">
        <f t="shared" si="27"/>
        <v>38236.014678340114</v>
      </c>
      <c r="AD205" s="101">
        <f t="shared" si="28"/>
        <v>53049.397857284843</v>
      </c>
    </row>
    <row r="206" spans="5:30" x14ac:dyDescent="0.25">
      <c r="E206" s="28">
        <v>166</v>
      </c>
      <c r="F206" s="51">
        <v>53448.85994232996</v>
      </c>
      <c r="G206" s="51">
        <v>95309.904812000634</v>
      </c>
      <c r="H206" s="51">
        <v>30577.213036928901</v>
      </c>
      <c r="I206" s="55">
        <v>2.8357629047883689E-2</v>
      </c>
      <c r="J206" s="51">
        <v>167283.03811806953</v>
      </c>
      <c r="K206" s="51">
        <v>87452.810304330967</v>
      </c>
      <c r="L206" s="51">
        <v>17486.099693899741</v>
      </c>
      <c r="M206" s="55">
        <v>3.4298902375411049E-2</v>
      </c>
      <c r="O206" s="44">
        <f t="shared" si="22"/>
        <v>232891.66136794316</v>
      </c>
      <c r="P206" s="44">
        <f t="shared" si="22"/>
        <v>191030.02751074481</v>
      </c>
      <c r="Q206" s="44">
        <f t="shared" si="22"/>
        <v>50043.03595258826</v>
      </c>
      <c r="S206" s="45">
        <v>27664.154593653577</v>
      </c>
      <c r="T206" s="45">
        <v>87835.030955364113</v>
      </c>
      <c r="U206" s="45">
        <v>60042.421558778267</v>
      </c>
      <c r="V206" s="45">
        <v>175541.60710779595</v>
      </c>
      <c r="X206" s="27">
        <v>166</v>
      </c>
      <c r="Y206" s="101">
        <f t="shared" si="23"/>
        <v>54964.542885606847</v>
      </c>
      <c r="Z206" s="101">
        <f t="shared" si="24"/>
        <v>98012.667737248456</v>
      </c>
      <c r="AA206" s="101">
        <f t="shared" si="25"/>
        <v>31444.310301548245</v>
      </c>
      <c r="AB206" s="101">
        <f t="shared" si="26"/>
        <v>177927.11848233631</v>
      </c>
      <c r="AC206" s="101">
        <f t="shared" si="27"/>
        <v>93017.359773496355</v>
      </c>
      <c r="AD206" s="101">
        <f t="shared" si="28"/>
        <v>18598.725651040015</v>
      </c>
    </row>
    <row r="207" spans="5:30" x14ac:dyDescent="0.25">
      <c r="E207" s="28">
        <v>167</v>
      </c>
      <c r="F207" s="51">
        <v>63505.643584146528</v>
      </c>
      <c r="G207" s="51">
        <v>157155.19638090354</v>
      </c>
      <c r="H207" s="51">
        <v>26806.215509302834</v>
      </c>
      <c r="I207" s="55">
        <v>2.6483776775350645E-2</v>
      </c>
      <c r="J207" s="51">
        <v>66168.603043926953</v>
      </c>
      <c r="K207" s="51">
        <v>40109.436210529275</v>
      </c>
      <c r="L207" s="51">
        <v>19918.712596471039</v>
      </c>
      <c r="M207" s="55">
        <v>2.8777627304003905E-2</v>
      </c>
      <c r="O207" s="44">
        <f t="shared" si="22"/>
        <v>135063.11558307966</v>
      </c>
      <c r="P207" s="44">
        <f t="shared" si="22"/>
        <v>203673.76850934364</v>
      </c>
      <c r="Q207" s="44">
        <f t="shared" si="22"/>
        <v>48550.774811798517</v>
      </c>
      <c r="S207" s="45">
        <v>79307.457841776835</v>
      </c>
      <c r="T207" s="45">
        <v>45155.080585298492</v>
      </c>
      <c r="U207" s="45">
        <v>51303.021011043907</v>
      </c>
      <c r="V207" s="45">
        <v>175765.55943811923</v>
      </c>
      <c r="X207" s="27">
        <v>167</v>
      </c>
      <c r="Y207" s="101">
        <f t="shared" si="23"/>
        <v>65187.512872804051</v>
      </c>
      <c r="Z207" s="101">
        <f t="shared" si="24"/>
        <v>161317.25952094179</v>
      </c>
      <c r="AA207" s="101">
        <f t="shared" si="25"/>
        <v>27516.145337043155</v>
      </c>
      <c r="AB207" s="101">
        <f t="shared" si="26"/>
        <v>69875.60271027562</v>
      </c>
      <c r="AC207" s="101">
        <f t="shared" si="27"/>
        <v>42356.508988401853</v>
      </c>
      <c r="AD207" s="101">
        <f t="shared" si="28"/>
        <v>21034.629474755358</v>
      </c>
    </row>
    <row r="208" spans="5:30" x14ac:dyDescent="0.25">
      <c r="E208" s="28">
        <v>168</v>
      </c>
      <c r="F208" s="51">
        <v>94519.81067813361</v>
      </c>
      <c r="G208" s="51">
        <v>0</v>
      </c>
      <c r="H208" s="51">
        <v>23022.873608991875</v>
      </c>
      <c r="I208" s="55">
        <v>2.5710498384668837E-2</v>
      </c>
      <c r="J208" s="51">
        <v>13465.642044693597</v>
      </c>
      <c r="K208" s="51">
        <v>56214.86707785746</v>
      </c>
      <c r="L208" s="51">
        <v>31980.17316200694</v>
      </c>
      <c r="M208" s="55">
        <v>3.566704798238983E-2</v>
      </c>
      <c r="O208" s="44">
        <f t="shared" si="22"/>
        <v>111254.4404620217</v>
      </c>
      <c r="P208" s="44">
        <f t="shared" si="22"/>
        <v>59716.747709788426</v>
      </c>
      <c r="Q208" s="44">
        <f t="shared" si="22"/>
        <v>57587.167267797078</v>
      </c>
      <c r="S208" s="45">
        <v>122852.48958613968</v>
      </c>
      <c r="T208" s="45">
        <v>5474.1146910207917</v>
      </c>
      <c r="U208" s="45">
        <v>47489.962292309603</v>
      </c>
      <c r="V208" s="45">
        <v>175816.56656947007</v>
      </c>
      <c r="X208" s="27">
        <v>168</v>
      </c>
      <c r="Y208" s="101">
        <f t="shared" si="23"/>
        <v>96949.962117892966</v>
      </c>
      <c r="Z208" s="101">
        <f t="shared" si="24"/>
        <v>0</v>
      </c>
      <c r="AA208" s="101">
        <f t="shared" si="25"/>
        <v>23614.803163726294</v>
      </c>
      <c r="AB208" s="101">
        <f t="shared" si="26"/>
        <v>14304.478344128729</v>
      </c>
      <c r="AC208" s="101">
        <f t="shared" si="27"/>
        <v>59716.747709788426</v>
      </c>
      <c r="AD208" s="101">
        <f t="shared" si="28"/>
        <v>33972.364104070781</v>
      </c>
    </row>
    <row r="209" spans="5:30" x14ac:dyDescent="0.25">
      <c r="E209" s="28">
        <v>169</v>
      </c>
      <c r="F209" s="51">
        <v>44079.400784276841</v>
      </c>
      <c r="G209" s="51">
        <v>14240.797045963942</v>
      </c>
      <c r="H209" s="51">
        <v>20444.792366265217</v>
      </c>
      <c r="I209" s="55">
        <v>2.5276954501223501E-2</v>
      </c>
      <c r="J209" s="51">
        <v>133760.68897089202</v>
      </c>
      <c r="K209" s="51">
        <v>53801.909073978655</v>
      </c>
      <c r="L209" s="51">
        <v>21770.398902587978</v>
      </c>
      <c r="M209" s="55">
        <v>3.1347393665746272E-2</v>
      </c>
      <c r="O209" s="44">
        <f t="shared" si="22"/>
        <v>186634.38209471729</v>
      </c>
      <c r="P209" s="44">
        <f t="shared" si="22"/>
        <v>71491.798968489777</v>
      </c>
      <c r="Q209" s="44">
        <f t="shared" si="22"/>
        <v>43981.958140380579</v>
      </c>
      <c r="S209" s="45">
        <v>110691.6438992311</v>
      </c>
      <c r="T209" s="45">
        <v>13202.180510725591</v>
      </c>
      <c r="U209" s="45">
        <v>51927.443871830212</v>
      </c>
      <c r="V209" s="45">
        <v>175821.26828178691</v>
      </c>
      <c r="X209" s="27">
        <v>169</v>
      </c>
      <c r="Y209" s="101">
        <f t="shared" si="23"/>
        <v>45193.593792342203</v>
      </c>
      <c r="Z209" s="101">
        <f t="shared" si="24"/>
        <v>14600.761024955929</v>
      </c>
      <c r="AA209" s="101">
        <f t="shared" si="25"/>
        <v>20961.574452694265</v>
      </c>
      <c r="AB209" s="101">
        <f t="shared" si="26"/>
        <v>141440.78830237509</v>
      </c>
      <c r="AC209" s="101">
        <f t="shared" si="27"/>
        <v>56891.037943533855</v>
      </c>
      <c r="AD209" s="101">
        <f t="shared" si="28"/>
        <v>23020.383687686317</v>
      </c>
    </row>
    <row r="210" spans="5:30" x14ac:dyDescent="0.25">
      <c r="E210" s="28">
        <v>170</v>
      </c>
      <c r="F210" s="51">
        <v>94499.175879043687</v>
      </c>
      <c r="G210" s="51">
        <v>34780.942797464057</v>
      </c>
      <c r="H210" s="51">
        <v>23278.048291107698</v>
      </c>
      <c r="I210" s="55">
        <v>2.2974759434680532E-2</v>
      </c>
      <c r="J210" s="51">
        <v>103842.43813803999</v>
      </c>
      <c r="K210" s="51">
        <v>6407.2619934914737</v>
      </c>
      <c r="L210" s="51">
        <v>28381.766486285931</v>
      </c>
      <c r="M210" s="55">
        <v>3.8449958484099322E-2</v>
      </c>
      <c r="O210" s="44">
        <f t="shared" si="22"/>
        <v>206982.93450236946</v>
      </c>
      <c r="P210" s="44">
        <f t="shared" si="22"/>
        <v>42386.51288300709</v>
      </c>
      <c r="Q210" s="44">
        <f t="shared" si="22"/>
        <v>53963.036181071715</v>
      </c>
      <c r="S210" s="45">
        <v>114819.32910650293</v>
      </c>
      <c r="T210" s="45">
        <v>20649.472290419733</v>
      </c>
      <c r="U210" s="45">
        <v>40586.180688613371</v>
      </c>
      <c r="V210" s="45">
        <v>176054.98208553606</v>
      </c>
      <c r="X210" s="27">
        <v>170</v>
      </c>
      <c r="Y210" s="101">
        <f t="shared" si="23"/>
        <v>96670.271711640278</v>
      </c>
      <c r="Z210" s="101">
        <f t="shared" si="24"/>
        <v>35580.02659114718</v>
      </c>
      <c r="AA210" s="101">
        <f t="shared" si="25"/>
        <v>23812.855850704775</v>
      </c>
      <c r="AB210" s="101">
        <f t="shared" si="26"/>
        <v>110312.66279072918</v>
      </c>
      <c r="AC210" s="101">
        <f t="shared" si="27"/>
        <v>6806.4862918599138</v>
      </c>
      <c r="AD210" s="101">
        <f t="shared" si="28"/>
        <v>30150.18033036694</v>
      </c>
    </row>
    <row r="211" spans="5:30" x14ac:dyDescent="0.25">
      <c r="E211" s="28">
        <v>171</v>
      </c>
      <c r="F211" s="51">
        <v>160320.259139703</v>
      </c>
      <c r="G211" s="51">
        <v>6461.0748806367073</v>
      </c>
      <c r="H211" s="51">
        <v>34072.307928707989</v>
      </c>
      <c r="I211" s="55">
        <v>2.4540836001117866E-2</v>
      </c>
      <c r="J211" s="51">
        <v>41408.851407399678</v>
      </c>
      <c r="K211" s="51">
        <v>0</v>
      </c>
      <c r="L211" s="51">
        <v>23830.462100937046</v>
      </c>
      <c r="M211" s="55">
        <v>3.8861764338522023E-2</v>
      </c>
      <c r="O211" s="44">
        <f t="shared" si="22"/>
        <v>208328.42421987595</v>
      </c>
      <c r="P211" s="44">
        <f t="shared" si="22"/>
        <v>6619.6350596733555</v>
      </c>
      <c r="Q211" s="44">
        <f t="shared" si="22"/>
        <v>60272.573331320236</v>
      </c>
      <c r="S211" s="45">
        <v>104870.55911345636</v>
      </c>
      <c r="T211" s="45">
        <v>25147.266552189412</v>
      </c>
      <c r="U211" s="45">
        <v>46280.731321304949</v>
      </c>
      <c r="V211" s="45">
        <v>176298.55698695072</v>
      </c>
      <c r="X211" s="27">
        <v>171</v>
      </c>
      <c r="Y211" s="101">
        <f t="shared" si="23"/>
        <v>164254.65232690718</v>
      </c>
      <c r="Z211" s="101">
        <f t="shared" si="24"/>
        <v>6619.6350596733555</v>
      </c>
      <c r="AA211" s="101">
        <f t="shared" si="25"/>
        <v>34908.470849766003</v>
      </c>
      <c r="AB211" s="101">
        <f t="shared" si="26"/>
        <v>44073.771892968769</v>
      </c>
      <c r="AC211" s="101">
        <f t="shared" si="27"/>
        <v>0</v>
      </c>
      <c r="AD211" s="101">
        <f t="shared" si="28"/>
        <v>25364.102481554233</v>
      </c>
    </row>
    <row r="212" spans="5:30" x14ac:dyDescent="0.25">
      <c r="E212" s="28">
        <v>172</v>
      </c>
      <c r="F212" s="51">
        <v>97107.211970118384</v>
      </c>
      <c r="G212" s="51">
        <v>64957.784840219974</v>
      </c>
      <c r="H212" s="51">
        <v>14936.369986941052</v>
      </c>
      <c r="I212" s="55">
        <v>2.9186785328314389E-2</v>
      </c>
      <c r="J212" s="51">
        <v>216536.69021344811</v>
      </c>
      <c r="K212" s="51">
        <v>135367.7095999507</v>
      </c>
      <c r="L212" s="51">
        <v>22796.208348840595</v>
      </c>
      <c r="M212" s="55">
        <v>2.5029608373555244E-2</v>
      </c>
      <c r="O212" s="44">
        <f t="shared" si="22"/>
        <v>328376.17535321938</v>
      </c>
      <c r="P212" s="44">
        <f t="shared" si="22"/>
        <v>209659.44308806083</v>
      </c>
      <c r="Q212" s="44">
        <f t="shared" si="22"/>
        <v>39421.104567783084</v>
      </c>
      <c r="S212" s="45">
        <v>67451.942692020923</v>
      </c>
      <c r="T212" s="45">
        <v>52696.616163877043</v>
      </c>
      <c r="U212" s="45">
        <v>56358.219664212069</v>
      </c>
      <c r="V212" s="45">
        <v>176506.77852011003</v>
      </c>
      <c r="X212" s="27">
        <v>172</v>
      </c>
      <c r="Y212" s="101">
        <f t="shared" si="23"/>
        <v>99941.45931972134</v>
      </c>
      <c r="Z212" s="101">
        <f t="shared" si="24"/>
        <v>66853.693761754301</v>
      </c>
      <c r="AA212" s="101">
        <f t="shared" si="25"/>
        <v>15372.314611334177</v>
      </c>
      <c r="AB212" s="101">
        <f t="shared" si="26"/>
        <v>228434.71603349806</v>
      </c>
      <c r="AC212" s="101">
        <f t="shared" si="27"/>
        <v>142805.74932630654</v>
      </c>
      <c r="AD212" s="101">
        <f t="shared" si="28"/>
        <v>24048.789956448905</v>
      </c>
    </row>
    <row r="213" spans="5:30" x14ac:dyDescent="0.25">
      <c r="E213" s="28">
        <v>173</v>
      </c>
      <c r="F213" s="51">
        <v>89287.112182617057</v>
      </c>
      <c r="G213" s="51">
        <v>18380.694794752373</v>
      </c>
      <c r="H213" s="51">
        <v>32053.700491171472</v>
      </c>
      <c r="I213" s="55">
        <v>2.011650366774663E-2</v>
      </c>
      <c r="J213" s="51">
        <v>141215.19548340543</v>
      </c>
      <c r="K213" s="51">
        <v>72682.704221388791</v>
      </c>
      <c r="L213" s="51">
        <v>28641.836478932273</v>
      </c>
      <c r="M213" s="55">
        <v>3.1548480181604194E-2</v>
      </c>
      <c r="O213" s="44">
        <f t="shared" si="22"/>
        <v>239683.95451395964</v>
      </c>
      <c r="P213" s="44">
        <f t="shared" si="22"/>
        <v>95234.432793465909</v>
      </c>
      <c r="Q213" s="44">
        <f t="shared" si="22"/>
        <v>62838.302774370459</v>
      </c>
      <c r="S213" s="45">
        <v>121087.98981463621</v>
      </c>
      <c r="T213" s="45">
        <v>14487.460384705109</v>
      </c>
      <c r="U213" s="45">
        <v>41066.634290806433</v>
      </c>
      <c r="V213" s="45">
        <v>176642.08449014774</v>
      </c>
      <c r="X213" s="27">
        <v>173</v>
      </c>
      <c r="Y213" s="101">
        <f t="shared" si="23"/>
        <v>91083.256702321174</v>
      </c>
      <c r="Z213" s="101">
        <f t="shared" si="24"/>
        <v>18750.450109006742</v>
      </c>
      <c r="AA213" s="101">
        <f t="shared" si="25"/>
        <v>32698.508874666975</v>
      </c>
      <c r="AB213" s="101">
        <f t="shared" si="26"/>
        <v>148600.69781163847</v>
      </c>
      <c r="AC213" s="101">
        <f t="shared" si="27"/>
        <v>76483.982684459173</v>
      </c>
      <c r="AD213" s="101">
        <f t="shared" si="28"/>
        <v>30139.793899703487</v>
      </c>
    </row>
    <row r="214" spans="5:30" x14ac:dyDescent="0.25">
      <c r="E214" s="28">
        <v>174</v>
      </c>
      <c r="F214" s="51">
        <v>113086.60497123898</v>
      </c>
      <c r="G214" s="51">
        <v>15010.801153600998</v>
      </c>
      <c r="H214" s="51">
        <v>21935.222794167359</v>
      </c>
      <c r="I214" s="55">
        <v>2.3255081503135423E-2</v>
      </c>
      <c r="J214" s="51">
        <v>35127.16216546348</v>
      </c>
      <c r="K214" s="51">
        <v>58938.740557792553</v>
      </c>
      <c r="L214" s="51">
        <v>18898.400152040846</v>
      </c>
      <c r="M214" s="55">
        <v>3.5489850134289229E-2</v>
      </c>
      <c r="O214" s="44">
        <f t="shared" si="22"/>
        <v>152936.13921915431</v>
      </c>
      <c r="P214" s="44">
        <f t="shared" si="22"/>
        <v>77809.614683994863</v>
      </c>
      <c r="Q214" s="44">
        <f t="shared" si="22"/>
        <v>42469.510780533834</v>
      </c>
      <c r="S214" s="45">
        <v>89667.442637523141</v>
      </c>
      <c r="T214" s="45">
        <v>40681.757976918729</v>
      </c>
      <c r="U214" s="45">
        <v>46414.690088405696</v>
      </c>
      <c r="V214" s="45">
        <v>176763.89070284757</v>
      </c>
      <c r="X214" s="27">
        <v>174</v>
      </c>
      <c r="Y214" s="101">
        <f t="shared" si="23"/>
        <v>115716.44318675801</v>
      </c>
      <c r="Z214" s="101">
        <f t="shared" si="24"/>
        <v>15359.878557855347</v>
      </c>
      <c r="AA214" s="101">
        <f t="shared" si="25"/>
        <v>22445.328188035153</v>
      </c>
      <c r="AB214" s="101">
        <f t="shared" si="26"/>
        <v>37219.696032396292</v>
      </c>
      <c r="AC214" s="101">
        <f t="shared" si="27"/>
        <v>62449.73612613952</v>
      </c>
      <c r="AD214" s="101">
        <f t="shared" si="28"/>
        <v>20024.182592498681</v>
      </c>
    </row>
    <row r="215" spans="5:30" x14ac:dyDescent="0.25">
      <c r="E215" s="28">
        <v>175</v>
      </c>
      <c r="F215" s="51">
        <v>73551.34788184303</v>
      </c>
      <c r="G215" s="51">
        <v>51659.701809894126</v>
      </c>
      <c r="H215" s="51">
        <v>30295.962565558733</v>
      </c>
      <c r="I215" s="55">
        <v>2.2799915363261009E-2</v>
      </c>
      <c r="J215" s="51">
        <v>92827.332416546706</v>
      </c>
      <c r="K215" s="51">
        <v>67375.246496910127</v>
      </c>
      <c r="L215" s="51">
        <v>21068.770187849681</v>
      </c>
      <c r="M215" s="55">
        <v>3.9111390256544448E-2</v>
      </c>
      <c r="O215" s="44">
        <f t="shared" si="22"/>
        <v>173885.48366214026</v>
      </c>
      <c r="P215" s="44">
        <f t="shared" si="22"/>
        <v>124444.15557176512</v>
      </c>
      <c r="Q215" s="44">
        <f t="shared" si="22"/>
        <v>53378.66099490333</v>
      </c>
      <c r="S215" s="45">
        <v>96557.55702093865</v>
      </c>
      <c r="T215" s="45">
        <v>48023.668828777925</v>
      </c>
      <c r="U215" s="45">
        <v>32417.370074003091</v>
      </c>
      <c r="V215" s="45">
        <v>176998.59592371967</v>
      </c>
      <c r="X215" s="27">
        <v>175</v>
      </c>
      <c r="Y215" s="101">
        <f t="shared" si="23"/>
        <v>75228.312388402817</v>
      </c>
      <c r="Z215" s="101">
        <f t="shared" si="24"/>
        <v>52837.538638851016</v>
      </c>
      <c r="AA215" s="101">
        <f t="shared" si="25"/>
        <v>30986.707947901996</v>
      </c>
      <c r="AB215" s="101">
        <f t="shared" si="26"/>
        <v>98657.171273737433</v>
      </c>
      <c r="AC215" s="101">
        <f t="shared" si="27"/>
        <v>71606.616932914112</v>
      </c>
      <c r="AD215" s="101">
        <f t="shared" si="28"/>
        <v>22391.953047001338</v>
      </c>
    </row>
    <row r="216" spans="5:30" x14ac:dyDescent="0.25">
      <c r="E216" s="28">
        <v>176</v>
      </c>
      <c r="F216" s="51">
        <v>68484.840517956938</v>
      </c>
      <c r="G216" s="51">
        <v>0</v>
      </c>
      <c r="H216" s="51">
        <v>24757.921759832574</v>
      </c>
      <c r="I216" s="55">
        <v>2.3251041563534219E-2</v>
      </c>
      <c r="J216" s="51">
        <v>64567.273295491919</v>
      </c>
      <c r="K216" s="51">
        <v>0</v>
      </c>
      <c r="L216" s="51">
        <v>26343.61957754357</v>
      </c>
      <c r="M216" s="55">
        <v>3.2290358680456779E-2</v>
      </c>
      <c r="O216" s="44">
        <f t="shared" si="22"/>
        <v>138279.09056174743</v>
      </c>
      <c r="P216" s="44">
        <f t="shared" si="22"/>
        <v>0</v>
      </c>
      <c r="Q216" s="44">
        <f t="shared" si="22"/>
        <v>53160.128704581846</v>
      </c>
      <c r="S216" s="45">
        <v>123376.28382417772</v>
      </c>
      <c r="T216" s="45">
        <v>7869.9436018425304</v>
      </c>
      <c r="U216" s="45">
        <v>45877.466380342157</v>
      </c>
      <c r="V216" s="45">
        <v>177123.6938063624</v>
      </c>
      <c r="X216" s="27">
        <v>176</v>
      </c>
      <c r="Y216" s="101">
        <f t="shared" si="23"/>
        <v>70077.184391311966</v>
      </c>
      <c r="Z216" s="101">
        <f t="shared" si="24"/>
        <v>0</v>
      </c>
      <c r="AA216" s="101">
        <f t="shared" si="25"/>
        <v>25333.569227697171</v>
      </c>
      <c r="AB216" s="101">
        <f t="shared" si="26"/>
        <v>68201.906170435483</v>
      </c>
      <c r="AC216" s="101">
        <f t="shared" si="27"/>
        <v>0</v>
      </c>
      <c r="AD216" s="101">
        <f t="shared" si="28"/>
        <v>27826.559476884675</v>
      </c>
    </row>
    <row r="217" spans="5:30" x14ac:dyDescent="0.25">
      <c r="E217" s="28">
        <v>177</v>
      </c>
      <c r="F217" s="51">
        <v>33234.961491471026</v>
      </c>
      <c r="G217" s="51">
        <v>42306.829173823971</v>
      </c>
      <c r="H217" s="51">
        <v>21405.909349470538</v>
      </c>
      <c r="I217" s="55">
        <v>3.1854423100510842E-2</v>
      </c>
      <c r="J217" s="51">
        <v>137045.07546141959</v>
      </c>
      <c r="K217" s="51">
        <v>41328.859258915101</v>
      </c>
      <c r="L217" s="51">
        <v>27285.928488516867</v>
      </c>
      <c r="M217" s="55">
        <v>2.7600081618982177E-2</v>
      </c>
      <c r="O217" s="44">
        <f t="shared" si="22"/>
        <v>179607.15249424585</v>
      </c>
      <c r="P217" s="44">
        <f t="shared" si="22"/>
        <v>87476.870626942502</v>
      </c>
      <c r="Q217" s="44">
        <f t="shared" si="22"/>
        <v>51019.971465591356</v>
      </c>
      <c r="S217" s="45">
        <v>36701.989427907989</v>
      </c>
      <c r="T217" s="45">
        <v>88750.19549380854</v>
      </c>
      <c r="U217" s="45">
        <v>52067.396099512538</v>
      </c>
      <c r="V217" s="45">
        <v>177519.58102122907</v>
      </c>
      <c r="X217" s="27">
        <v>177</v>
      </c>
      <c r="Y217" s="101">
        <f t="shared" si="23"/>
        <v>34293.642016549529</v>
      </c>
      <c r="Z217" s="101">
        <f t="shared" si="24"/>
        <v>43654.488810367999</v>
      </c>
      <c r="AA217" s="101">
        <f t="shared" si="25"/>
        <v>22087.782242739755</v>
      </c>
      <c r="AB217" s="101">
        <f t="shared" si="26"/>
        <v>145313.51047769631</v>
      </c>
      <c r="AC217" s="101">
        <f t="shared" si="27"/>
        <v>43822.381816574503</v>
      </c>
      <c r="AD217" s="101">
        <f t="shared" si="28"/>
        <v>28932.189222851597</v>
      </c>
    </row>
    <row r="218" spans="5:30" x14ac:dyDescent="0.25">
      <c r="E218" s="28">
        <v>178</v>
      </c>
      <c r="F218" s="51">
        <v>73482.606435848211</v>
      </c>
      <c r="G218" s="51">
        <v>0</v>
      </c>
      <c r="H218" s="51">
        <v>35077.814207571711</v>
      </c>
      <c r="I218" s="55">
        <v>1.7321895464290707E-2</v>
      </c>
      <c r="J218" s="51">
        <v>122788.07776318851</v>
      </c>
      <c r="K218" s="51">
        <v>28124.699408890046</v>
      </c>
      <c r="L218" s="51">
        <v>17165.473032154572</v>
      </c>
      <c r="M218" s="55">
        <v>2.9130419453012809E-2</v>
      </c>
      <c r="O218" s="44">
        <f t="shared" si="22"/>
        <v>203309.29081971516</v>
      </c>
      <c r="P218" s="44">
        <f t="shared" si="22"/>
        <v>29445.348359626576</v>
      </c>
      <c r="Q218" s="44">
        <f t="shared" si="22"/>
        <v>53656.939025622429</v>
      </c>
      <c r="S218" s="45">
        <v>109307.757180058</v>
      </c>
      <c r="T218" s="45">
        <v>6926.6343229258237</v>
      </c>
      <c r="U218" s="45">
        <v>61537.259561909319</v>
      </c>
      <c r="V218" s="45">
        <v>177771.65106489314</v>
      </c>
      <c r="X218" s="27">
        <v>178</v>
      </c>
      <c r="Y218" s="101">
        <f t="shared" si="23"/>
        <v>74755.464462973585</v>
      </c>
      <c r="Z218" s="101">
        <f t="shared" si="24"/>
        <v>0</v>
      </c>
      <c r="AA218" s="101">
        <f t="shared" si="25"/>
        <v>35685.428438391078</v>
      </c>
      <c r="AB218" s="101">
        <f t="shared" si="26"/>
        <v>128553.82635674157</v>
      </c>
      <c r="AC218" s="101">
        <f t="shared" si="27"/>
        <v>29445.348359626576</v>
      </c>
      <c r="AD218" s="101">
        <f t="shared" si="28"/>
        <v>17971.510587231351</v>
      </c>
    </row>
    <row r="219" spans="5:30" x14ac:dyDescent="0.25">
      <c r="E219" s="28">
        <v>179</v>
      </c>
      <c r="F219" s="51">
        <v>75945.460356195617</v>
      </c>
      <c r="G219" s="51">
        <v>12936.142617535739</v>
      </c>
      <c r="H219" s="51">
        <v>31720.314774867569</v>
      </c>
      <c r="I219" s="55">
        <v>2.4588873310404553E-2</v>
      </c>
      <c r="J219" s="51">
        <v>81074.684718588382</v>
      </c>
      <c r="K219" s="51">
        <v>7707.755962696333</v>
      </c>
      <c r="L219" s="51">
        <v>25113.545389250627</v>
      </c>
      <c r="M219" s="55">
        <v>3.0889294723316921E-2</v>
      </c>
      <c r="O219" s="44">
        <f t="shared" si="22"/>
        <v>163447.0122549092</v>
      </c>
      <c r="P219" s="44">
        <f t="shared" si="22"/>
        <v>21395.450227301048</v>
      </c>
      <c r="Q219" s="44">
        <f t="shared" si="22"/>
        <v>59026.155021840867</v>
      </c>
      <c r="S219" s="45">
        <v>87064.096054228066</v>
      </c>
      <c r="T219" s="45">
        <v>48171.92005614622</v>
      </c>
      <c r="U219" s="45">
        <v>42560.94922088454</v>
      </c>
      <c r="V219" s="45">
        <v>177796.96533125883</v>
      </c>
      <c r="X219" s="27">
        <v>179</v>
      </c>
      <c r="Y219" s="101">
        <f t="shared" si="23"/>
        <v>77812.873659394463</v>
      </c>
      <c r="Z219" s="101">
        <f t="shared" si="24"/>
        <v>13254.22778948365</v>
      </c>
      <c r="AA219" s="101">
        <f t="shared" si="25"/>
        <v>32500.281576232941</v>
      </c>
      <c r="AB219" s="101">
        <f t="shared" si="26"/>
        <v>85634.138595514742</v>
      </c>
      <c r="AC219" s="101">
        <f t="shared" si="27"/>
        <v>8141.2224378173969</v>
      </c>
      <c r="AD219" s="101">
        <f t="shared" si="28"/>
        <v>26525.873445607929</v>
      </c>
    </row>
    <row r="220" spans="5:30" x14ac:dyDescent="0.25">
      <c r="E220" s="28">
        <v>180</v>
      </c>
      <c r="F220" s="51">
        <v>136009.39302482686</v>
      </c>
      <c r="G220" s="51">
        <v>85396.902254262939</v>
      </c>
      <c r="H220" s="51">
        <v>33311.966885881091</v>
      </c>
      <c r="I220" s="55">
        <v>2.6098318515004295E-2</v>
      </c>
      <c r="J220" s="51">
        <v>85084.336463588843</v>
      </c>
      <c r="K220" s="51">
        <v>95598.751408810611</v>
      </c>
      <c r="L220" s="51">
        <v>16601.022272848782</v>
      </c>
      <c r="M220" s="55">
        <v>3.897862386579927E-2</v>
      </c>
      <c r="O220" s="44">
        <f t="shared" si="22"/>
        <v>230266.92870964459</v>
      </c>
      <c r="P220" s="44">
        <f t="shared" si="22"/>
        <v>189542.89402255794</v>
      </c>
      <c r="Q220" s="44">
        <f t="shared" si="22"/>
        <v>51879.607081305054</v>
      </c>
      <c r="S220" s="45">
        <v>75986.317142247543</v>
      </c>
      <c r="T220" s="45">
        <v>56851.317376202744</v>
      </c>
      <c r="U220" s="45">
        <v>45113.212369465618</v>
      </c>
      <c r="V220" s="45">
        <v>177950.84688791592</v>
      </c>
      <c r="X220" s="27">
        <v>180</v>
      </c>
      <c r="Y220" s="101">
        <f t="shared" si="23"/>
        <v>139559.0094850212</v>
      </c>
      <c r="Z220" s="101">
        <f t="shared" si="24"/>
        <v>87625.617809489384</v>
      </c>
      <c r="AA220" s="101">
        <f t="shared" si="25"/>
        <v>34181.353208030094</v>
      </c>
      <c r="AB220" s="101">
        <f t="shared" si="26"/>
        <v>90707.919224623387</v>
      </c>
      <c r="AC220" s="101">
        <f t="shared" si="27"/>
        <v>101917.27621306856</v>
      </c>
      <c r="AD220" s="101">
        <f t="shared" si="28"/>
        <v>17698.25387327496</v>
      </c>
    </row>
    <row r="221" spans="5:30" x14ac:dyDescent="0.25">
      <c r="E221" s="28">
        <v>181</v>
      </c>
      <c r="F221" s="51">
        <v>66636.782037147204</v>
      </c>
      <c r="G221" s="51">
        <v>0</v>
      </c>
      <c r="H221" s="51">
        <v>23126.340663972165</v>
      </c>
      <c r="I221" s="55">
        <v>2.043961548581695E-2</v>
      </c>
      <c r="J221" s="51">
        <v>127800.25270334062</v>
      </c>
      <c r="K221" s="51">
        <v>44650.678657233671</v>
      </c>
      <c r="L221" s="51">
        <v>27313.323833469411</v>
      </c>
      <c r="M221" s="55">
        <v>3.451639289497499E-2</v>
      </c>
      <c r="O221" s="44">
        <f t="shared" si="22"/>
        <v>202912.62000933185</v>
      </c>
      <c r="P221" s="44">
        <f t="shared" si="22"/>
        <v>47136.00286183587</v>
      </c>
      <c r="Q221" s="44">
        <f t="shared" si="22"/>
        <v>52432.658860800431</v>
      </c>
      <c r="S221" s="45">
        <v>126002.10358928736</v>
      </c>
      <c r="T221" s="45">
        <v>8021.6494762762295</v>
      </c>
      <c r="U221" s="45">
        <v>44062.847750876863</v>
      </c>
      <c r="V221" s="45">
        <v>178086.60081644045</v>
      </c>
      <c r="X221" s="27">
        <v>181</v>
      </c>
      <c r="Y221" s="101">
        <f t="shared" si="23"/>
        <v>67998.812239198684</v>
      </c>
      <c r="Z221" s="101">
        <f t="shared" si="24"/>
        <v>0</v>
      </c>
      <c r="AA221" s="101">
        <f t="shared" si="25"/>
        <v>23599.034174737768</v>
      </c>
      <c r="AB221" s="101">
        <f t="shared" si="26"/>
        <v>134913.80777013316</v>
      </c>
      <c r="AC221" s="101">
        <f t="shared" si="27"/>
        <v>47136.00286183587</v>
      </c>
      <c r="AD221" s="101">
        <f t="shared" si="28"/>
        <v>28833.624686062663</v>
      </c>
    </row>
    <row r="222" spans="5:30" x14ac:dyDescent="0.25">
      <c r="E222" s="28">
        <v>182</v>
      </c>
      <c r="F222" s="51">
        <v>30092.212466965462</v>
      </c>
      <c r="G222" s="51">
        <v>2560.9337276520314</v>
      </c>
      <c r="H222" s="51">
        <v>26986.72452724084</v>
      </c>
      <c r="I222" s="55">
        <v>2.1282413443134047E-2</v>
      </c>
      <c r="J222" s="51">
        <v>14817.239358256658</v>
      </c>
      <c r="K222" s="51">
        <v>15969.614786840846</v>
      </c>
      <c r="L222" s="51">
        <v>22353.149897893069</v>
      </c>
      <c r="M222" s="55">
        <v>3.8665769381096768E-2</v>
      </c>
      <c r="O222" s="44">
        <f t="shared" si="22"/>
        <v>46450.34642581809</v>
      </c>
      <c r="P222" s="44">
        <f t="shared" si="22"/>
        <v>19555.542161981401</v>
      </c>
      <c r="Q222" s="44">
        <f t="shared" si="22"/>
        <v>51272.642197721681</v>
      </c>
      <c r="S222" s="45">
        <v>118468.68804597179</v>
      </c>
      <c r="T222" s="45">
        <v>0</v>
      </c>
      <c r="U222" s="45">
        <v>59686.957004769909</v>
      </c>
      <c r="V222" s="45">
        <v>178155.6450507417</v>
      </c>
      <c r="X222" s="27">
        <v>182</v>
      </c>
      <c r="Y222" s="101">
        <f t="shared" si="23"/>
        <v>30732.647374106051</v>
      </c>
      <c r="Z222" s="101">
        <f t="shared" si="24"/>
        <v>2615.4365780443882</v>
      </c>
      <c r="AA222" s="101">
        <f t="shared" si="25"/>
        <v>27561.067156105542</v>
      </c>
      <c r="AB222" s="101">
        <f t="shared" si="26"/>
        <v>15717.699051712038</v>
      </c>
      <c r="AC222" s="101">
        <f t="shared" si="27"/>
        <v>16940.105583937013</v>
      </c>
      <c r="AD222" s="101">
        <f t="shared" si="28"/>
        <v>23711.575041616139</v>
      </c>
    </row>
    <row r="223" spans="5:30" x14ac:dyDescent="0.25">
      <c r="E223" s="28">
        <v>183</v>
      </c>
      <c r="F223" s="51">
        <v>119147.14220978133</v>
      </c>
      <c r="G223" s="51">
        <v>23544.015009988696</v>
      </c>
      <c r="H223" s="51">
        <v>24299.436205289814</v>
      </c>
      <c r="I223" s="55">
        <v>2.7584879631296674E-2</v>
      </c>
      <c r="J223" s="51">
        <v>77895.743129439375</v>
      </c>
      <c r="K223" s="51">
        <v>7269.0628423948174</v>
      </c>
      <c r="L223" s="51">
        <v>21541.343028323885</v>
      </c>
      <c r="M223" s="55">
        <v>3.6717853692760948E-2</v>
      </c>
      <c r="O223" s="44">
        <f t="shared" si="22"/>
        <v>205417.35140646703</v>
      </c>
      <c r="P223" s="44">
        <f t="shared" si="22"/>
        <v>31937.319807300784</v>
      </c>
      <c r="Q223" s="44">
        <f t="shared" si="22"/>
        <v>47918.061805087083</v>
      </c>
      <c r="S223" s="45">
        <v>87839.60976046187</v>
      </c>
      <c r="T223" s="45">
        <v>30831.254554440624</v>
      </c>
      <c r="U223" s="45">
        <v>59539.437675993133</v>
      </c>
      <c r="V223" s="45">
        <v>178210.30199089562</v>
      </c>
      <c r="X223" s="27">
        <v>183</v>
      </c>
      <c r="Y223" s="101">
        <f t="shared" si="23"/>
        <v>122433.80178605115</v>
      </c>
      <c r="Z223" s="101">
        <f t="shared" si="24"/>
        <v>24193.473830076677</v>
      </c>
      <c r="AA223" s="101">
        <f t="shared" si="25"/>
        <v>24969.733228121109</v>
      </c>
      <c r="AB223" s="101">
        <f t="shared" si="26"/>
        <v>82983.54962041587</v>
      </c>
      <c r="AC223" s="101">
        <f t="shared" si="27"/>
        <v>7743.8459772241076</v>
      </c>
      <c r="AD223" s="101">
        <f t="shared" si="28"/>
        <v>22948.328576965974</v>
      </c>
    </row>
    <row r="224" spans="5:30" x14ac:dyDescent="0.25">
      <c r="E224" s="28">
        <v>184</v>
      </c>
      <c r="F224" s="51">
        <v>69031.911502622432</v>
      </c>
      <c r="G224" s="51">
        <v>91051.222385369707</v>
      </c>
      <c r="H224" s="51">
        <v>16242.358147815801</v>
      </c>
      <c r="I224" s="55">
        <v>2.9165301156771954E-2</v>
      </c>
      <c r="J224" s="51">
        <v>120978.80978614256</v>
      </c>
      <c r="K224" s="51">
        <v>74084.952210307296</v>
      </c>
      <c r="L224" s="51">
        <v>35021.012606928969</v>
      </c>
      <c r="M224" s="55">
        <v>3.2432871693997944E-2</v>
      </c>
      <c r="O224" s="44">
        <f t="shared" si="22"/>
        <v>199590.56702043436</v>
      </c>
      <c r="P224" s="44">
        <f t="shared" si="22"/>
        <v>172425.28663745979</v>
      </c>
      <c r="Q224" s="44">
        <f t="shared" si="22"/>
        <v>53927.441292183219</v>
      </c>
      <c r="S224" s="45">
        <v>54532.885080143737</v>
      </c>
      <c r="T224" s="45">
        <v>83303.317857691378</v>
      </c>
      <c r="U224" s="45">
        <v>40418.801856788705</v>
      </c>
      <c r="V224" s="45">
        <v>178255.00479462382</v>
      </c>
      <c r="X224" s="27">
        <v>184</v>
      </c>
      <c r="Y224" s="101">
        <f t="shared" si="23"/>
        <v>71045.247991024036</v>
      </c>
      <c r="Z224" s="101">
        <f t="shared" si="24"/>
        <v>93706.758706931214</v>
      </c>
      <c r="AA224" s="101">
        <f t="shared" si="25"/>
        <v>16716.071414692997</v>
      </c>
      <c r="AB224" s="101">
        <f t="shared" si="26"/>
        <v>128545.31902941031</v>
      </c>
      <c r="AC224" s="101">
        <f t="shared" si="27"/>
        <v>78718.52793052858</v>
      </c>
      <c r="AD224" s="101">
        <f t="shared" si="28"/>
        <v>37211.369877490222</v>
      </c>
    </row>
    <row r="225" spans="5:30" x14ac:dyDescent="0.25">
      <c r="E225" s="28">
        <v>185</v>
      </c>
      <c r="F225" s="51">
        <v>125505.24494668838</v>
      </c>
      <c r="G225" s="51">
        <v>40489.014744296241</v>
      </c>
      <c r="H225" s="51">
        <v>19642.440445927554</v>
      </c>
      <c r="I225" s="55">
        <v>1.9205637853579732E-2</v>
      </c>
      <c r="J225" s="51">
        <v>154722.08569282695</v>
      </c>
      <c r="K225" s="51">
        <v>65780.07685958108</v>
      </c>
      <c r="L225" s="51">
        <v>19510.326744201819</v>
      </c>
      <c r="M225" s="55">
        <v>3.0447166890688895E-2</v>
      </c>
      <c r="O225" s="44">
        <f t="shared" si="22"/>
        <v>290410.59929625946</v>
      </c>
      <c r="P225" s="44">
        <f t="shared" si="22"/>
        <v>110351.33964804708</v>
      </c>
      <c r="Q225" s="44">
        <f t="shared" si="22"/>
        <v>40510.164037448667</v>
      </c>
      <c r="S225" s="45">
        <v>105043.23157376432</v>
      </c>
      <c r="T225" s="45">
        <v>18804.771748633411</v>
      </c>
      <c r="U225" s="45">
        <v>54431.537002543264</v>
      </c>
      <c r="V225" s="45">
        <v>178279.54032494099</v>
      </c>
      <c r="X225" s="27">
        <v>185</v>
      </c>
      <c r="Y225" s="101">
        <f t="shared" si="23"/>
        <v>127915.65322985929</v>
      </c>
      <c r="Z225" s="101">
        <f t="shared" si="24"/>
        <v>41266.632098523442</v>
      </c>
      <c r="AA225" s="101">
        <f t="shared" si="25"/>
        <v>20019.686043692545</v>
      </c>
      <c r="AB225" s="101">
        <f t="shared" si="26"/>
        <v>162494.94606640018</v>
      </c>
      <c r="AC225" s="101">
        <f t="shared" si="27"/>
        <v>69084.70754952365</v>
      </c>
      <c r="AD225" s="101">
        <f t="shared" si="28"/>
        <v>20490.477993756122</v>
      </c>
    </row>
    <row r="226" spans="5:30" x14ac:dyDescent="0.25">
      <c r="E226" s="28">
        <v>186</v>
      </c>
      <c r="F226" s="51">
        <v>27259.673733409669</v>
      </c>
      <c r="G226" s="51">
        <v>0</v>
      </c>
      <c r="H226" s="51">
        <v>21090.294025231939</v>
      </c>
      <c r="I226" s="55">
        <v>2.820475358497631E-2</v>
      </c>
      <c r="J226" s="51">
        <v>60105.105146948554</v>
      </c>
      <c r="K226" s="51">
        <v>44557.739396361736</v>
      </c>
      <c r="L226" s="51">
        <v>19588.602296489629</v>
      </c>
      <c r="M226" s="55">
        <v>3.5956776560158714E-2</v>
      </c>
      <c r="O226" s="44">
        <f t="shared" si="22"/>
        <v>92051.022490531075</v>
      </c>
      <c r="P226" s="44">
        <f t="shared" si="22"/>
        <v>47461.820457371294</v>
      </c>
      <c r="Q226" s="44">
        <f t="shared" si="22"/>
        <v>42550.443385123901</v>
      </c>
      <c r="S226" s="45">
        <v>100873.20684491884</v>
      </c>
      <c r="T226" s="45">
        <v>27214.04926316081</v>
      </c>
      <c r="U226" s="45">
        <v>50920.283806759799</v>
      </c>
      <c r="V226" s="45">
        <v>179007.53991483944</v>
      </c>
      <c r="X226" s="27">
        <v>186</v>
      </c>
      <c r="Y226" s="101">
        <f t="shared" si="23"/>
        <v>28028.526113867341</v>
      </c>
      <c r="Z226" s="101">
        <f t="shared" si="24"/>
        <v>0</v>
      </c>
      <c r="AA226" s="101">
        <f t="shared" si="25"/>
        <v>21685.140571248303</v>
      </c>
      <c r="AB226" s="101">
        <f t="shared" si="26"/>
        <v>64022.49637666373</v>
      </c>
      <c r="AC226" s="101">
        <f t="shared" si="27"/>
        <v>47461.820457371294</v>
      </c>
      <c r="AD226" s="101">
        <f t="shared" si="28"/>
        <v>20865.302813875594</v>
      </c>
    </row>
    <row r="227" spans="5:30" x14ac:dyDescent="0.25">
      <c r="E227" s="28">
        <v>187</v>
      </c>
      <c r="F227" s="51">
        <v>127983.07300134064</v>
      </c>
      <c r="G227" s="51">
        <v>5296.6816997136393</v>
      </c>
      <c r="H227" s="51">
        <v>35254.156848545652</v>
      </c>
      <c r="I227" s="55">
        <v>2.6408822101951696E-2</v>
      </c>
      <c r="J227" s="51">
        <v>158498.71461557102</v>
      </c>
      <c r="K227" s="51">
        <v>93196.383164475876</v>
      </c>
      <c r="L227" s="51">
        <v>23930.930482178206</v>
      </c>
      <c r="M227" s="55">
        <v>2.4911887702334962E-2</v>
      </c>
      <c r="O227" s="44">
        <f t="shared" si="22"/>
        <v>298100.21165263001</v>
      </c>
      <c r="P227" s="44">
        <f t="shared" si="22"/>
        <v>103477.1618291318</v>
      </c>
      <c r="Q227" s="44">
        <f t="shared" si="22"/>
        <v>61360.004432172675</v>
      </c>
      <c r="S227" s="45">
        <v>117573.54287757027</v>
      </c>
      <c r="T227" s="45">
        <v>0</v>
      </c>
      <c r="U227" s="45">
        <v>61695.918803762106</v>
      </c>
      <c r="V227" s="45">
        <v>179269.46168133238</v>
      </c>
      <c r="X227" s="27">
        <v>187</v>
      </c>
      <c r="Y227" s="101">
        <f t="shared" si="23"/>
        <v>131362.95520829412</v>
      </c>
      <c r="Z227" s="101">
        <f t="shared" si="24"/>
        <v>5436.5608244520399</v>
      </c>
      <c r="AA227" s="101">
        <f t="shared" si="25"/>
        <v>36185.177605113196</v>
      </c>
      <c r="AB227" s="101">
        <f t="shared" si="26"/>
        <v>166737.25644433589</v>
      </c>
      <c r="AC227" s="101">
        <f t="shared" si="27"/>
        <v>98040.60100467976</v>
      </c>
      <c r="AD227" s="101">
        <f t="shared" si="28"/>
        <v>25174.826827059482</v>
      </c>
    </row>
    <row r="228" spans="5:30" x14ac:dyDescent="0.25">
      <c r="E228" s="28">
        <v>188</v>
      </c>
      <c r="F228" s="51">
        <v>152866.26028692987</v>
      </c>
      <c r="G228" s="51">
        <v>18659.184291622594</v>
      </c>
      <c r="H228" s="51">
        <v>16182.054172493952</v>
      </c>
      <c r="I228" s="55">
        <v>1.6550222105708379E-2</v>
      </c>
      <c r="J228" s="51">
        <v>96341.018224430372</v>
      </c>
      <c r="K228" s="51">
        <v>34910.991893744467</v>
      </c>
      <c r="L228" s="51">
        <v>24471.383897062591</v>
      </c>
      <c r="M228" s="55">
        <v>2.2380395034862936E-2</v>
      </c>
      <c r="O228" s="44">
        <f t="shared" si="22"/>
        <v>255523.54912915931</v>
      </c>
      <c r="P228" s="44">
        <f t="shared" si="22"/>
        <v>55251.027338272295</v>
      </c>
      <c r="Q228" s="44">
        <f t="shared" si="22"/>
        <v>41883.004950677016</v>
      </c>
      <c r="S228" s="45">
        <v>135131.83228528054</v>
      </c>
      <c r="T228" s="45">
        <v>0</v>
      </c>
      <c r="U228" s="45">
        <v>44262.048335044958</v>
      </c>
      <c r="V228" s="45">
        <v>179393.88062032551</v>
      </c>
      <c r="X228" s="27">
        <v>188</v>
      </c>
      <c r="Y228" s="101">
        <f t="shared" si="23"/>
        <v>155396.23084714758</v>
      </c>
      <c r="Z228" s="101">
        <f t="shared" si="24"/>
        <v>18967.997935960291</v>
      </c>
      <c r="AA228" s="101">
        <f t="shared" si="25"/>
        <v>16449.870763175331</v>
      </c>
      <c r="AB228" s="101">
        <f t="shared" si="26"/>
        <v>100127.31828201174</v>
      </c>
      <c r="AC228" s="101">
        <f t="shared" si="27"/>
        <v>36283.029402312</v>
      </c>
      <c r="AD228" s="101">
        <f t="shared" si="28"/>
        <v>25433.134187501684</v>
      </c>
    </row>
    <row r="229" spans="5:30" x14ac:dyDescent="0.25">
      <c r="E229" s="28">
        <v>189</v>
      </c>
      <c r="F229" s="51">
        <v>84126.714111454625</v>
      </c>
      <c r="G229" s="51">
        <v>33996.194560811062</v>
      </c>
      <c r="H229" s="51">
        <v>35739.451881546222</v>
      </c>
      <c r="I229" s="55">
        <v>2.9019107731222564E-2</v>
      </c>
      <c r="J229" s="51">
        <v>209800.58872249952</v>
      </c>
      <c r="K229" s="51">
        <v>67718.740687146332</v>
      </c>
      <c r="L229" s="51">
        <v>22580.109582068613</v>
      </c>
      <c r="M229" s="55">
        <v>4.1801162299680256E-2</v>
      </c>
      <c r="O229" s="44">
        <f t="shared" si="22"/>
        <v>311481.21427818469</v>
      </c>
      <c r="P229" s="44">
        <f t="shared" si="22"/>
        <v>107579.47901069766</v>
      </c>
      <c r="Q229" s="44">
        <f t="shared" si="22"/>
        <v>60983.208331192371</v>
      </c>
      <c r="S229" s="45">
        <v>101014.05545511728</v>
      </c>
      <c r="T229" s="45">
        <v>45229.162611488944</v>
      </c>
      <c r="U229" s="45">
        <v>33333.455983740685</v>
      </c>
      <c r="V229" s="45">
        <v>179576.67405034692</v>
      </c>
      <c r="X229" s="27">
        <v>189</v>
      </c>
      <c r="Y229" s="101">
        <f t="shared" si="23"/>
        <v>86567.996291328687</v>
      </c>
      <c r="Z229" s="101">
        <f t="shared" si="24"/>
        <v>34982.73379322284</v>
      </c>
      <c r="AA229" s="101">
        <f t="shared" si="25"/>
        <v>36776.578885951654</v>
      </c>
      <c r="AB229" s="101">
        <f t="shared" si="26"/>
        <v>224913.21798685598</v>
      </c>
      <c r="AC229" s="101">
        <f t="shared" si="27"/>
        <v>72596.745217474818</v>
      </c>
      <c r="AD229" s="101">
        <f t="shared" si="28"/>
        <v>24206.629445240716</v>
      </c>
    </row>
    <row r="230" spans="5:30" x14ac:dyDescent="0.25">
      <c r="E230" s="28">
        <v>190</v>
      </c>
      <c r="F230" s="51">
        <v>64723.461765774395</v>
      </c>
      <c r="G230" s="51">
        <v>1694.4475578934814</v>
      </c>
      <c r="H230" s="51">
        <v>21262.415068615512</v>
      </c>
      <c r="I230" s="55">
        <v>1.7830416218349875E-2</v>
      </c>
      <c r="J230" s="51">
        <v>138129.54406905596</v>
      </c>
      <c r="K230" s="51">
        <v>30770.841579937682</v>
      </c>
      <c r="L230" s="51">
        <v>23197.391689601231</v>
      </c>
      <c r="M230" s="55">
        <v>3.1225593116832068E-2</v>
      </c>
      <c r="O230" s="44">
        <f t="shared" si="22"/>
        <v>210860.04204059535</v>
      </c>
      <c r="P230" s="44">
        <f t="shared" si="22"/>
        <v>34022.128672363957</v>
      </c>
      <c r="Q230" s="44">
        <f t="shared" si="22"/>
        <v>45989.811435226598</v>
      </c>
      <c r="S230" s="45">
        <v>109922.09414323996</v>
      </c>
      <c r="T230" s="45">
        <v>34462.824909664268</v>
      </c>
      <c r="U230" s="45">
        <v>35311.257352457935</v>
      </c>
      <c r="V230" s="45">
        <v>179696.17640536217</v>
      </c>
      <c r="X230" s="27">
        <v>190</v>
      </c>
      <c r="Y230" s="101">
        <f t="shared" si="23"/>
        <v>65877.508028150594</v>
      </c>
      <c r="Z230" s="101">
        <f t="shared" si="24"/>
        <v>1724.6602631108885</v>
      </c>
      <c r="AA230" s="101">
        <f t="shared" si="25"/>
        <v>21641.53277909624</v>
      </c>
      <c r="AB230" s="101">
        <f t="shared" si="26"/>
        <v>144982.53401244475</v>
      </c>
      <c r="AC230" s="101">
        <f t="shared" si="27"/>
        <v>32297.468409253066</v>
      </c>
      <c r="AD230" s="101">
        <f t="shared" si="28"/>
        <v>24348.278656130362</v>
      </c>
    </row>
    <row r="231" spans="5:30" x14ac:dyDescent="0.25">
      <c r="E231" s="28">
        <v>191</v>
      </c>
      <c r="F231" s="51">
        <v>28604.062725137177</v>
      </c>
      <c r="G231" s="51">
        <v>19921.793768635176</v>
      </c>
      <c r="H231" s="51">
        <v>14578.556445291213</v>
      </c>
      <c r="I231" s="55">
        <v>2.1780039697599195E-2</v>
      </c>
      <c r="J231" s="51">
        <v>185173.97456633492</v>
      </c>
      <c r="K231" s="51">
        <v>32014.127334478493</v>
      </c>
      <c r="L231" s="51">
        <v>24368.18821156121</v>
      </c>
      <c r="M231" s="55">
        <v>3.5740056407384833E-2</v>
      </c>
      <c r="O231" s="44">
        <f t="shared" si="22"/>
        <v>225196.40282335028</v>
      </c>
      <c r="P231" s="44">
        <f t="shared" si="22"/>
        <v>54236.194675350984</v>
      </c>
      <c r="Q231" s="44">
        <f t="shared" si="22"/>
        <v>40684.895404145667</v>
      </c>
      <c r="S231" s="45">
        <v>70633.187131284605</v>
      </c>
      <c r="T231" s="45">
        <v>68944.723486107687</v>
      </c>
      <c r="U231" s="45">
        <v>40155.0540861302</v>
      </c>
      <c r="V231" s="45">
        <v>179732.96470352248</v>
      </c>
      <c r="X231" s="27">
        <v>191</v>
      </c>
      <c r="Y231" s="101">
        <f t="shared" si="23"/>
        <v>29227.060346803279</v>
      </c>
      <c r="Z231" s="101">
        <f t="shared" si="24"/>
        <v>20355.691227763433</v>
      </c>
      <c r="AA231" s="101">
        <f t="shared" si="25"/>
        <v>14896.077983403346</v>
      </c>
      <c r="AB231" s="101">
        <f t="shared" si="26"/>
        <v>195969.342476547</v>
      </c>
      <c r="AC231" s="101">
        <f t="shared" si="27"/>
        <v>33880.503447587551</v>
      </c>
      <c r="AD231" s="101">
        <f t="shared" si="28"/>
        <v>25788.817420742322</v>
      </c>
    </row>
    <row r="232" spans="5:30" x14ac:dyDescent="0.25">
      <c r="E232" s="28">
        <v>192</v>
      </c>
      <c r="F232" s="51">
        <v>178275.55464829731</v>
      </c>
      <c r="G232" s="51">
        <v>37079.422962857927</v>
      </c>
      <c r="H232" s="51">
        <v>53623.260170165362</v>
      </c>
      <c r="I232" s="55">
        <v>2.3718538111123337E-2</v>
      </c>
      <c r="J232" s="51">
        <v>60068.223099598377</v>
      </c>
      <c r="K232" s="51">
        <v>111994.98267129275</v>
      </c>
      <c r="L232" s="51">
        <v>20346.042752883677</v>
      </c>
      <c r="M232" s="55">
        <v>3.0496116308915126E-2</v>
      </c>
      <c r="O232" s="44">
        <f t="shared" si="22"/>
        <v>245872.23998724564</v>
      </c>
      <c r="P232" s="44">
        <f t="shared" si="22"/>
        <v>156106.65320323966</v>
      </c>
      <c r="Q232" s="44">
        <f t="shared" si="22"/>
        <v>76358.938706423884</v>
      </c>
      <c r="S232" s="45">
        <v>113417.52838932359</v>
      </c>
      <c r="T232" s="45">
        <v>28258.633098716957</v>
      </c>
      <c r="U232" s="45">
        <v>38088.104738427748</v>
      </c>
      <c r="V232" s="45">
        <v>179764.26622646832</v>
      </c>
      <c r="X232" s="27">
        <v>192</v>
      </c>
      <c r="Y232" s="101">
        <f t="shared" si="23"/>
        <v>182503.9901855046</v>
      </c>
      <c r="Z232" s="101">
        <f t="shared" si="24"/>
        <v>37958.892669540932</v>
      </c>
      <c r="AA232" s="101">
        <f t="shared" si="25"/>
        <v>54895.12551015411</v>
      </c>
      <c r="AB232" s="101">
        <f t="shared" si="26"/>
        <v>63368.249801741047</v>
      </c>
      <c r="AC232" s="101">
        <f t="shared" si="27"/>
        <v>118147.76053369872</v>
      </c>
      <c r="AD232" s="101">
        <f t="shared" si="28"/>
        <v>21463.813196269766</v>
      </c>
    </row>
    <row r="233" spans="5:30" x14ac:dyDescent="0.25">
      <c r="E233" s="28">
        <v>193</v>
      </c>
      <c r="F233" s="51">
        <v>138857.03851332417</v>
      </c>
      <c r="G233" s="51">
        <v>49297.885609776757</v>
      </c>
      <c r="H233" s="51">
        <v>21090.730762032614</v>
      </c>
      <c r="I233" s="55">
        <v>3.5052241688373995E-2</v>
      </c>
      <c r="J233" s="51">
        <v>55100.010159898229</v>
      </c>
      <c r="K233" s="51">
        <v>139914.09915269632</v>
      </c>
      <c r="L233" s="51">
        <v>18737.871595664248</v>
      </c>
      <c r="M233" s="55">
        <v>3.5453031069662619E-2</v>
      </c>
      <c r="O233" s="44">
        <f t="shared" si="22"/>
        <v>202777.6136278148</v>
      </c>
      <c r="P233" s="44">
        <f t="shared" si="22"/>
        <v>200978.5402872696</v>
      </c>
      <c r="Q233" s="44">
        <f t="shared" si="22"/>
        <v>41912.284204447482</v>
      </c>
      <c r="S233" s="45">
        <v>110569.29089516509</v>
      </c>
      <c r="T233" s="45">
        <v>24480.262467375298</v>
      </c>
      <c r="U233" s="45">
        <v>44983.587983880498</v>
      </c>
      <c r="V233" s="45">
        <v>180033.14134642086</v>
      </c>
      <c r="X233" s="27">
        <v>193</v>
      </c>
      <c r="Y233" s="101">
        <f t="shared" si="23"/>
        <v>143724.28898742507</v>
      </c>
      <c r="Z233" s="101">
        <f t="shared" si="24"/>
        <v>51025.887010896469</v>
      </c>
      <c r="AA233" s="101">
        <f t="shared" si="25"/>
        <v>21830.008154087805</v>
      </c>
      <c r="AB233" s="101">
        <f t="shared" si="26"/>
        <v>59053.32464038975</v>
      </c>
      <c r="AC233" s="101">
        <f t="shared" si="27"/>
        <v>149952.65327637314</v>
      </c>
      <c r="AD233" s="101">
        <f t="shared" si="28"/>
        <v>20082.276050359673</v>
      </c>
    </row>
    <row r="234" spans="5:30" x14ac:dyDescent="0.25">
      <c r="E234" s="28">
        <v>194</v>
      </c>
      <c r="F234" s="51">
        <v>67699.695634563526</v>
      </c>
      <c r="G234" s="51">
        <v>0</v>
      </c>
      <c r="H234" s="51">
        <v>15770.688879744881</v>
      </c>
      <c r="I234" s="55">
        <v>3.5583506290856763E-2</v>
      </c>
      <c r="J234" s="51">
        <v>69581.853990992415</v>
      </c>
      <c r="K234" s="51">
        <v>33188.053104171777</v>
      </c>
      <c r="L234" s="51">
        <v>37908.088516698976</v>
      </c>
      <c r="M234" s="55">
        <v>3.9958283668217139E-2</v>
      </c>
      <c r="O234" s="44">
        <f t="shared" ref="O234:Q297" si="29">F234*(1+$I234)+J234*(1+$I234)*(1+$M234)</f>
        <v>145045.81533554342</v>
      </c>
      <c r="P234" s="44">
        <f t="shared" si="29"/>
        <v>35742.32666798502</v>
      </c>
      <c r="Q234" s="44">
        <f t="shared" si="29"/>
        <v>57157.498500861358</v>
      </c>
      <c r="S234" s="45">
        <v>102435.69791832079</v>
      </c>
      <c r="T234" s="45">
        <v>22624.782051150883</v>
      </c>
      <c r="U234" s="45">
        <v>55043.871186354634</v>
      </c>
      <c r="V234" s="45">
        <v>180104.3511558263</v>
      </c>
      <c r="X234" s="27">
        <v>194</v>
      </c>
      <c r="Y234" s="101">
        <f t="shared" ref="Y234:Y297" si="30">F234*(1+$I234)</f>
        <v>70108.688180065103</v>
      </c>
      <c r="Z234" s="101">
        <f t="shared" ref="Z234:Z297" si="31">G234*(1+$I234)</f>
        <v>0</v>
      </c>
      <c r="AA234" s="101">
        <f t="shared" ref="AA234:AA297" si="32">H234*(1+$I234)</f>
        <v>16331.865286708427</v>
      </c>
      <c r="AB234" s="101">
        <f t="shared" ref="AB234:AB297" si="33">J234*(1+$I234)*(1+$M234)</f>
        <v>74937.127155478331</v>
      </c>
      <c r="AC234" s="101">
        <f t="shared" ref="AC234:AC297" si="34">K234*(1+$I234)*(1+$M234)</f>
        <v>35742.32666798502</v>
      </c>
      <c r="AD234" s="101">
        <f t="shared" ref="AD234:AD297" si="35">L234*(1+$I234)*(1+$M234)</f>
        <v>40825.633214152927</v>
      </c>
    </row>
    <row r="235" spans="5:30" x14ac:dyDescent="0.25">
      <c r="E235" s="28">
        <v>195</v>
      </c>
      <c r="F235" s="51">
        <v>158970.66519985767</v>
      </c>
      <c r="G235" s="51">
        <v>34622.693607552457</v>
      </c>
      <c r="H235" s="51">
        <v>15042.765994391782</v>
      </c>
      <c r="I235" s="55">
        <v>2.7411143938617884E-2</v>
      </c>
      <c r="J235" s="51">
        <v>119596.95457085545</v>
      </c>
      <c r="K235" s="51">
        <v>11288.856943134266</v>
      </c>
      <c r="L235" s="51">
        <v>31227.589429827865</v>
      </c>
      <c r="M235" s="55">
        <v>3.3305537022034579E-2</v>
      </c>
      <c r="O235" s="44">
        <f t="shared" si="29"/>
        <v>290295.90287792974</v>
      </c>
      <c r="P235" s="44">
        <f t="shared" si="29"/>
        <v>47556.326195581118</v>
      </c>
      <c r="Q235" s="44">
        <f t="shared" si="29"/>
        <v>48607.239437802236</v>
      </c>
      <c r="S235" s="45">
        <v>66364.488838711259</v>
      </c>
      <c r="T235" s="45">
        <v>59066.725888677043</v>
      </c>
      <c r="U235" s="45">
        <v>55044.940353764519</v>
      </c>
      <c r="V235" s="45">
        <v>180476.15508115283</v>
      </c>
      <c r="X235" s="27">
        <v>195</v>
      </c>
      <c r="Y235" s="101">
        <f t="shared" si="30"/>
        <v>163328.23298566882</v>
      </c>
      <c r="Z235" s="101">
        <f t="shared" si="31"/>
        <v>35571.741245571749</v>
      </c>
      <c r="AA235" s="101">
        <f t="shared" si="32"/>
        <v>15455.105418299003</v>
      </c>
      <c r="AB235" s="101">
        <f t="shared" si="33"/>
        <v>126967.66989226089</v>
      </c>
      <c r="AC235" s="101">
        <f t="shared" si="34"/>
        <v>11984.584950009372</v>
      </c>
      <c r="AD235" s="101">
        <f t="shared" si="35"/>
        <v>33152.134019503232</v>
      </c>
    </row>
    <row r="236" spans="5:30" x14ac:dyDescent="0.25">
      <c r="E236" s="28">
        <v>196</v>
      </c>
      <c r="F236" s="51">
        <v>43524.221136422755</v>
      </c>
      <c r="G236" s="51">
        <v>57271.675511254747</v>
      </c>
      <c r="H236" s="51">
        <v>18728.659942137234</v>
      </c>
      <c r="I236" s="55">
        <v>2.3710398345888246E-2</v>
      </c>
      <c r="J236" s="51">
        <v>52685.92935680713</v>
      </c>
      <c r="K236" s="51">
        <v>25130.573512950097</v>
      </c>
      <c r="L236" s="51">
        <v>27859.777360375749</v>
      </c>
      <c r="M236" s="55">
        <v>3.3076734717335611E-2</v>
      </c>
      <c r="O236" s="44">
        <f t="shared" si="29"/>
        <v>100275.32959664302</v>
      </c>
      <c r="P236" s="44">
        <f t="shared" si="29"/>
        <v>85206.985454368434</v>
      </c>
      <c r="Q236" s="44">
        <f t="shared" si="29"/>
        <v>48636.427554507027</v>
      </c>
      <c r="S236" s="45">
        <v>111314.53668834032</v>
      </c>
      <c r="T236" s="45">
        <v>24294.262619696037</v>
      </c>
      <c r="U236" s="45">
        <v>44879.25384288207</v>
      </c>
      <c r="V236" s="45">
        <v>180488.05315091845</v>
      </c>
      <c r="X236" s="27">
        <v>196</v>
      </c>
      <c r="Y236" s="101">
        <f t="shared" si="30"/>
        <v>44556.197757261863</v>
      </c>
      <c r="Z236" s="101">
        <f t="shared" si="31"/>
        <v>58629.609751563046</v>
      </c>
      <c r="AA236" s="101">
        <f t="shared" si="32"/>
        <v>19172.723929849988</v>
      </c>
      <c r="AB236" s="101">
        <f t="shared" si="33"/>
        <v>55719.131839381153</v>
      </c>
      <c r="AC236" s="101">
        <f t="shared" si="34"/>
        <v>26577.375702805381</v>
      </c>
      <c r="AD236" s="101">
        <f t="shared" si="35"/>
        <v>29463.703624657035</v>
      </c>
    </row>
    <row r="237" spans="5:30" x14ac:dyDescent="0.25">
      <c r="E237" s="28">
        <v>197</v>
      </c>
      <c r="F237" s="51">
        <v>71157.918696299777</v>
      </c>
      <c r="G237" s="51">
        <v>113186.81175608387</v>
      </c>
      <c r="H237" s="51">
        <v>25182.267294042391</v>
      </c>
      <c r="I237" s="55">
        <v>3.0628268549994495E-2</v>
      </c>
      <c r="J237" s="51">
        <v>226764.27676828438</v>
      </c>
      <c r="K237" s="51">
        <v>48383.648553506413</v>
      </c>
      <c r="L237" s="51">
        <v>16703.665689956546</v>
      </c>
      <c r="M237" s="55">
        <v>2.9775052204841834E-2</v>
      </c>
      <c r="O237" s="44">
        <f t="shared" si="29"/>
        <v>314005.75421645935</v>
      </c>
      <c r="P237" s="44">
        <f t="shared" si="29"/>
        <v>168003.83328888172</v>
      </c>
      <c r="Q237" s="44">
        <f t="shared" si="29"/>
        <v>43681.412152313809</v>
      </c>
      <c r="S237" s="45">
        <v>134257.722917115</v>
      </c>
      <c r="T237" s="45">
        <v>1866.0299800334085</v>
      </c>
      <c r="U237" s="45">
        <v>44550.910395703817</v>
      </c>
      <c r="V237" s="45">
        <v>180674.66329285223</v>
      </c>
      <c r="X237" s="27">
        <v>197</v>
      </c>
      <c r="Y237" s="101">
        <f t="shared" si="30"/>
        <v>73337.362539588721</v>
      </c>
      <c r="Z237" s="101">
        <f t="shared" si="31"/>
        <v>116653.52782286689</v>
      </c>
      <c r="AA237" s="101">
        <f t="shared" si="32"/>
        <v>25953.556539422065</v>
      </c>
      <c r="AB237" s="101">
        <f t="shared" si="33"/>
        <v>240668.39167687064</v>
      </c>
      <c r="AC237" s="101">
        <f t="shared" si="34"/>
        <v>51350.305466014841</v>
      </c>
      <c r="AD237" s="101">
        <f t="shared" si="35"/>
        <v>17727.855612891744</v>
      </c>
    </row>
    <row r="238" spans="5:30" x14ac:dyDescent="0.25">
      <c r="E238" s="28">
        <v>198</v>
      </c>
      <c r="F238" s="51">
        <v>185199.8266646</v>
      </c>
      <c r="G238" s="51">
        <v>156496.29569585837</v>
      </c>
      <c r="H238" s="51">
        <v>26033.496429905346</v>
      </c>
      <c r="I238" s="55">
        <v>2.0619866020818209E-2</v>
      </c>
      <c r="J238" s="51">
        <v>74389.265096902396</v>
      </c>
      <c r="K238" s="51">
        <v>7422.293162010903</v>
      </c>
      <c r="L238" s="51">
        <v>18061.605744773027</v>
      </c>
      <c r="M238" s="55">
        <v>3.0856228089747258E-2</v>
      </c>
      <c r="O238" s="44">
        <f t="shared" si="29"/>
        <v>267284.4864511636</v>
      </c>
      <c r="P238" s="44">
        <f t="shared" si="29"/>
        <v>167532.31461278864</v>
      </c>
      <c r="Q238" s="44">
        <f t="shared" si="29"/>
        <v>45573.142020160994</v>
      </c>
      <c r="S238" s="45">
        <v>107002.00342433015</v>
      </c>
      <c r="T238" s="45">
        <v>15212.609071711027</v>
      </c>
      <c r="U238" s="45">
        <v>58691.610601786946</v>
      </c>
      <c r="V238" s="45">
        <v>180906.2230978281</v>
      </c>
      <c r="X238" s="27">
        <v>198</v>
      </c>
      <c r="Y238" s="101">
        <f t="shared" si="30"/>
        <v>189018.62227750279</v>
      </c>
      <c r="Z238" s="101">
        <f t="shared" si="31"/>
        <v>159723.22834586131</v>
      </c>
      <c r="AA238" s="101">
        <f t="shared" si="32"/>
        <v>26570.303638343441</v>
      </c>
      <c r="AB238" s="101">
        <f t="shared" si="33"/>
        <v>78265.864173660812</v>
      </c>
      <c r="AC238" s="101">
        <f t="shared" si="34"/>
        <v>7809.0862669273265</v>
      </c>
      <c r="AD238" s="101">
        <f t="shared" si="35"/>
        <v>19002.838381817553</v>
      </c>
    </row>
    <row r="239" spans="5:30" x14ac:dyDescent="0.25">
      <c r="E239" s="28">
        <v>199</v>
      </c>
      <c r="F239" s="51">
        <v>91688.618920701963</v>
      </c>
      <c r="G239" s="51">
        <v>30048.117630059282</v>
      </c>
      <c r="H239" s="51">
        <v>29509.969528823767</v>
      </c>
      <c r="I239" s="55">
        <v>2.4385194600516961E-2</v>
      </c>
      <c r="J239" s="51">
        <v>130706.02749973287</v>
      </c>
      <c r="K239" s="51">
        <v>57997.564983784549</v>
      </c>
      <c r="L239" s="51">
        <v>18608.012809295822</v>
      </c>
      <c r="M239" s="55">
        <v>3.4585175702207017E-2</v>
      </c>
      <c r="O239" s="44">
        <f t="shared" si="29"/>
        <v>232448.50712885658</v>
      </c>
      <c r="P239" s="44">
        <f t="shared" si="29"/>
        <v>92247.462881679559</v>
      </c>
      <c r="Q239" s="44">
        <f t="shared" si="29"/>
        <v>49950.603463490253</v>
      </c>
      <c r="S239" s="45">
        <v>68510.83701892168</v>
      </c>
      <c r="T239" s="45">
        <v>67134.628631294181</v>
      </c>
      <c r="U239" s="45">
        <v>45293.564714938693</v>
      </c>
      <c r="V239" s="45">
        <v>180939.03036515455</v>
      </c>
      <c r="X239" s="27">
        <v>199</v>
      </c>
      <c r="Y239" s="101">
        <f t="shared" si="30"/>
        <v>93924.463735735917</v>
      </c>
      <c r="Z239" s="101">
        <f t="shared" si="31"/>
        <v>30780.8468258475</v>
      </c>
      <c r="AA239" s="101">
        <f t="shared" si="32"/>
        <v>30229.57587843946</v>
      </c>
      <c r="AB239" s="101">
        <f t="shared" si="33"/>
        <v>138524.04339312066</v>
      </c>
      <c r="AC239" s="101">
        <f t="shared" si="34"/>
        <v>61466.616055832055</v>
      </c>
      <c r="AD239" s="101">
        <f t="shared" si="35"/>
        <v>19721.027585050793</v>
      </c>
    </row>
    <row r="240" spans="5:30" x14ac:dyDescent="0.25">
      <c r="E240" s="28">
        <v>200</v>
      </c>
      <c r="F240" s="51">
        <v>143921.53965848588</v>
      </c>
      <c r="G240" s="51">
        <v>25737.824747703264</v>
      </c>
      <c r="H240" s="51">
        <v>28328.99732929371</v>
      </c>
      <c r="I240" s="55">
        <v>2.923697540996081E-2</v>
      </c>
      <c r="J240" s="51">
        <v>38874.757947226695</v>
      </c>
      <c r="K240" s="51">
        <v>67221.162513907824</v>
      </c>
      <c r="L240" s="51">
        <v>33133.124168661794</v>
      </c>
      <c r="M240" s="55">
        <v>3.6506013602334242E-2</v>
      </c>
      <c r="O240" s="44">
        <f t="shared" si="29"/>
        <v>189601.36292368305</v>
      </c>
      <c r="P240" s="44">
        <f t="shared" si="29"/>
        <v>98202.550415059086</v>
      </c>
      <c r="Q240" s="44">
        <f t="shared" si="29"/>
        <v>64504.01014015999</v>
      </c>
      <c r="S240" s="45">
        <v>106879.07911001018</v>
      </c>
      <c r="T240" s="45">
        <v>25910.63661307067</v>
      </c>
      <c r="U240" s="45">
        <v>48261.459381330555</v>
      </c>
      <c r="V240" s="45">
        <v>181051.17510441141</v>
      </c>
      <c r="X240" s="27">
        <v>200</v>
      </c>
      <c r="Y240" s="101">
        <f t="shared" si="30"/>
        <v>148129.37017444475</v>
      </c>
      <c r="Z240" s="101">
        <f t="shared" si="31"/>
        <v>26490.320896957746</v>
      </c>
      <c r="AA240" s="101">
        <f t="shared" si="32"/>
        <v>29157.251527599117</v>
      </c>
      <c r="AB240" s="101">
        <f t="shared" si="33"/>
        <v>41471.992749238307</v>
      </c>
      <c r="AC240" s="101">
        <f t="shared" si="34"/>
        <v>71712.229518101332</v>
      </c>
      <c r="AD240" s="101">
        <f t="shared" si="35"/>
        <v>35346.758612560872</v>
      </c>
    </row>
    <row r="241" spans="5:30" x14ac:dyDescent="0.25">
      <c r="E241" s="28">
        <v>201</v>
      </c>
      <c r="F241" s="51">
        <v>141436.19678489497</v>
      </c>
      <c r="G241" s="51">
        <v>16127.453859590556</v>
      </c>
      <c r="H241" s="51">
        <v>17196.137966170474</v>
      </c>
      <c r="I241" s="55">
        <v>2.8924376253376152E-2</v>
      </c>
      <c r="J241" s="51">
        <v>44085.634227296279</v>
      </c>
      <c r="K241" s="51">
        <v>77344.609987869888</v>
      </c>
      <c r="L241" s="51">
        <v>25683.173039728586</v>
      </c>
      <c r="M241" s="55">
        <v>2.7065005106239472E-2</v>
      </c>
      <c r="O241" s="44">
        <f t="shared" si="29"/>
        <v>192115.62409804109</v>
      </c>
      <c r="P241" s="44">
        <f t="shared" si="29"/>
        <v>98329.565585660632</v>
      </c>
      <c r="Q241" s="44">
        <f t="shared" si="29"/>
        <v>44834.789314241905</v>
      </c>
      <c r="S241" s="45">
        <v>119670.28104090824</v>
      </c>
      <c r="T241" s="45">
        <v>18120.795105131325</v>
      </c>
      <c r="U241" s="45">
        <v>43443.795096938185</v>
      </c>
      <c r="V241" s="45">
        <v>181234.87124297774</v>
      </c>
      <c r="X241" s="27">
        <v>201</v>
      </c>
      <c r="Y241" s="101">
        <f t="shared" si="30"/>
        <v>145527.15055654783</v>
      </c>
      <c r="Z241" s="101">
        <f t="shared" si="31"/>
        <v>16593.930403034316</v>
      </c>
      <c r="AA241" s="101">
        <f t="shared" si="32"/>
        <v>17693.525530808954</v>
      </c>
      <c r="AB241" s="101">
        <f t="shared" si="33"/>
        <v>46588.47354149328</v>
      </c>
      <c r="AC241" s="101">
        <f t="shared" si="34"/>
        <v>81735.635182626313</v>
      </c>
      <c r="AD241" s="101">
        <f t="shared" si="35"/>
        <v>27141.263783432951</v>
      </c>
    </row>
    <row r="242" spans="5:30" x14ac:dyDescent="0.25">
      <c r="E242" s="28">
        <v>202</v>
      </c>
      <c r="F242" s="51">
        <v>137315.77201236505</v>
      </c>
      <c r="G242" s="51">
        <v>38095.102785660827</v>
      </c>
      <c r="H242" s="51">
        <v>16821.784492637118</v>
      </c>
      <c r="I242" s="55">
        <v>2.6476382920396852E-2</v>
      </c>
      <c r="J242" s="51">
        <v>154091.20479744516</v>
      </c>
      <c r="K242" s="51">
        <v>54338.995794485352</v>
      </c>
      <c r="L242" s="51">
        <v>23609.165263089024</v>
      </c>
      <c r="M242" s="55">
        <v>3.3570467632443222E-2</v>
      </c>
      <c r="O242" s="44">
        <f t="shared" si="29"/>
        <v>304432.25336326379</v>
      </c>
      <c r="P242" s="44">
        <f t="shared" si="29"/>
        <v>96753.902502356636</v>
      </c>
      <c r="Q242" s="44">
        <f t="shared" si="29"/>
        <v>42314.970187416642</v>
      </c>
      <c r="S242" s="45">
        <v>87575.497974942366</v>
      </c>
      <c r="T242" s="45">
        <v>59648.01432958775</v>
      </c>
      <c r="U242" s="45">
        <v>34062.533143794812</v>
      </c>
      <c r="V242" s="45">
        <v>181286.04544832493</v>
      </c>
      <c r="X242" s="27">
        <v>202</v>
      </c>
      <c r="Y242" s="101">
        <f t="shared" si="30"/>
        <v>140951.39697317436</v>
      </c>
      <c r="Z242" s="101">
        <f t="shared" si="31"/>
        <v>39103.723314405863</v>
      </c>
      <c r="AA242" s="101">
        <f t="shared" si="32"/>
        <v>17267.164500268573</v>
      </c>
      <c r="AB242" s="101">
        <f t="shared" si="33"/>
        <v>163480.85639008944</v>
      </c>
      <c r="AC242" s="101">
        <f t="shared" si="34"/>
        <v>57650.179187950773</v>
      </c>
      <c r="AD242" s="101">
        <f t="shared" si="35"/>
        <v>25047.805687148069</v>
      </c>
    </row>
    <row r="243" spans="5:30" x14ac:dyDescent="0.25">
      <c r="E243" s="28">
        <v>203</v>
      </c>
      <c r="F243" s="51">
        <v>189235.37630833741</v>
      </c>
      <c r="G243" s="51">
        <v>35182.289997768443</v>
      </c>
      <c r="H243" s="51">
        <v>36696.168173271413</v>
      </c>
      <c r="I243" s="55">
        <v>2.6945347822731319E-2</v>
      </c>
      <c r="J243" s="51">
        <v>171117.51199701231</v>
      </c>
      <c r="K243" s="51">
        <v>8806.4982908715829</v>
      </c>
      <c r="L243" s="51">
        <v>17786.836643657851</v>
      </c>
      <c r="M243" s="55">
        <v>3.1433935688166166E-2</v>
      </c>
      <c r="O243" s="44">
        <f t="shared" si="29"/>
        <v>375586.55533388647</v>
      </c>
      <c r="P243" s="44">
        <f t="shared" si="29"/>
        <v>45458.363479641528</v>
      </c>
      <c r="Q243" s="44">
        <f t="shared" si="29"/>
        <v>56525.244032244656</v>
      </c>
      <c r="S243" s="45">
        <v>127764.64401612498</v>
      </c>
      <c r="T243" s="45">
        <v>10646.647573040773</v>
      </c>
      <c r="U243" s="45">
        <v>42993.577179214903</v>
      </c>
      <c r="V243" s="45">
        <v>181404.86876838066</v>
      </c>
      <c r="X243" s="27">
        <v>203</v>
      </c>
      <c r="Y243" s="101">
        <f t="shared" si="30"/>
        <v>194334.38934333101</v>
      </c>
      <c r="Z243" s="101">
        <f t="shared" si="31"/>
        <v>36130.289038958515</v>
      </c>
      <c r="AA243" s="101">
        <f t="shared" si="32"/>
        <v>37684.959188461653</v>
      </c>
      <c r="AB243" s="101">
        <f t="shared" si="33"/>
        <v>181252.16599055546</v>
      </c>
      <c r="AC243" s="101">
        <f t="shared" si="34"/>
        <v>9328.0744406830127</v>
      </c>
      <c r="AD243" s="101">
        <f t="shared" si="35"/>
        <v>18840.284843783003</v>
      </c>
    </row>
    <row r="244" spans="5:30" x14ac:dyDescent="0.25">
      <c r="E244" s="28">
        <v>204</v>
      </c>
      <c r="F244" s="51">
        <v>136740.19447972268</v>
      </c>
      <c r="G244" s="51">
        <v>7469.4611409018071</v>
      </c>
      <c r="H244" s="51">
        <v>35979.104920105732</v>
      </c>
      <c r="I244" s="55">
        <v>1.7164033824600008E-2</v>
      </c>
      <c r="J244" s="51">
        <v>87698.199405864929</v>
      </c>
      <c r="K244" s="51">
        <v>33795.094950446946</v>
      </c>
      <c r="L244" s="51">
        <v>23308.874861876371</v>
      </c>
      <c r="M244" s="55">
        <v>3.0562417521941311E-2</v>
      </c>
      <c r="O244" s="44">
        <f t="shared" si="29"/>
        <v>231016.93528348077</v>
      </c>
      <c r="P244" s="44">
        <f t="shared" si="29"/>
        <v>43023.410170505755</v>
      </c>
      <c r="Q244" s="44">
        <f t="shared" si="29"/>
        <v>61030.203476149567</v>
      </c>
      <c r="S244" s="45">
        <v>130653.33970187654</v>
      </c>
      <c r="T244" s="45">
        <v>5269.2973083227162</v>
      </c>
      <c r="U244" s="45">
        <v>45510.368816756585</v>
      </c>
      <c r="V244" s="45">
        <v>181433.00582695584</v>
      </c>
      <c r="X244" s="27">
        <v>204</v>
      </c>
      <c r="Y244" s="101">
        <f t="shared" si="30"/>
        <v>139087.207802955</v>
      </c>
      <c r="Z244" s="101">
        <f t="shared" si="31"/>
        <v>7597.6672245757809</v>
      </c>
      <c r="AA244" s="101">
        <f t="shared" si="32"/>
        <v>36596.651493933256</v>
      </c>
      <c r="AB244" s="101">
        <f t="shared" si="33"/>
        <v>91929.727480525762</v>
      </c>
      <c r="AC244" s="101">
        <f t="shared" si="34"/>
        <v>35425.742945929975</v>
      </c>
      <c r="AD244" s="101">
        <f t="shared" si="35"/>
        <v>24433.551982216311</v>
      </c>
    </row>
    <row r="245" spans="5:30" x14ac:dyDescent="0.25">
      <c r="E245" s="28">
        <v>205</v>
      </c>
      <c r="F245" s="51">
        <v>225488.02752184632</v>
      </c>
      <c r="G245" s="51">
        <v>18369.305325809277</v>
      </c>
      <c r="H245" s="51">
        <v>38502.096460268665</v>
      </c>
      <c r="I245" s="55">
        <v>3.4499451663957029E-2</v>
      </c>
      <c r="J245" s="51">
        <v>47943.113076484398</v>
      </c>
      <c r="K245" s="51">
        <v>0</v>
      </c>
      <c r="L245" s="51">
        <v>26798.451514508248</v>
      </c>
      <c r="M245" s="55">
        <v>3.2184984981115439E-2</v>
      </c>
      <c r="O245" s="44">
        <f t="shared" si="29"/>
        <v>284460.64771394286</v>
      </c>
      <c r="P245" s="44">
        <f t="shared" si="29"/>
        <v>19003.0362869975</v>
      </c>
      <c r="Q245" s="44">
        <f t="shared" si="29"/>
        <v>68445.644877533283</v>
      </c>
      <c r="S245" s="45">
        <v>86414.901476973144</v>
      </c>
      <c r="T245" s="45">
        <v>42269.694618144087</v>
      </c>
      <c r="U245" s="45">
        <v>52922.364973664269</v>
      </c>
      <c r="V245" s="45">
        <v>181606.9610687815</v>
      </c>
      <c r="X245" s="27">
        <v>205</v>
      </c>
      <c r="Y245" s="101">
        <f t="shared" si="30"/>
        <v>233267.24082813726</v>
      </c>
      <c r="Z245" s="101">
        <f t="shared" si="31"/>
        <v>19003.0362869975</v>
      </c>
      <c r="AA245" s="101">
        <f t="shared" si="32"/>
        <v>39830.397676060711</v>
      </c>
      <c r="AB245" s="101">
        <f t="shared" si="33"/>
        <v>51193.406885805576</v>
      </c>
      <c r="AC245" s="101">
        <f t="shared" si="34"/>
        <v>0</v>
      </c>
      <c r="AD245" s="101">
        <f t="shared" si="35"/>
        <v>28615.247201472572</v>
      </c>
    </row>
    <row r="246" spans="5:30" x14ac:dyDescent="0.25">
      <c r="E246" s="28">
        <v>206</v>
      </c>
      <c r="F246" s="51">
        <v>40155.063990058865</v>
      </c>
      <c r="G246" s="51">
        <v>45753.865879417986</v>
      </c>
      <c r="H246" s="51">
        <v>24559.736409927616</v>
      </c>
      <c r="I246" s="55">
        <v>2.6868751138911195E-2</v>
      </c>
      <c r="J246" s="51">
        <v>165294.91482362643</v>
      </c>
      <c r="K246" s="51">
        <v>8164.9492319623832</v>
      </c>
      <c r="L246" s="51">
        <v>20519.341293425448</v>
      </c>
      <c r="M246" s="55">
        <v>3.6791447456106574E-2</v>
      </c>
      <c r="O246" s="44">
        <f t="shared" si="29"/>
        <v>217215.00301513891</v>
      </c>
      <c r="P246" s="44">
        <f t="shared" si="29"/>
        <v>55676.018017882743</v>
      </c>
      <c r="Q246" s="44">
        <f t="shared" si="29"/>
        <v>47065.516685451672</v>
      </c>
      <c r="S246" s="45">
        <v>70176.309958744212</v>
      </c>
      <c r="T246" s="45">
        <v>69192.570492464962</v>
      </c>
      <c r="U246" s="45">
        <v>42365.347270699378</v>
      </c>
      <c r="V246" s="45">
        <v>181734.22772190854</v>
      </c>
      <c r="X246" s="27">
        <v>206</v>
      </c>
      <c r="Y246" s="101">
        <f t="shared" si="30"/>
        <v>41233.980411374811</v>
      </c>
      <c r="Z246" s="101">
        <f t="shared" si="31"/>
        <v>46983.215115375191</v>
      </c>
      <c r="AA246" s="101">
        <f t="shared" si="32"/>
        <v>25219.625855563219</v>
      </c>
      <c r="AB246" s="101">
        <f t="shared" si="33"/>
        <v>175981.02260376411</v>
      </c>
      <c r="AC246" s="101">
        <f t="shared" si="34"/>
        <v>8692.8029025075521</v>
      </c>
      <c r="AD246" s="101">
        <f t="shared" si="35"/>
        <v>21845.890829888456</v>
      </c>
    </row>
    <row r="247" spans="5:30" x14ac:dyDescent="0.25">
      <c r="E247" s="28">
        <v>207</v>
      </c>
      <c r="F247" s="51">
        <v>178585.97020650806</v>
      </c>
      <c r="G247" s="51">
        <v>61564.548490486974</v>
      </c>
      <c r="H247" s="51">
        <v>23077.564344045903</v>
      </c>
      <c r="I247" s="55">
        <v>2.3017143035382159E-2</v>
      </c>
      <c r="J247" s="51">
        <v>150425.41901356765</v>
      </c>
      <c r="K247" s="51">
        <v>15894.430598264451</v>
      </c>
      <c r="L247" s="51">
        <v>22486.833008234786</v>
      </c>
      <c r="M247" s="55">
        <v>2.2839382835557157E-2</v>
      </c>
      <c r="O247" s="44">
        <f t="shared" si="29"/>
        <v>340098.99340195325</v>
      </c>
      <c r="P247" s="44">
        <f t="shared" si="29"/>
        <v>79613.238135110048</v>
      </c>
      <c r="Q247" s="44">
        <f t="shared" si="29"/>
        <v>47138.566259626095</v>
      </c>
      <c r="S247" s="45">
        <v>124531.73849225673</v>
      </c>
      <c r="T247" s="45">
        <v>20993.975093883822</v>
      </c>
      <c r="U247" s="45">
        <v>36443.178912667914</v>
      </c>
      <c r="V247" s="45">
        <v>181968.89249880845</v>
      </c>
      <c r="X247" s="27">
        <v>207</v>
      </c>
      <c r="Y247" s="101">
        <f t="shared" si="30"/>
        <v>182696.50902686373</v>
      </c>
      <c r="Z247" s="101">
        <f t="shared" si="31"/>
        <v>62981.588509001223</v>
      </c>
      <c r="AA247" s="101">
        <f t="shared" si="32"/>
        <v>23608.743943461039</v>
      </c>
      <c r="AB247" s="101">
        <f t="shared" si="33"/>
        <v>157402.48437508952</v>
      </c>
      <c r="AC247" s="101">
        <f t="shared" si="34"/>
        <v>16631.649626108821</v>
      </c>
      <c r="AD247" s="101">
        <f t="shared" si="35"/>
        <v>23529.82231616506</v>
      </c>
    </row>
    <row r="248" spans="5:30" x14ac:dyDescent="0.25">
      <c r="E248" s="28">
        <v>208</v>
      </c>
      <c r="F248" s="51">
        <v>134938.06545861118</v>
      </c>
      <c r="G248" s="51">
        <v>0</v>
      </c>
      <c r="H248" s="51">
        <v>12185.743167770148</v>
      </c>
      <c r="I248" s="55">
        <v>2.6972766004615293E-2</v>
      </c>
      <c r="J248" s="51">
        <v>122135.12471037754</v>
      </c>
      <c r="K248" s="51">
        <v>59097.877429834196</v>
      </c>
      <c r="L248" s="51">
        <v>24575.533977790765</v>
      </c>
      <c r="M248" s="55">
        <v>3.6822107855700961E-2</v>
      </c>
      <c r="O248" s="44">
        <f t="shared" si="29"/>
        <v>268625.74179367337</v>
      </c>
      <c r="P248" s="44">
        <f t="shared" si="29"/>
        <v>62926.714729008963</v>
      </c>
      <c r="Q248" s="44">
        <f t="shared" si="29"/>
        <v>38682.161710106826</v>
      </c>
      <c r="S248" s="45">
        <v>92051.022490531075</v>
      </c>
      <c r="T248" s="45">
        <v>47461.820457371294</v>
      </c>
      <c r="U248" s="45">
        <v>42550.443385123901</v>
      </c>
      <c r="V248" s="45">
        <v>182063.28633302625</v>
      </c>
      <c r="X248" s="27">
        <v>208</v>
      </c>
      <c r="Y248" s="101">
        <f t="shared" si="30"/>
        <v>138577.71832334175</v>
      </c>
      <c r="Z248" s="101">
        <f t="shared" si="31"/>
        <v>0</v>
      </c>
      <c r="AA248" s="101">
        <f t="shared" si="32"/>
        <v>12514.426366826752</v>
      </c>
      <c r="AB248" s="101">
        <f t="shared" si="33"/>
        <v>130048.02347033165</v>
      </c>
      <c r="AC248" s="101">
        <f t="shared" si="34"/>
        <v>62926.714729008963</v>
      </c>
      <c r="AD248" s="101">
        <f t="shared" si="35"/>
        <v>26167.735343280074</v>
      </c>
    </row>
    <row r="249" spans="5:30" x14ac:dyDescent="0.25">
      <c r="E249" s="28">
        <v>209</v>
      </c>
      <c r="F249" s="51">
        <v>142576.16568173104</v>
      </c>
      <c r="G249" s="51">
        <v>49765.624060495546</v>
      </c>
      <c r="H249" s="51">
        <v>24722.646317965682</v>
      </c>
      <c r="I249" s="55">
        <v>2.5017059252301833E-2</v>
      </c>
      <c r="J249" s="51">
        <v>104768.18096081237</v>
      </c>
      <c r="K249" s="51">
        <v>0</v>
      </c>
      <c r="L249" s="51">
        <v>16642.905849292525</v>
      </c>
      <c r="M249" s="55">
        <v>2.56398659943766E-2</v>
      </c>
      <c r="O249" s="44">
        <f t="shared" si="29"/>
        <v>256285.61881682146</v>
      </c>
      <c r="P249" s="44">
        <f t="shared" si="29"/>
        <v>51010.613626344741</v>
      </c>
      <c r="Q249" s="44">
        <f t="shared" si="29"/>
        <v>42837.793839013037</v>
      </c>
      <c r="S249" s="45">
        <v>116229.79353307576</v>
      </c>
      <c r="T249" s="45">
        <v>19963.076252975527</v>
      </c>
      <c r="U249" s="45">
        <v>46022.657942138991</v>
      </c>
      <c r="V249" s="45">
        <v>182215.52772819027</v>
      </c>
      <c r="X249" s="27">
        <v>209</v>
      </c>
      <c r="Y249" s="101">
        <f t="shared" si="30"/>
        <v>146143.00206655692</v>
      </c>
      <c r="Z249" s="101">
        <f t="shared" si="31"/>
        <v>51010.613626344741</v>
      </c>
      <c r="AA249" s="101">
        <f t="shared" si="32"/>
        <v>25341.134225775932</v>
      </c>
      <c r="AB249" s="101">
        <f t="shared" si="33"/>
        <v>110142.61675026454</v>
      </c>
      <c r="AC249" s="101">
        <f t="shared" si="34"/>
        <v>0</v>
      </c>
      <c r="AD249" s="101">
        <f t="shared" si="35"/>
        <v>17496.659613237105</v>
      </c>
    </row>
    <row r="250" spans="5:30" x14ac:dyDescent="0.25">
      <c r="E250" s="28">
        <v>210</v>
      </c>
      <c r="F250" s="51">
        <v>153268.24614669624</v>
      </c>
      <c r="G250" s="51">
        <v>28752.39266960946</v>
      </c>
      <c r="H250" s="51">
        <v>26930.703888319538</v>
      </c>
      <c r="I250" s="55">
        <v>2.9054053444564312E-2</v>
      </c>
      <c r="J250" s="51">
        <v>75718.803660967111</v>
      </c>
      <c r="K250" s="51">
        <v>203509.6822417324</v>
      </c>
      <c r="L250" s="51">
        <v>35429.337029012109</v>
      </c>
      <c r="M250" s="55">
        <v>3.9788592899589061E-2</v>
      </c>
      <c r="O250" s="44">
        <f t="shared" si="29"/>
        <v>238740.32888878215</v>
      </c>
      <c r="P250" s="44">
        <f t="shared" si="29"/>
        <v>247342.85479025036</v>
      </c>
      <c r="Q250" s="44">
        <f t="shared" si="29"/>
        <v>65622.493365510629</v>
      </c>
      <c r="S250" s="45">
        <v>102651.55421626054</v>
      </c>
      <c r="T250" s="45">
        <v>26557.715314954083</v>
      </c>
      <c r="U250" s="45">
        <v>53096.131573003251</v>
      </c>
      <c r="V250" s="45">
        <v>182305.40110421786</v>
      </c>
      <c r="X250" s="27">
        <v>210</v>
      </c>
      <c r="Y250" s="101">
        <f t="shared" si="30"/>
        <v>157721.30996159697</v>
      </c>
      <c r="Z250" s="101">
        <f t="shared" si="31"/>
        <v>29587.76622289139</v>
      </c>
      <c r="AA250" s="101">
        <f t="shared" si="32"/>
        <v>27713.149998390509</v>
      </c>
      <c r="AB250" s="101">
        <f t="shared" si="33"/>
        <v>81019.018927185185</v>
      </c>
      <c r="AC250" s="101">
        <f t="shared" si="34"/>
        <v>217755.08856735897</v>
      </c>
      <c r="AD250" s="101">
        <f t="shared" si="35"/>
        <v>37909.343367120127</v>
      </c>
    </row>
    <row r="251" spans="5:30" x14ac:dyDescent="0.25">
      <c r="E251" s="28">
        <v>211</v>
      </c>
      <c r="F251" s="51">
        <v>46626.594880614939</v>
      </c>
      <c r="G251" s="51">
        <v>0</v>
      </c>
      <c r="H251" s="51">
        <v>16936.693668700435</v>
      </c>
      <c r="I251" s="55">
        <v>2.6526051084482846E-2</v>
      </c>
      <c r="J251" s="51">
        <v>189212.29589614831</v>
      </c>
      <c r="K251" s="51">
        <v>72262.492576413351</v>
      </c>
      <c r="L251" s="51">
        <v>28680.17689662247</v>
      </c>
      <c r="M251" s="55">
        <v>4.3755759760963367E-2</v>
      </c>
      <c r="O251" s="44">
        <f t="shared" si="29"/>
        <v>250593.50557024532</v>
      </c>
      <c r="P251" s="44">
        <f t="shared" si="29"/>
        <v>77425.10413884015</v>
      </c>
      <c r="Q251" s="44">
        <f t="shared" si="29"/>
        <v>48115.117084196776</v>
      </c>
      <c r="S251" s="45">
        <v>80689.651898451586</v>
      </c>
      <c r="T251" s="45">
        <v>58538.889141957647</v>
      </c>
      <c r="U251" s="45">
        <v>43080.99104369765</v>
      </c>
      <c r="V251" s="45">
        <v>182309.53208410688</v>
      </c>
      <c r="X251" s="27">
        <v>211</v>
      </c>
      <c r="Y251" s="101">
        <f t="shared" si="30"/>
        <v>47863.414318313618</v>
      </c>
      <c r="Z251" s="101">
        <f t="shared" si="31"/>
        <v>0</v>
      </c>
      <c r="AA251" s="101">
        <f t="shared" si="32"/>
        <v>17385.957270158622</v>
      </c>
      <c r="AB251" s="101">
        <f t="shared" si="33"/>
        <v>202730.09125193171</v>
      </c>
      <c r="AC251" s="101">
        <f t="shared" si="34"/>
        <v>77425.10413884015</v>
      </c>
      <c r="AD251" s="101">
        <f t="shared" si="35"/>
        <v>30729.159814038154</v>
      </c>
    </row>
    <row r="252" spans="5:30" x14ac:dyDescent="0.25">
      <c r="E252" s="28">
        <v>212</v>
      </c>
      <c r="F252" s="51">
        <v>40264.625751131782</v>
      </c>
      <c r="G252" s="51">
        <v>44691.780921055128</v>
      </c>
      <c r="H252" s="51">
        <v>18163.727096397619</v>
      </c>
      <c r="I252" s="55">
        <v>2.2145343740237931E-2</v>
      </c>
      <c r="J252" s="51">
        <v>180128.92416818219</v>
      </c>
      <c r="K252" s="51">
        <v>0</v>
      </c>
      <c r="L252" s="51">
        <v>21145.022582199817</v>
      </c>
      <c r="M252" s="55">
        <v>3.0620983674457477E-2</v>
      </c>
      <c r="O252" s="44">
        <f t="shared" si="29"/>
        <v>230912.11330935676</v>
      </c>
      <c r="P252" s="44">
        <f t="shared" si="29"/>
        <v>45681.495771915303</v>
      </c>
      <c r="Q252" s="44">
        <f t="shared" si="29"/>
        <v>40841.075541489947</v>
      </c>
      <c r="S252" s="45">
        <v>77995.366639999498</v>
      </c>
      <c r="T252" s="45">
        <v>64171.222868413512</v>
      </c>
      <c r="U252" s="45">
        <v>40183.645620338182</v>
      </c>
      <c r="V252" s="45">
        <v>182350.2351287512</v>
      </c>
      <c r="X252" s="27">
        <v>212</v>
      </c>
      <c r="Y252" s="101">
        <f t="shared" si="30"/>
        <v>41156.299728962629</v>
      </c>
      <c r="Z252" s="101">
        <f t="shared" si="31"/>
        <v>45681.495771915303</v>
      </c>
      <c r="AA252" s="101">
        <f t="shared" si="32"/>
        <v>18565.969076551217</v>
      </c>
      <c r="AB252" s="101">
        <f t="shared" si="33"/>
        <v>189755.81358039414</v>
      </c>
      <c r="AC252" s="101">
        <f t="shared" si="34"/>
        <v>0</v>
      </c>
      <c r="AD252" s="101">
        <f t="shared" si="35"/>
        <v>22275.10646493873</v>
      </c>
    </row>
    <row r="253" spans="5:30" x14ac:dyDescent="0.25">
      <c r="E253" s="28">
        <v>213</v>
      </c>
      <c r="F253" s="51">
        <v>146297.91882621904</v>
      </c>
      <c r="G253" s="51">
        <v>21097.01790633209</v>
      </c>
      <c r="H253" s="51">
        <v>34695.445922206585</v>
      </c>
      <c r="I253" s="55">
        <v>2.3893179524208403E-2</v>
      </c>
      <c r="J253" s="51">
        <v>483330.20646435407</v>
      </c>
      <c r="K253" s="51">
        <v>17914.677721256099</v>
      </c>
      <c r="L253" s="51">
        <v>31516.843377889501</v>
      </c>
      <c r="M253" s="55">
        <v>2.8073399474609774E-2</v>
      </c>
      <c r="O253" s="44">
        <f t="shared" si="29"/>
        <v>658564.86499565607</v>
      </c>
      <c r="P253" s="44">
        <f t="shared" si="29"/>
        <v>40458.751477804341</v>
      </c>
      <c r="Q253" s="44">
        <f t="shared" si="29"/>
        <v>68700.236674654472</v>
      </c>
      <c r="S253" s="45">
        <v>130661.94878706263</v>
      </c>
      <c r="T253" s="45">
        <v>0</v>
      </c>
      <c r="U253" s="45">
        <v>51737.922593345458</v>
      </c>
      <c r="V253" s="45">
        <v>182399.87138040809</v>
      </c>
      <c r="X253" s="27">
        <v>213</v>
      </c>
      <c r="Y253" s="101">
        <f t="shared" si="30"/>
        <v>149793.44126475195</v>
      </c>
      <c r="Z253" s="101">
        <f t="shared" si="31"/>
        <v>21601.092742593519</v>
      </c>
      <c r="AA253" s="101">
        <f t="shared" si="32"/>
        <v>35524.430440298333</v>
      </c>
      <c r="AB253" s="101">
        <f t="shared" si="33"/>
        <v>508771.42373090418</v>
      </c>
      <c r="AC253" s="101">
        <f t="shared" si="34"/>
        <v>18857.658735210818</v>
      </c>
      <c r="AD253" s="101">
        <f t="shared" si="35"/>
        <v>33175.806234356147</v>
      </c>
    </row>
    <row r="254" spans="5:30" x14ac:dyDescent="0.25">
      <c r="E254" s="28">
        <v>214</v>
      </c>
      <c r="F254" s="51">
        <v>24607.580099358085</v>
      </c>
      <c r="G254" s="51">
        <v>22916.58586955463</v>
      </c>
      <c r="H254" s="51">
        <v>19181.061509351581</v>
      </c>
      <c r="I254" s="55">
        <v>2.6476790910943793E-2</v>
      </c>
      <c r="J254" s="51">
        <v>65238.675164685817</v>
      </c>
      <c r="K254" s="51">
        <v>133242.09564048023</v>
      </c>
      <c r="L254" s="51">
        <v>16824.558474263176</v>
      </c>
      <c r="M254" s="55">
        <v>3.0024646285156848E-2</v>
      </c>
      <c r="O254" s="44">
        <f t="shared" si="29"/>
        <v>94235.725819376064</v>
      </c>
      <c r="P254" s="44">
        <f t="shared" si="29"/>
        <v>164399.73070214171</v>
      </c>
      <c r="Q254" s="44">
        <f t="shared" si="29"/>
        <v>37477.459461082268</v>
      </c>
      <c r="S254" s="45">
        <v>96829.80785981525</v>
      </c>
      <c r="T254" s="45">
        <v>34788.73003977078</v>
      </c>
      <c r="U254" s="45">
        <v>50854.504703962055</v>
      </c>
      <c r="V254" s="45">
        <v>182473.04260354809</v>
      </c>
      <c r="X254" s="27">
        <v>214</v>
      </c>
      <c r="Y254" s="101">
        <f t="shared" si="30"/>
        <v>25259.109852473091</v>
      </c>
      <c r="Z254" s="101">
        <f t="shared" si="31"/>
        <v>23523.343522015519</v>
      </c>
      <c r="AA254" s="101">
        <f t="shared" si="32"/>
        <v>19688.914464384634</v>
      </c>
      <c r="AB254" s="101">
        <f t="shared" si="33"/>
        <v>68976.615966902973</v>
      </c>
      <c r="AC254" s="101">
        <f t="shared" si="34"/>
        <v>140876.38718012618</v>
      </c>
      <c r="AD254" s="101">
        <f t="shared" si="35"/>
        <v>17788.544996697638</v>
      </c>
    </row>
    <row r="255" spans="5:30" x14ac:dyDescent="0.25">
      <c r="E255" s="28">
        <v>215</v>
      </c>
      <c r="F255" s="51">
        <v>26899.675671797155</v>
      </c>
      <c r="G255" s="51">
        <v>16092.570531518699</v>
      </c>
      <c r="H255" s="51">
        <v>28295.437047569067</v>
      </c>
      <c r="I255" s="55">
        <v>1.844640246724636E-2</v>
      </c>
      <c r="J255" s="51">
        <v>88746.357984545524</v>
      </c>
      <c r="K255" s="51">
        <v>140129.01034438497</v>
      </c>
      <c r="L255" s="51">
        <v>29588.275385348843</v>
      </c>
      <c r="M255" s="55">
        <v>3.3845206519837509E-2</v>
      </c>
      <c r="O255" s="44">
        <f t="shared" si="29"/>
        <v>120838.33208120558</v>
      </c>
      <c r="P255" s="44">
        <f t="shared" si="29"/>
        <v>163933.48799151857</v>
      </c>
      <c r="Q255" s="44">
        <f t="shared" si="29"/>
        <v>59971.352599909573</v>
      </c>
      <c r="S255" s="45">
        <v>67244.472419815778</v>
      </c>
      <c r="T255" s="45">
        <v>67791.649616314418</v>
      </c>
      <c r="U255" s="45">
        <v>47443.093525239863</v>
      </c>
      <c r="V255" s="45">
        <v>182479.21556137007</v>
      </c>
      <c r="X255" s="27">
        <v>215</v>
      </c>
      <c r="Y255" s="101">
        <f t="shared" si="30"/>
        <v>27395.877915477522</v>
      </c>
      <c r="Z255" s="101">
        <f t="shared" si="31"/>
        <v>16389.420564275642</v>
      </c>
      <c r="AA255" s="101">
        <f t="shared" si="32"/>
        <v>28817.386067335159</v>
      </c>
      <c r="AB255" s="101">
        <f t="shared" si="33"/>
        <v>93442.45416572805</v>
      </c>
      <c r="AC255" s="101">
        <f t="shared" si="34"/>
        <v>147544.06742724293</v>
      </c>
      <c r="AD255" s="101">
        <f t="shared" si="35"/>
        <v>31153.96653257441</v>
      </c>
    </row>
    <row r="256" spans="5:30" x14ac:dyDescent="0.25">
      <c r="E256" s="28">
        <v>216</v>
      </c>
      <c r="F256" s="51">
        <v>86889.470300913687</v>
      </c>
      <c r="G256" s="51">
        <v>27709.053697434163</v>
      </c>
      <c r="H256" s="51">
        <v>26793.331147104676</v>
      </c>
      <c r="I256" s="55">
        <v>2.7155545662362342E-2</v>
      </c>
      <c r="J256" s="51">
        <v>110035.43784089448</v>
      </c>
      <c r="K256" s="51">
        <v>154577.3175137302</v>
      </c>
      <c r="L256" s="51">
        <v>23749.191352518152</v>
      </c>
      <c r="M256" s="55">
        <v>3.3504492614035791E-2</v>
      </c>
      <c r="O256" s="44">
        <f t="shared" si="29"/>
        <v>206059.30683953949</v>
      </c>
      <c r="P256" s="44">
        <f t="shared" si="29"/>
        <v>192556.13119152715</v>
      </c>
      <c r="Q256" s="44">
        <f t="shared" si="29"/>
        <v>52732.344676281122</v>
      </c>
      <c r="S256" s="45">
        <v>100035.9304845677</v>
      </c>
      <c r="T256" s="45">
        <v>31107.910766674708</v>
      </c>
      <c r="U256" s="45">
        <v>51383.29309083979</v>
      </c>
      <c r="V256" s="45">
        <v>182527.13434208219</v>
      </c>
      <c r="X256" s="27">
        <v>216</v>
      </c>
      <c r="Y256" s="101">
        <f t="shared" si="30"/>
        <v>89249.001279248638</v>
      </c>
      <c r="Z256" s="101">
        <f t="shared" si="31"/>
        <v>28461.508170375688</v>
      </c>
      <c r="AA256" s="101">
        <f t="shared" si="32"/>
        <v>27520.918674516677</v>
      </c>
      <c r="AB256" s="101">
        <f t="shared" si="33"/>
        <v>116810.30556029086</v>
      </c>
      <c r="AC256" s="101">
        <f t="shared" si="34"/>
        <v>164094.62302115146</v>
      </c>
      <c r="AD256" s="101">
        <f t="shared" si="35"/>
        <v>25211.426001764445</v>
      </c>
    </row>
    <row r="257" spans="5:30" x14ac:dyDescent="0.25">
      <c r="E257" s="28">
        <v>217</v>
      </c>
      <c r="F257" s="51">
        <v>70429.089427409141</v>
      </c>
      <c r="G257" s="51">
        <v>125147.61167999941</v>
      </c>
      <c r="H257" s="51">
        <v>30393.998182021838</v>
      </c>
      <c r="I257" s="55">
        <v>1.9199257261500617E-2</v>
      </c>
      <c r="J257" s="51">
        <v>63347.666862712664</v>
      </c>
      <c r="K257" s="51">
        <v>77178.990257047553</v>
      </c>
      <c r="L257" s="51">
        <v>12568.404480461573</v>
      </c>
      <c r="M257" s="55">
        <v>2.7133055564439932E-2</v>
      </c>
      <c r="O257" s="44">
        <f t="shared" si="29"/>
        <v>138096.98640066327</v>
      </c>
      <c r="P257" s="44">
        <f t="shared" si="29"/>
        <v>208345.42944931949</v>
      </c>
      <c r="Q257" s="44">
        <f t="shared" si="29"/>
        <v>44134.815416578022</v>
      </c>
      <c r="S257" s="45">
        <v>91349.328208987019</v>
      </c>
      <c r="T257" s="45">
        <v>31698.148659771781</v>
      </c>
      <c r="U257" s="45">
        <v>59636.320386110892</v>
      </c>
      <c r="V257" s="45">
        <v>182683.79725486969</v>
      </c>
      <c r="X257" s="27">
        <v>217</v>
      </c>
      <c r="Y257" s="101">
        <f t="shared" si="30"/>
        <v>71781.275634019199</v>
      </c>
      <c r="Z257" s="101">
        <f t="shared" si="31"/>
        <v>127550.35287230607</v>
      </c>
      <c r="AA257" s="101">
        <f t="shared" si="32"/>
        <v>30977.540372324056</v>
      </c>
      <c r="AB257" s="101">
        <f t="shared" si="33"/>
        <v>66315.710766644072</v>
      </c>
      <c r="AC257" s="101">
        <f t="shared" si="34"/>
        <v>80795.076577013431</v>
      </c>
      <c r="AD257" s="101">
        <f t="shared" si="35"/>
        <v>13157.275044253964</v>
      </c>
    </row>
    <row r="258" spans="5:30" x14ac:dyDescent="0.25">
      <c r="E258" s="28">
        <v>218</v>
      </c>
      <c r="F258" s="51">
        <v>115311.3104400395</v>
      </c>
      <c r="G258" s="51">
        <v>18013.161659439942</v>
      </c>
      <c r="H258" s="51">
        <v>17943.525950079711</v>
      </c>
      <c r="I258" s="55">
        <v>3.4840037129357251E-2</v>
      </c>
      <c r="J258" s="51">
        <v>243399.88695497348</v>
      </c>
      <c r="K258" s="51">
        <v>25544.496535882379</v>
      </c>
      <c r="L258" s="51">
        <v>42755.217123363778</v>
      </c>
      <c r="M258" s="55">
        <v>4.0465637478552446E-2</v>
      </c>
      <c r="O258" s="44">
        <f t="shared" si="29"/>
        <v>381401.19149703172</v>
      </c>
      <c r="P258" s="44">
        <f t="shared" si="29"/>
        <v>46144.896212767962</v>
      </c>
      <c r="Q258" s="44">
        <f t="shared" si="29"/>
        <v>64603.883996832999</v>
      </c>
      <c r="S258" s="45">
        <v>107027.02639395076</v>
      </c>
      <c r="T258" s="45">
        <v>36099.932990447582</v>
      </c>
      <c r="U258" s="45">
        <v>39561.557387581161</v>
      </c>
      <c r="V258" s="45">
        <v>182688.51677197948</v>
      </c>
      <c r="X258" s="27">
        <v>218</v>
      </c>
      <c r="Y258" s="101">
        <f t="shared" si="30"/>
        <v>119328.76077720532</v>
      </c>
      <c r="Z258" s="101">
        <f t="shared" si="31"/>
        <v>18640.740880471945</v>
      </c>
      <c r="AA258" s="101">
        <f t="shared" si="32"/>
        <v>18568.679060412076</v>
      </c>
      <c r="AB258" s="101">
        <f t="shared" si="33"/>
        <v>262072.43071982643</v>
      </c>
      <c r="AC258" s="101">
        <f t="shared" si="34"/>
        <v>27504.155332296017</v>
      </c>
      <c r="AD258" s="101">
        <f t="shared" si="35"/>
        <v>46035.204936420923</v>
      </c>
    </row>
    <row r="259" spans="5:30" x14ac:dyDescent="0.25">
      <c r="E259" s="28">
        <v>219</v>
      </c>
      <c r="F259" s="51">
        <v>87179.654628891643</v>
      </c>
      <c r="G259" s="51">
        <v>55204.64213410423</v>
      </c>
      <c r="H259" s="51">
        <v>20468.224851603623</v>
      </c>
      <c r="I259" s="55">
        <v>3.0437665838745853E-2</v>
      </c>
      <c r="J259" s="51">
        <v>209470.58176566297</v>
      </c>
      <c r="K259" s="51">
        <v>72980.200430675977</v>
      </c>
      <c r="L259" s="51">
        <v>16914.925458478421</v>
      </c>
      <c r="M259" s="55">
        <v>3.0209064598990493E-2</v>
      </c>
      <c r="O259" s="44">
        <f t="shared" si="29"/>
        <v>312200.09431733331</v>
      </c>
      <c r="P259" s="44">
        <f t="shared" si="29"/>
        <v>134358.25837123347</v>
      </c>
      <c r="Q259" s="44">
        <f t="shared" si="29"/>
        <v>39047.543385632234</v>
      </c>
      <c r="S259" s="45">
        <v>112828.90573797221</v>
      </c>
      <c r="T259" s="45">
        <v>24624.045658497511</v>
      </c>
      <c r="U259" s="45">
        <v>45465.033685536604</v>
      </c>
      <c r="V259" s="45">
        <v>182917.98508200631</v>
      </c>
      <c r="X259" s="27">
        <v>219</v>
      </c>
      <c r="Y259" s="101">
        <f t="shared" si="30"/>
        <v>89833.199824423136</v>
      </c>
      <c r="Z259" s="101">
        <f t="shared" si="31"/>
        <v>56884.942584129647</v>
      </c>
      <c r="AA259" s="101">
        <f t="shared" si="32"/>
        <v>21091.22983994905</v>
      </c>
      <c r="AB259" s="101">
        <f t="shared" si="33"/>
        <v>222366.89449291016</v>
      </c>
      <c r="AC259" s="101">
        <f t="shared" si="34"/>
        <v>77473.315787103827</v>
      </c>
      <c r="AD259" s="101">
        <f t="shared" si="35"/>
        <v>17956.313545683184</v>
      </c>
    </row>
    <row r="260" spans="5:30" x14ac:dyDescent="0.25">
      <c r="E260" s="28">
        <v>220</v>
      </c>
      <c r="F260" s="51">
        <v>61346.468616509148</v>
      </c>
      <c r="G260" s="51">
        <v>4194.7551944158304</v>
      </c>
      <c r="H260" s="51">
        <v>20141.078167749845</v>
      </c>
      <c r="I260" s="55">
        <v>3.064493667240023E-2</v>
      </c>
      <c r="J260" s="51">
        <v>60133.618299870643</v>
      </c>
      <c r="K260" s="51">
        <v>26931.198494833472</v>
      </c>
      <c r="L260" s="51">
        <v>23951.229242832225</v>
      </c>
      <c r="M260" s="55">
        <v>3.3165964047513666E-2</v>
      </c>
      <c r="O260" s="44">
        <f t="shared" si="29"/>
        <v>127258.34384702542</v>
      </c>
      <c r="P260" s="44">
        <f t="shared" si="29"/>
        <v>33000.377761686301</v>
      </c>
      <c r="Q260" s="44">
        <f t="shared" si="29"/>
        <v>46262.22227063161</v>
      </c>
      <c r="S260" s="45">
        <v>74579.858534232597</v>
      </c>
      <c r="T260" s="45">
        <v>62606.448468158771</v>
      </c>
      <c r="U260" s="45">
        <v>45772.625718922631</v>
      </c>
      <c r="V260" s="45">
        <v>182958.93272131402</v>
      </c>
      <c r="X260" s="27">
        <v>220</v>
      </c>
      <c r="Y260" s="101">
        <f t="shared" si="30"/>
        <v>63226.427262337456</v>
      </c>
      <c r="Z260" s="101">
        <f t="shared" si="31"/>
        <v>4323.3032017049254</v>
      </c>
      <c r="AA260" s="101">
        <f t="shared" si="32"/>
        <v>20758.300232714402</v>
      </c>
      <c r="AB260" s="101">
        <f t="shared" si="33"/>
        <v>64031.91658468797</v>
      </c>
      <c r="AC260" s="101">
        <f t="shared" si="34"/>
        <v>28677.074559981378</v>
      </c>
      <c r="AD260" s="101">
        <f t="shared" si="35"/>
        <v>25503.922037917204</v>
      </c>
    </row>
    <row r="261" spans="5:30" x14ac:dyDescent="0.25">
      <c r="E261" s="28">
        <v>221</v>
      </c>
      <c r="F261" s="51">
        <v>151358.14121780041</v>
      </c>
      <c r="G261" s="51">
        <v>40924.091795874068</v>
      </c>
      <c r="H261" s="51">
        <v>20214.898832607967</v>
      </c>
      <c r="I261" s="55">
        <v>2.4516554984940403E-2</v>
      </c>
      <c r="J261" s="51">
        <v>129284.50916289884</v>
      </c>
      <c r="K261" s="51">
        <v>80749.762311787214</v>
      </c>
      <c r="L261" s="51">
        <v>26472.443915964614</v>
      </c>
      <c r="M261" s="55">
        <v>3.2460079201453856E-2</v>
      </c>
      <c r="O261" s="44">
        <f t="shared" si="29"/>
        <v>291822.5125737043</v>
      </c>
      <c r="P261" s="44">
        <f t="shared" si="29"/>
        <v>127342.28293541813</v>
      </c>
      <c r="Q261" s="44">
        <f t="shared" si="29"/>
        <v>48712.320197837354</v>
      </c>
      <c r="S261" s="45">
        <v>115571.11795672483</v>
      </c>
      <c r="T261" s="45">
        <v>23527.620937809228</v>
      </c>
      <c r="U261" s="45">
        <v>43867.177748140464</v>
      </c>
      <c r="V261" s="45">
        <v>182965.91664267454</v>
      </c>
      <c r="X261" s="27">
        <v>221</v>
      </c>
      <c r="Y261" s="101">
        <f t="shared" si="30"/>
        <v>155068.92140938499</v>
      </c>
      <c r="Z261" s="101">
        <f t="shared" si="31"/>
        <v>41927.409542596368</v>
      </c>
      <c r="AA261" s="101">
        <f t="shared" si="32"/>
        <v>20710.498511352609</v>
      </c>
      <c r="AB261" s="101">
        <f t="shared" si="33"/>
        <v>136753.59116431931</v>
      </c>
      <c r="AC261" s="101">
        <f t="shared" si="34"/>
        <v>85414.873392821755</v>
      </c>
      <c r="AD261" s="101">
        <f t="shared" si="35"/>
        <v>28001.821686484749</v>
      </c>
    </row>
    <row r="262" spans="5:30" x14ac:dyDescent="0.25">
      <c r="E262" s="28">
        <v>222</v>
      </c>
      <c r="F262" s="51">
        <v>71073.998635418946</v>
      </c>
      <c r="G262" s="51">
        <v>24248.265332209721</v>
      </c>
      <c r="H262" s="51">
        <v>17385.268375126263</v>
      </c>
      <c r="I262" s="55">
        <v>2.3248026812274045E-2</v>
      </c>
      <c r="J262" s="51">
        <v>77686.343303894668</v>
      </c>
      <c r="K262" s="51">
        <v>20867.803275240232</v>
      </c>
      <c r="L262" s="51">
        <v>22795.497967340143</v>
      </c>
      <c r="M262" s="55">
        <v>2.7083558454011336E-2</v>
      </c>
      <c r="O262" s="44">
        <f t="shared" si="29"/>
        <v>154371.66335155349</v>
      </c>
      <c r="P262" s="44">
        <f t="shared" si="29"/>
        <v>46743.241738815123</v>
      </c>
      <c r="Q262" s="44">
        <f t="shared" si="29"/>
        <v>41746.626018646799</v>
      </c>
      <c r="S262" s="45">
        <v>90195.572893369244</v>
      </c>
      <c r="T262" s="45">
        <v>62663.421223078854</v>
      </c>
      <c r="U262" s="45">
        <v>30202.726506849853</v>
      </c>
      <c r="V262" s="45">
        <v>183061.72062329797</v>
      </c>
      <c r="X262" s="27">
        <v>222</v>
      </c>
      <c r="Y262" s="101">
        <f t="shared" si="30"/>
        <v>72726.328861350703</v>
      </c>
      <c r="Z262" s="101">
        <f t="shared" si="31"/>
        <v>24811.989654804071</v>
      </c>
      <c r="AA262" s="101">
        <f t="shared" si="32"/>
        <v>17789.441560449781</v>
      </c>
      <c r="AB262" s="101">
        <f t="shared" si="33"/>
        <v>81645.334490202775</v>
      </c>
      <c r="AC262" s="101">
        <f t="shared" si="34"/>
        <v>21931.252084011048</v>
      </c>
      <c r="AD262" s="101">
        <f t="shared" si="35"/>
        <v>23957.184458197018</v>
      </c>
    </row>
    <row r="263" spans="5:30" x14ac:dyDescent="0.25">
      <c r="E263" s="28">
        <v>223</v>
      </c>
      <c r="F263" s="51">
        <v>156754.64508714635</v>
      </c>
      <c r="G263" s="51">
        <v>114764.90733507686</v>
      </c>
      <c r="H263" s="51">
        <v>21596.828402110201</v>
      </c>
      <c r="I263" s="55">
        <v>2.8529925632119799E-2</v>
      </c>
      <c r="J263" s="51">
        <v>63551.749830112742</v>
      </c>
      <c r="K263" s="51">
        <v>30937.77628533035</v>
      </c>
      <c r="L263" s="51">
        <v>39386.655328638306</v>
      </c>
      <c r="M263" s="55">
        <v>3.7605763318153518E-2</v>
      </c>
      <c r="O263" s="44">
        <f t="shared" si="29"/>
        <v>229049.81605650694</v>
      </c>
      <c r="P263" s="44">
        <f t="shared" si="29"/>
        <v>151056.20186045056</v>
      </c>
      <c r="Q263" s="44">
        <f t="shared" si="29"/>
        <v>64246.760758651042</v>
      </c>
      <c r="S263" s="45">
        <v>96492.033680143286</v>
      </c>
      <c r="T263" s="45">
        <v>23462.97386391594</v>
      </c>
      <c r="U263" s="45">
        <v>63169.658983517525</v>
      </c>
      <c r="V263" s="45">
        <v>183124.66652757674</v>
      </c>
      <c r="X263" s="27">
        <v>223</v>
      </c>
      <c r="Y263" s="101">
        <f t="shared" si="30"/>
        <v>161226.84345397199</v>
      </c>
      <c r="Z263" s="101">
        <f t="shared" si="31"/>
        <v>118039.14160652373</v>
      </c>
      <c r="AA263" s="101">
        <f t="shared" si="32"/>
        <v>22212.984310312058</v>
      </c>
      <c r="AB263" s="101">
        <f t="shared" si="33"/>
        <v>67822.972602534966</v>
      </c>
      <c r="AC263" s="101">
        <f t="shared" si="34"/>
        <v>33017.060253926829</v>
      </c>
      <c r="AD263" s="101">
        <f t="shared" si="35"/>
        <v>42033.776448338984</v>
      </c>
    </row>
    <row r="264" spans="5:30" x14ac:dyDescent="0.25">
      <c r="E264" s="28">
        <v>224</v>
      </c>
      <c r="F264" s="51">
        <v>0</v>
      </c>
      <c r="G264" s="51">
        <v>37653.016152593329</v>
      </c>
      <c r="H264" s="51">
        <v>15828.038978250024</v>
      </c>
      <c r="I264" s="55">
        <v>1.9164794625650711E-2</v>
      </c>
      <c r="J264" s="51">
        <v>62185.494918957178</v>
      </c>
      <c r="K264" s="51">
        <v>45453.811915682265</v>
      </c>
      <c r="L264" s="51">
        <v>27619.483035904537</v>
      </c>
      <c r="M264" s="55">
        <v>3.2203778004117042E-2</v>
      </c>
      <c r="O264" s="44">
        <f t="shared" si="29"/>
        <v>65418.254599830005</v>
      </c>
      <c r="P264" s="44">
        <f t="shared" si="29"/>
        <v>86191.39095727948</v>
      </c>
      <c r="Q264" s="44">
        <f t="shared" si="29"/>
        <v>45186.682709991263</v>
      </c>
      <c r="S264" s="45">
        <v>108996.956200132</v>
      </c>
      <c r="T264" s="45">
        <v>21411.49038630713</v>
      </c>
      <c r="U264" s="45">
        <v>52761.901933819972</v>
      </c>
      <c r="V264" s="45">
        <v>183170.34852025908</v>
      </c>
      <c r="X264" s="27">
        <v>224</v>
      </c>
      <c r="Y264" s="101">
        <f t="shared" si="30"/>
        <v>0</v>
      </c>
      <c r="Z264" s="101">
        <f t="shared" si="31"/>
        <v>38374.628474194091</v>
      </c>
      <c r="AA264" s="101">
        <f t="shared" si="32"/>
        <v>16131.380094594982</v>
      </c>
      <c r="AB264" s="101">
        <f t="shared" si="33"/>
        <v>65418.254599830005</v>
      </c>
      <c r="AC264" s="101">
        <f t="shared" si="34"/>
        <v>47816.762483085397</v>
      </c>
      <c r="AD264" s="101">
        <f t="shared" si="35"/>
        <v>29055.302615396282</v>
      </c>
    </row>
    <row r="265" spans="5:30" x14ac:dyDescent="0.25">
      <c r="E265" s="28">
        <v>225</v>
      </c>
      <c r="F265" s="51">
        <v>144980.1980383129</v>
      </c>
      <c r="G265" s="51">
        <v>24724.125797081226</v>
      </c>
      <c r="H265" s="51">
        <v>38977.166162507528</v>
      </c>
      <c r="I265" s="55">
        <v>2.1484599729298091E-2</v>
      </c>
      <c r="J265" s="51">
        <v>207480.52165255364</v>
      </c>
      <c r="K265" s="51">
        <v>51169.145467379538</v>
      </c>
      <c r="L265" s="51">
        <v>32498.272728097385</v>
      </c>
      <c r="M265" s="55">
        <v>2.8139284257493888E-2</v>
      </c>
      <c r="O265" s="44">
        <f t="shared" si="29"/>
        <v>365996.98523577547</v>
      </c>
      <c r="P265" s="44">
        <f t="shared" si="29"/>
        <v>78994.605832247093</v>
      </c>
      <c r="Q265" s="44">
        <f t="shared" si="29"/>
        <v>73945.185416492866</v>
      </c>
      <c r="S265" s="45">
        <v>125492.19184082445</v>
      </c>
      <c r="T265" s="45">
        <v>8554.6253036946382</v>
      </c>
      <c r="U265" s="45">
        <v>49187.907015071163</v>
      </c>
      <c r="V265" s="45">
        <v>183234.72415959026</v>
      </c>
      <c r="X265" s="27">
        <v>225</v>
      </c>
      <c r="Y265" s="101">
        <f t="shared" si="30"/>
        <v>148095.03956184041</v>
      </c>
      <c r="Z265" s="101">
        <f t="shared" si="31"/>
        <v>25255.313743488328</v>
      </c>
      <c r="AA265" s="101">
        <f t="shared" si="32"/>
        <v>39814.574976091346</v>
      </c>
      <c r="AB265" s="101">
        <f t="shared" si="33"/>
        <v>217901.94567393506</v>
      </c>
      <c r="AC265" s="101">
        <f t="shared" si="34"/>
        <v>53739.292088758768</v>
      </c>
      <c r="AD265" s="101">
        <f t="shared" si="35"/>
        <v>34130.610440401528</v>
      </c>
    </row>
    <row r="266" spans="5:30" x14ac:dyDescent="0.25">
      <c r="E266" s="28">
        <v>226</v>
      </c>
      <c r="F266" s="51">
        <v>129763.45580327841</v>
      </c>
      <c r="G266" s="51">
        <v>31049.629854570463</v>
      </c>
      <c r="H266" s="51">
        <v>28963.901310434208</v>
      </c>
      <c r="I266" s="55">
        <v>2.2305821709260966E-2</v>
      </c>
      <c r="J266" s="51">
        <v>113619.44207733296</v>
      </c>
      <c r="K266" s="51">
        <v>11893.964909350245</v>
      </c>
      <c r="L266" s="51">
        <v>17778.724396244157</v>
      </c>
      <c r="M266" s="55">
        <v>3.6600905914996429E-2</v>
      </c>
      <c r="O266" s="44">
        <f t="shared" si="29"/>
        <v>253063.08833898191</v>
      </c>
      <c r="P266" s="44">
        <f t="shared" si="29"/>
        <v>44346.527213807378</v>
      </c>
      <c r="Q266" s="44">
        <f t="shared" si="29"/>
        <v>48450.490587559274</v>
      </c>
      <c r="S266" s="45">
        <v>108725.99526102669</v>
      </c>
      <c r="T266" s="45">
        <v>40314.895729067721</v>
      </c>
      <c r="U266" s="45">
        <v>34607.196621948468</v>
      </c>
      <c r="V266" s="45">
        <v>183648.08761204287</v>
      </c>
      <c r="X266" s="27">
        <v>226</v>
      </c>
      <c r="Y266" s="101">
        <f t="shared" si="30"/>
        <v>132657.93631280388</v>
      </c>
      <c r="Z266" s="101">
        <f t="shared" si="31"/>
        <v>31742.217362245057</v>
      </c>
      <c r="AA266" s="101">
        <f t="shared" si="32"/>
        <v>29609.964929069381</v>
      </c>
      <c r="AB266" s="101">
        <f t="shared" si="33"/>
        <v>120405.15202617801</v>
      </c>
      <c r="AC266" s="101">
        <f t="shared" si="34"/>
        <v>12604.309851562324</v>
      </c>
      <c r="AD266" s="101">
        <f t="shared" si="35"/>
        <v>18840.525658489893</v>
      </c>
    </row>
    <row r="267" spans="5:30" x14ac:dyDescent="0.25">
      <c r="E267" s="28">
        <v>227</v>
      </c>
      <c r="F267" s="51">
        <v>125145.53956816762</v>
      </c>
      <c r="G267" s="51">
        <v>17213.019288060841</v>
      </c>
      <c r="H267" s="51">
        <v>22820.625747309001</v>
      </c>
      <c r="I267" s="55">
        <v>2.5743297942670877E-2</v>
      </c>
      <c r="J267" s="51">
        <v>106815.18018546069</v>
      </c>
      <c r="K267" s="51">
        <v>39726.213000561089</v>
      </c>
      <c r="L267" s="51">
        <v>20403.652671596908</v>
      </c>
      <c r="M267" s="55">
        <v>4.0746588529738892E-2</v>
      </c>
      <c r="O267" s="44">
        <f t="shared" si="29"/>
        <v>242396.55181980238</v>
      </c>
      <c r="P267" s="44">
        <f t="shared" si="29"/>
        <v>60065.414438477688</v>
      </c>
      <c r="Q267" s="44">
        <f t="shared" si="29"/>
        <v>45189.795579990467</v>
      </c>
      <c r="S267" s="45">
        <v>81434.451331053424</v>
      </c>
      <c r="T267" s="45">
        <v>65379.98334567144</v>
      </c>
      <c r="U267" s="45">
        <v>36837.912037192902</v>
      </c>
      <c r="V267" s="45">
        <v>183652.34671391777</v>
      </c>
      <c r="X267" s="27">
        <v>227</v>
      </c>
      <c r="Y267" s="101">
        <f t="shared" si="30"/>
        <v>128367.19847946726</v>
      </c>
      <c r="Z267" s="101">
        <f t="shared" si="31"/>
        <v>17656.139172086332</v>
      </c>
      <c r="AA267" s="101">
        <f t="shared" si="32"/>
        <v>23408.103915160162</v>
      </c>
      <c r="AB267" s="101">
        <f t="shared" si="33"/>
        <v>114029.35334033512</v>
      </c>
      <c r="AC267" s="101">
        <f t="shared" si="34"/>
        <v>42409.275266391356</v>
      </c>
      <c r="AD267" s="101">
        <f t="shared" si="35"/>
        <v>21781.691664830305</v>
      </c>
    </row>
    <row r="268" spans="5:30" x14ac:dyDescent="0.25">
      <c r="E268" s="28">
        <v>228</v>
      </c>
      <c r="F268" s="51">
        <v>304850.43846577586</v>
      </c>
      <c r="G268" s="51">
        <v>91512.437411065912</v>
      </c>
      <c r="H268" s="51">
        <v>28140.056466087335</v>
      </c>
      <c r="I268" s="55">
        <v>2.6596905796804314E-2</v>
      </c>
      <c r="J268" s="51">
        <v>129152.03209153126</v>
      </c>
      <c r="K268" s="51">
        <v>30893.428625647473</v>
      </c>
      <c r="L268" s="51">
        <v>25771.259731272781</v>
      </c>
      <c r="M268" s="55">
        <v>2.9286488855977479E-2</v>
      </c>
      <c r="O268" s="44">
        <f t="shared" si="29"/>
        <v>449428.60332132399</v>
      </c>
      <c r="P268" s="44">
        <f t="shared" si="29"/>
        <v>126590.30719573887</v>
      </c>
      <c r="Q268" s="44">
        <f t="shared" si="29"/>
        <v>56120.014113529076</v>
      </c>
      <c r="S268" s="45">
        <v>94424.411259069078</v>
      </c>
      <c r="T268" s="45">
        <v>56634.544259476766</v>
      </c>
      <c r="U268" s="45">
        <v>32680.573202702952</v>
      </c>
      <c r="V268" s="45">
        <v>183739.52872124879</v>
      </c>
      <c r="X268" s="27">
        <v>228</v>
      </c>
      <c r="Y268" s="101">
        <f t="shared" si="30"/>
        <v>312958.51685976458</v>
      </c>
      <c r="Z268" s="101">
        <f t="shared" si="31"/>
        <v>93946.385088123978</v>
      </c>
      <c r="AA268" s="101">
        <f t="shared" si="32"/>
        <v>28888.494897032615</v>
      </c>
      <c r="AB268" s="101">
        <f t="shared" si="33"/>
        <v>136470.0864615594</v>
      </c>
      <c r="AC268" s="101">
        <f t="shared" si="34"/>
        <v>32643.922107614893</v>
      </c>
      <c r="AD268" s="101">
        <f t="shared" si="35"/>
        <v>27231.519216496461</v>
      </c>
    </row>
    <row r="269" spans="5:30" x14ac:dyDescent="0.25">
      <c r="E269" s="28">
        <v>229</v>
      </c>
      <c r="F269" s="51">
        <v>270083.6505158954</v>
      </c>
      <c r="G269" s="51">
        <v>58239.831834225202</v>
      </c>
      <c r="H269" s="51">
        <v>19221.369485507195</v>
      </c>
      <c r="I269" s="55">
        <v>2.9069207311766949E-2</v>
      </c>
      <c r="J269" s="51">
        <v>87685.411729114247</v>
      </c>
      <c r="K269" s="51">
        <v>112058.50167196352</v>
      </c>
      <c r="L269" s="51">
        <v>18534.081852125</v>
      </c>
      <c r="M269" s="55">
        <v>4.0379247409523006E-2</v>
      </c>
      <c r="O269" s="44">
        <f t="shared" si="29"/>
        <v>371812.72071697732</v>
      </c>
      <c r="P269" s="44">
        <f t="shared" si="29"/>
        <v>179905.14248389006</v>
      </c>
      <c r="Q269" s="44">
        <f t="shared" si="29"/>
        <v>39623.119826569906</v>
      </c>
      <c r="S269" s="45">
        <v>87680.909118027135</v>
      </c>
      <c r="T269" s="45">
        <v>49763.557084217486</v>
      </c>
      <c r="U269" s="45">
        <v>46391.263571239921</v>
      </c>
      <c r="V269" s="45">
        <v>183835.72977348455</v>
      </c>
      <c r="X269" s="27">
        <v>229</v>
      </c>
      <c r="Y269" s="101">
        <f t="shared" si="30"/>
        <v>277934.76814426074</v>
      </c>
      <c r="Z269" s="101">
        <f t="shared" si="31"/>
        <v>59932.817579616734</v>
      </c>
      <c r="AA269" s="101">
        <f t="shared" si="32"/>
        <v>19780.119459897473</v>
      </c>
      <c r="AB269" s="101">
        <f t="shared" si="33"/>
        <v>93877.952572716589</v>
      </c>
      <c r="AC269" s="101">
        <f t="shared" si="34"/>
        <v>119972.32490427332</v>
      </c>
      <c r="AD269" s="101">
        <f t="shared" si="35"/>
        <v>19843.000366672437</v>
      </c>
    </row>
    <row r="270" spans="5:30" x14ac:dyDescent="0.25">
      <c r="E270" s="28">
        <v>230</v>
      </c>
      <c r="F270" s="51">
        <v>187859.65129526026</v>
      </c>
      <c r="G270" s="51">
        <v>46188.146952156865</v>
      </c>
      <c r="H270" s="51">
        <v>30010.03250967545</v>
      </c>
      <c r="I270" s="55">
        <v>2.4715518144587754E-2</v>
      </c>
      <c r="J270" s="51">
        <v>142679.6557058816</v>
      </c>
      <c r="K270" s="51">
        <v>174146.66943252497</v>
      </c>
      <c r="L270" s="51">
        <v>48914.922170058606</v>
      </c>
      <c r="M270" s="55">
        <v>3.8844913013490072E-2</v>
      </c>
      <c r="O270" s="44">
        <f t="shared" si="29"/>
        <v>344388.11881967634</v>
      </c>
      <c r="P270" s="44">
        <f t="shared" si="29"/>
        <v>232712.41113037438</v>
      </c>
      <c r="Q270" s="44">
        <f t="shared" si="29"/>
        <v>82822.683580552111</v>
      </c>
      <c r="S270" s="45">
        <v>120420.07701111342</v>
      </c>
      <c r="T270" s="45">
        <v>13976.122416240105</v>
      </c>
      <c r="U270" s="45">
        <v>49578.827520895225</v>
      </c>
      <c r="V270" s="45">
        <v>183975.02694824873</v>
      </c>
      <c r="X270" s="27">
        <v>230</v>
      </c>
      <c r="Y270" s="101">
        <f t="shared" si="30"/>
        <v>192502.69991548421</v>
      </c>
      <c r="Z270" s="101">
        <f t="shared" si="31"/>
        <v>47329.71093621778</v>
      </c>
      <c r="AA270" s="101">
        <f t="shared" si="32"/>
        <v>30751.746012688</v>
      </c>
      <c r="AB270" s="101">
        <f t="shared" si="33"/>
        <v>151885.41890419216</v>
      </c>
      <c r="AC270" s="101">
        <f t="shared" si="34"/>
        <v>185382.70019415661</v>
      </c>
      <c r="AD270" s="101">
        <f t="shared" si="35"/>
        <v>52070.937567864115</v>
      </c>
    </row>
    <row r="271" spans="5:30" x14ac:dyDescent="0.25">
      <c r="E271" s="28">
        <v>231</v>
      </c>
      <c r="F271" s="51">
        <v>120554.03202006473</v>
      </c>
      <c r="G271" s="51">
        <v>9836.7937328198495</v>
      </c>
      <c r="H271" s="51">
        <v>20390.432044111192</v>
      </c>
      <c r="I271" s="55">
        <v>2.758472090135301E-2</v>
      </c>
      <c r="J271" s="51">
        <v>113364.48847176661</v>
      </c>
      <c r="K271" s="51">
        <v>54029.58281227851</v>
      </c>
      <c r="L271" s="51">
        <v>13738.19576979607</v>
      </c>
      <c r="M271" s="55">
        <v>3.5515668894304381E-2</v>
      </c>
      <c r="O271" s="44">
        <f t="shared" si="29"/>
        <v>244508.37526482492</v>
      </c>
      <c r="P271" s="44">
        <f t="shared" si="29"/>
        <v>67599.941722673771</v>
      </c>
      <c r="Q271" s="44">
        <f t="shared" si="29"/>
        <v>35571.436869524681</v>
      </c>
      <c r="S271" s="45">
        <v>96622.473842400359</v>
      </c>
      <c r="T271" s="45">
        <v>27961.565226386767</v>
      </c>
      <c r="U271" s="45">
        <v>59438.954741974485</v>
      </c>
      <c r="V271" s="45">
        <v>184022.9938107616</v>
      </c>
      <c r="X271" s="27">
        <v>231</v>
      </c>
      <c r="Y271" s="101">
        <f t="shared" si="30"/>
        <v>123879.48134687099</v>
      </c>
      <c r="Z271" s="101">
        <f t="shared" si="31"/>
        <v>10108.138942503865</v>
      </c>
      <c r="AA271" s="101">
        <f t="shared" si="32"/>
        <v>20952.896421106005</v>
      </c>
      <c r="AB271" s="101">
        <f t="shared" si="33"/>
        <v>120628.89391795393</v>
      </c>
      <c r="AC271" s="101">
        <f t="shared" si="34"/>
        <v>57491.802780169906</v>
      </c>
      <c r="AD271" s="101">
        <f t="shared" si="35"/>
        <v>14618.54044841868</v>
      </c>
    </row>
    <row r="272" spans="5:30" x14ac:dyDescent="0.25">
      <c r="E272" s="28">
        <v>232</v>
      </c>
      <c r="F272" s="51">
        <v>97553.774736490421</v>
      </c>
      <c r="G272" s="51">
        <v>0</v>
      </c>
      <c r="H272" s="51">
        <v>40721.687241474101</v>
      </c>
      <c r="I272" s="55">
        <v>2.5212579594088388E-2</v>
      </c>
      <c r="J272" s="51">
        <v>84188.922608616049</v>
      </c>
      <c r="K272" s="51">
        <v>81570.870948712356</v>
      </c>
      <c r="L272" s="51">
        <v>24478.59415657739</v>
      </c>
      <c r="M272" s="55">
        <v>3.49893277146925E-2</v>
      </c>
      <c r="O272" s="44">
        <f t="shared" si="29"/>
        <v>189344.88241438608</v>
      </c>
      <c r="P272" s="44">
        <f t="shared" si="29"/>
        <v>86553.552434584781</v>
      </c>
      <c r="Q272" s="44">
        <f t="shared" si="29"/>
        <v>67722.232546321247</v>
      </c>
      <c r="S272" s="45">
        <v>107977.9489325053</v>
      </c>
      <c r="T272" s="45">
        <v>17442.051704624977</v>
      </c>
      <c r="U272" s="45">
        <v>58787.282124295729</v>
      </c>
      <c r="V272" s="45">
        <v>184207.282761426</v>
      </c>
      <c r="X272" s="27">
        <v>232</v>
      </c>
      <c r="Y272" s="101">
        <f t="shared" si="30"/>
        <v>100013.35704673795</v>
      </c>
      <c r="Z272" s="101">
        <f t="shared" si="31"/>
        <v>0</v>
      </c>
      <c r="AA272" s="101">
        <f t="shared" si="32"/>
        <v>41748.386022255334</v>
      </c>
      <c r="AB272" s="101">
        <f t="shared" si="33"/>
        <v>89331.525367648122</v>
      </c>
      <c r="AC272" s="101">
        <f t="shared" si="34"/>
        <v>86553.552434584781</v>
      </c>
      <c r="AD272" s="101">
        <f t="shared" si="35"/>
        <v>25973.846524065913</v>
      </c>
    </row>
    <row r="273" spans="5:30" x14ac:dyDescent="0.25">
      <c r="E273" s="28">
        <v>233</v>
      </c>
      <c r="F273" s="51">
        <v>139257.58022513316</v>
      </c>
      <c r="G273" s="51">
        <v>22015.491295077998</v>
      </c>
      <c r="H273" s="51">
        <v>27792.313452933733</v>
      </c>
      <c r="I273" s="55">
        <v>2.2770570361723315E-2</v>
      </c>
      <c r="J273" s="51">
        <v>134403.78563248203</v>
      </c>
      <c r="K273" s="51">
        <v>26814.426919779471</v>
      </c>
      <c r="L273" s="51">
        <v>28456.566216776409</v>
      </c>
      <c r="M273" s="55">
        <v>2.7733393784049629E-2</v>
      </c>
      <c r="O273" s="44">
        <f t="shared" si="29"/>
        <v>283705.14104596525</v>
      </c>
      <c r="P273" s="44">
        <f t="shared" si="29"/>
        <v>50702.391814074101</v>
      </c>
      <c r="Q273" s="44">
        <f t="shared" si="29"/>
        <v>58336.866368013485</v>
      </c>
      <c r="S273" s="45">
        <v>108215.48627753976</v>
      </c>
      <c r="T273" s="45">
        <v>31854.324948148998</v>
      </c>
      <c r="U273" s="45">
        <v>44155.120554187284</v>
      </c>
      <c r="V273" s="45">
        <v>184224.93177987603</v>
      </c>
      <c r="X273" s="27">
        <v>233</v>
      </c>
      <c r="Y273" s="101">
        <f t="shared" si="30"/>
        <v>142428.55475405289</v>
      </c>
      <c r="Z273" s="101">
        <f t="shared" si="31"/>
        <v>22516.79658866048</v>
      </c>
      <c r="AA273" s="101">
        <f t="shared" si="32"/>
        <v>28425.160281928831</v>
      </c>
      <c r="AB273" s="101">
        <f t="shared" si="33"/>
        <v>141276.58629191236</v>
      </c>
      <c r="AC273" s="101">
        <f t="shared" si="34"/>
        <v>28185.595225413625</v>
      </c>
      <c r="AD273" s="101">
        <f t="shared" si="35"/>
        <v>29911.706086084654</v>
      </c>
    </row>
    <row r="274" spans="5:30" x14ac:dyDescent="0.25">
      <c r="E274" s="28">
        <v>234</v>
      </c>
      <c r="F274" s="51">
        <v>132639.1309299274</v>
      </c>
      <c r="G274" s="51">
        <v>9617.7938486815128</v>
      </c>
      <c r="H274" s="51">
        <v>17694.571013478846</v>
      </c>
      <c r="I274" s="55">
        <v>2.6071427301989324E-2</v>
      </c>
      <c r="J274" s="51">
        <v>215532.79180233716</v>
      </c>
      <c r="K274" s="51">
        <v>0</v>
      </c>
      <c r="L274" s="51">
        <v>20599.839245283383</v>
      </c>
      <c r="M274" s="55">
        <v>2.4540116257496494E-2</v>
      </c>
      <c r="O274" s="44">
        <f t="shared" si="29"/>
        <v>362676.3584597453</v>
      </c>
      <c r="P274" s="44">
        <f t="shared" si="29"/>
        <v>9868.5434618129329</v>
      </c>
      <c r="Q274" s="44">
        <f t="shared" si="29"/>
        <v>39811.502333664881</v>
      </c>
      <c r="S274" s="45">
        <v>96573.6125564166</v>
      </c>
      <c r="T274" s="45">
        <v>41889.381090734802</v>
      </c>
      <c r="U274" s="45">
        <v>45762.312545922396</v>
      </c>
      <c r="V274" s="45">
        <v>184225.3061930738</v>
      </c>
      <c r="X274" s="27">
        <v>234</v>
      </c>
      <c r="Y274" s="101">
        <f t="shared" si="30"/>
        <v>136097.22238936604</v>
      </c>
      <c r="Z274" s="101">
        <f t="shared" si="31"/>
        <v>9868.5434618129329</v>
      </c>
      <c r="AA274" s="101">
        <f t="shared" si="32"/>
        <v>18155.893735296646</v>
      </c>
      <c r="AB274" s="101">
        <f t="shared" si="33"/>
        <v>226579.13607037929</v>
      </c>
      <c r="AC274" s="101">
        <f t="shared" si="34"/>
        <v>0</v>
      </c>
      <c r="AD274" s="101">
        <f t="shared" si="35"/>
        <v>21655.608598368235</v>
      </c>
    </row>
    <row r="275" spans="5:30" x14ac:dyDescent="0.25">
      <c r="E275" s="28">
        <v>235</v>
      </c>
      <c r="F275" s="51">
        <v>105631.42204959982</v>
      </c>
      <c r="G275" s="51">
        <v>9188.8435494644218</v>
      </c>
      <c r="H275" s="51">
        <v>28708.444219796271</v>
      </c>
      <c r="I275" s="55">
        <v>3.1229903406098349E-2</v>
      </c>
      <c r="J275" s="51">
        <v>38501.799602228493</v>
      </c>
      <c r="K275" s="51">
        <v>7150.1378831922093</v>
      </c>
      <c r="L275" s="51">
        <v>25619.239458455515</v>
      </c>
      <c r="M275" s="55">
        <v>3.6576323448250243E-2</v>
      </c>
      <c r="O275" s="44">
        <f t="shared" si="29"/>
        <v>150086.72216221344</v>
      </c>
      <c r="P275" s="44">
        <f t="shared" si="29"/>
        <v>17118.939424563199</v>
      </c>
      <c r="Q275" s="44">
        <f t="shared" si="29"/>
        <v>56990.653798719555</v>
      </c>
      <c r="S275" s="45">
        <v>82428.720445105442</v>
      </c>
      <c r="T275" s="45">
        <v>42066.5863922645</v>
      </c>
      <c r="U275" s="45">
        <v>59760.781208238637</v>
      </c>
      <c r="V275" s="45">
        <v>184256.0880456086</v>
      </c>
      <c r="X275" s="27">
        <v>235</v>
      </c>
      <c r="Y275" s="101">
        <f t="shared" si="30"/>
        <v>108930.28115685763</v>
      </c>
      <c r="Z275" s="101">
        <f t="shared" si="31"/>
        <v>9475.8102459279453</v>
      </c>
      <c r="AA275" s="101">
        <f t="shared" si="32"/>
        <v>29605.006159719869</v>
      </c>
      <c r="AB275" s="101">
        <f t="shared" si="33"/>
        <v>41156.441005355802</v>
      </c>
      <c r="AC275" s="101">
        <f t="shared" si="34"/>
        <v>7643.1291786352522</v>
      </c>
      <c r="AD275" s="101">
        <f t="shared" si="35"/>
        <v>27385.647638999686</v>
      </c>
    </row>
    <row r="276" spans="5:30" x14ac:dyDescent="0.25">
      <c r="E276" s="28">
        <v>236</v>
      </c>
      <c r="F276" s="51">
        <v>97295.971774742953</v>
      </c>
      <c r="G276" s="51">
        <v>16103.181994111197</v>
      </c>
      <c r="H276" s="51">
        <v>28074.20953937374</v>
      </c>
      <c r="I276" s="55">
        <v>2.4475568774437642E-2</v>
      </c>
      <c r="J276" s="51">
        <v>72527.56543723763</v>
      </c>
      <c r="K276" s="51">
        <v>0</v>
      </c>
      <c r="L276" s="51">
        <v>33726.375096423581</v>
      </c>
      <c r="M276" s="55">
        <v>4.3489837668585649E-2</v>
      </c>
      <c r="O276" s="44">
        <f t="shared" si="29"/>
        <v>177211.47805778828</v>
      </c>
      <c r="P276" s="44">
        <f t="shared" si="29"/>
        <v>16497.316532495352</v>
      </c>
      <c r="Q276" s="44">
        <f t="shared" si="29"/>
        <v>64815.843325995862</v>
      </c>
      <c r="S276" s="45">
        <v>110184.48640941374</v>
      </c>
      <c r="T276" s="45">
        <v>20216.204854812768</v>
      </c>
      <c r="U276" s="45">
        <v>53910.22826184248</v>
      </c>
      <c r="V276" s="45">
        <v>184310.91952606899</v>
      </c>
      <c r="X276" s="27">
        <v>236</v>
      </c>
      <c r="Y276" s="101">
        <f t="shared" si="30"/>
        <v>99677.346023391408</v>
      </c>
      <c r="Z276" s="101">
        <f t="shared" si="31"/>
        <v>16497.316532495352</v>
      </c>
      <c r="AA276" s="101">
        <f t="shared" si="32"/>
        <v>28761.341785742654</v>
      </c>
      <c r="AB276" s="101">
        <f t="shared" si="33"/>
        <v>77534.132034396855</v>
      </c>
      <c r="AC276" s="101">
        <f t="shared" si="34"/>
        <v>0</v>
      </c>
      <c r="AD276" s="101">
        <f t="shared" si="35"/>
        <v>36054.501540253208</v>
      </c>
    </row>
    <row r="277" spans="5:30" x14ac:dyDescent="0.25">
      <c r="E277" s="28">
        <v>237</v>
      </c>
      <c r="F277" s="51">
        <v>55021.609126792006</v>
      </c>
      <c r="G277" s="51">
        <v>7493.5068823238871</v>
      </c>
      <c r="H277" s="51">
        <v>22329.056591021421</v>
      </c>
      <c r="I277" s="55">
        <v>2.5917477085361497E-2</v>
      </c>
      <c r="J277" s="51">
        <v>132962.38462212513</v>
      </c>
      <c r="K277" s="51">
        <v>22288.336981910346</v>
      </c>
      <c r="L277" s="51">
        <v>27182.24665860301</v>
      </c>
      <c r="M277" s="55">
        <v>3.5984029718916552E-2</v>
      </c>
      <c r="O277" s="44">
        <f t="shared" si="29"/>
        <v>197764.58974871965</v>
      </c>
      <c r="P277" s="44">
        <f t="shared" si="29"/>
        <v>31376.524743803551</v>
      </c>
      <c r="Q277" s="44">
        <f t="shared" si="29"/>
        <v>51797.988666842306</v>
      </c>
      <c r="S277" s="45">
        <v>42600.805409603221</v>
      </c>
      <c r="T277" s="45">
        <v>69184.789443875794</v>
      </c>
      <c r="U277" s="45">
        <v>72912.46272109657</v>
      </c>
      <c r="V277" s="45">
        <v>184698.05757457559</v>
      </c>
      <c r="X277" s="27">
        <v>237</v>
      </c>
      <c r="Y277" s="101">
        <f t="shared" si="30"/>
        <v>56447.630420535352</v>
      </c>
      <c r="Z277" s="101">
        <f t="shared" si="31"/>
        <v>7687.7196752355148</v>
      </c>
      <c r="AA277" s="101">
        <f t="shared" si="32"/>
        <v>22907.769403556958</v>
      </c>
      <c r="AB277" s="101">
        <f t="shared" si="33"/>
        <v>141316.95932818428</v>
      </c>
      <c r="AC277" s="101">
        <f t="shared" si="34"/>
        <v>23688.805068568035</v>
      </c>
      <c r="AD277" s="101">
        <f t="shared" si="35"/>
        <v>28890.219263285348</v>
      </c>
    </row>
    <row r="278" spans="5:30" x14ac:dyDescent="0.25">
      <c r="E278" s="28">
        <v>238</v>
      </c>
      <c r="F278" s="51">
        <v>155835.52204866591</v>
      </c>
      <c r="G278" s="51">
        <v>25129.402008560006</v>
      </c>
      <c r="H278" s="51">
        <v>30024.088336199275</v>
      </c>
      <c r="I278" s="55">
        <v>3.1003195307160031E-2</v>
      </c>
      <c r="J278" s="51">
        <v>309501.25647354714</v>
      </c>
      <c r="K278" s="51">
        <v>56133.619858402802</v>
      </c>
      <c r="L278" s="51">
        <v>18896.716870130454</v>
      </c>
      <c r="M278" s="55">
        <v>3.5380484262815579E-2</v>
      </c>
      <c r="O278" s="44">
        <f t="shared" si="29"/>
        <v>491053.50430826528</v>
      </c>
      <c r="P278" s="44">
        <f t="shared" si="29"/>
        <v>85830.043279434583</v>
      </c>
      <c r="Q278" s="44">
        <f t="shared" si="29"/>
        <v>51126.809439679222</v>
      </c>
      <c r="S278" s="45">
        <v>102633.80105115153</v>
      </c>
      <c r="T278" s="45">
        <v>43135.044613888189</v>
      </c>
      <c r="U278" s="45">
        <v>39012.978535914721</v>
      </c>
      <c r="V278" s="45">
        <v>184781.82420095446</v>
      </c>
      <c r="X278" s="27">
        <v>238</v>
      </c>
      <c r="Y278" s="101">
        <f t="shared" si="30"/>
        <v>160666.92117453396</v>
      </c>
      <c r="Z278" s="101">
        <f t="shared" si="31"/>
        <v>25908.493766983534</v>
      </c>
      <c r="AA278" s="101">
        <f t="shared" si="32"/>
        <v>30954.931010805889</v>
      </c>
      <c r="AB278" s="101">
        <f t="shared" si="33"/>
        <v>330386.58313373133</v>
      </c>
      <c r="AC278" s="101">
        <f t="shared" si="34"/>
        <v>59921.549512451056</v>
      </c>
      <c r="AD278" s="101">
        <f t="shared" si="35"/>
        <v>20171.878428873333</v>
      </c>
    </row>
    <row r="279" spans="5:30" x14ac:dyDescent="0.25">
      <c r="E279" s="28">
        <v>239</v>
      </c>
      <c r="F279" s="51">
        <v>0</v>
      </c>
      <c r="G279" s="51">
        <v>9809.4364383840584</v>
      </c>
      <c r="H279" s="51">
        <v>29291.413427575309</v>
      </c>
      <c r="I279" s="55">
        <v>2.1593863400648637E-2</v>
      </c>
      <c r="J279" s="51">
        <v>114069.97811718029</v>
      </c>
      <c r="K279" s="51">
        <v>70638.772797665995</v>
      </c>
      <c r="L279" s="51">
        <v>25336.434533957123</v>
      </c>
      <c r="M279" s="55">
        <v>3.4678508646992429E-2</v>
      </c>
      <c r="O279" s="44">
        <f t="shared" si="29"/>
        <v>120574.38686744566</v>
      </c>
      <c r="P279" s="44">
        <f t="shared" si="29"/>
        <v>84687.94151942771</v>
      </c>
      <c r="Q279" s="44">
        <f t="shared" si="29"/>
        <v>56705.077023460035</v>
      </c>
      <c r="S279" s="45">
        <v>95625.137639181063</v>
      </c>
      <c r="T279" s="45">
        <v>50521.177096990497</v>
      </c>
      <c r="U279" s="45">
        <v>38897.506617320774</v>
      </c>
      <c r="V279" s="45">
        <v>185043.82135349233</v>
      </c>
      <c r="X279" s="27">
        <v>239</v>
      </c>
      <c r="Y279" s="101">
        <f t="shared" si="30"/>
        <v>0</v>
      </c>
      <c r="Z279" s="101">
        <f t="shared" si="31"/>
        <v>10021.26006887187</v>
      </c>
      <c r="AA279" s="101">
        <f t="shared" si="32"/>
        <v>29923.928207942299</v>
      </c>
      <c r="AB279" s="101">
        <f t="shared" si="33"/>
        <v>120574.38686744566</v>
      </c>
      <c r="AC279" s="101">
        <f t="shared" si="34"/>
        <v>74666.681450555843</v>
      </c>
      <c r="AD279" s="101">
        <f t="shared" si="35"/>
        <v>26781.148815517732</v>
      </c>
    </row>
    <row r="280" spans="5:30" x14ac:dyDescent="0.25">
      <c r="E280" s="28">
        <v>240</v>
      </c>
      <c r="F280" s="51">
        <v>103905.9710015748</v>
      </c>
      <c r="G280" s="51">
        <v>52167.739582959315</v>
      </c>
      <c r="H280" s="51">
        <v>22151.475168245612</v>
      </c>
      <c r="I280" s="55">
        <v>2.8286138565545762E-2</v>
      </c>
      <c r="J280" s="51">
        <v>78810.618438653692</v>
      </c>
      <c r="K280" s="51">
        <v>74688.26756961779</v>
      </c>
      <c r="L280" s="51">
        <v>21919.05750917086</v>
      </c>
      <c r="M280" s="55">
        <v>2.554922523713149E-2</v>
      </c>
      <c r="O280" s="44">
        <f t="shared" si="29"/>
        <v>189955.44201006717</v>
      </c>
      <c r="P280" s="44">
        <f t="shared" si="29"/>
        <v>132406.47750329645</v>
      </c>
      <c r="Q280" s="44">
        <f t="shared" si="29"/>
        <v>45892.973468789613</v>
      </c>
      <c r="S280" s="45">
        <v>114275.69287277997</v>
      </c>
      <c r="T280" s="45">
        <v>11573.553195617533</v>
      </c>
      <c r="U280" s="45">
        <v>59393.651639377495</v>
      </c>
      <c r="V280" s="45">
        <v>185242.897707775</v>
      </c>
      <c r="X280" s="27">
        <v>240</v>
      </c>
      <c r="Y280" s="101">
        <f t="shared" si="30"/>
        <v>106845.06969511292</v>
      </c>
      <c r="Z280" s="101">
        <f t="shared" si="31"/>
        <v>53643.363493454206</v>
      </c>
      <c r="AA280" s="101">
        <f t="shared" si="32"/>
        <v>22778.054864285852</v>
      </c>
      <c r="AB280" s="101">
        <f t="shared" si="33"/>
        <v>83110.372314954235</v>
      </c>
      <c r="AC280" s="101">
        <f t="shared" si="34"/>
        <v>78763.114009842247</v>
      </c>
      <c r="AD280" s="101">
        <f t="shared" si="35"/>
        <v>23114.918604503764</v>
      </c>
    </row>
    <row r="281" spans="5:30" x14ac:dyDescent="0.25">
      <c r="E281" s="28">
        <v>241</v>
      </c>
      <c r="F281" s="51">
        <v>189585.55170411154</v>
      </c>
      <c r="G281" s="51">
        <v>6982.8955513002547</v>
      </c>
      <c r="H281" s="51">
        <v>16904.487020961049</v>
      </c>
      <c r="I281" s="55">
        <v>1.9878607080483189E-2</v>
      </c>
      <c r="J281" s="51">
        <v>102232.01544013276</v>
      </c>
      <c r="K281" s="51">
        <v>0</v>
      </c>
      <c r="L281" s="51">
        <v>15850.679029491936</v>
      </c>
      <c r="M281" s="55">
        <v>4.0684555036011955E-2</v>
      </c>
      <c r="O281" s="44">
        <f t="shared" si="29"/>
        <v>301860.43833526899</v>
      </c>
      <c r="P281" s="44">
        <f t="shared" si="29"/>
        <v>7121.705788248607</v>
      </c>
      <c r="Q281" s="44">
        <f t="shared" si="29"/>
        <v>34063.990222424414</v>
      </c>
      <c r="S281" s="45">
        <v>104472.80149741957</v>
      </c>
      <c r="T281" s="45">
        <v>40975.907476932392</v>
      </c>
      <c r="U281" s="45">
        <v>39802.378388067722</v>
      </c>
      <c r="V281" s="45">
        <v>185251.0873624197</v>
      </c>
      <c r="X281" s="27">
        <v>241</v>
      </c>
      <c r="Y281" s="101">
        <f t="shared" si="30"/>
        <v>193354.24839457421</v>
      </c>
      <c r="Z281" s="101">
        <f t="shared" si="31"/>
        <v>7121.705788248607</v>
      </c>
      <c r="AA281" s="101">
        <f t="shared" si="32"/>
        <v>17240.524676347864</v>
      </c>
      <c r="AB281" s="101">
        <f t="shared" si="33"/>
        <v>108506.18994069478</v>
      </c>
      <c r="AC281" s="101">
        <f t="shared" si="34"/>
        <v>0</v>
      </c>
      <c r="AD281" s="101">
        <f t="shared" si="35"/>
        <v>16823.465546076553</v>
      </c>
    </row>
    <row r="282" spans="5:30" x14ac:dyDescent="0.25">
      <c r="E282" s="28">
        <v>242</v>
      </c>
      <c r="F282" s="51">
        <v>137023.48369425751</v>
      </c>
      <c r="G282" s="51">
        <v>42810.248610967559</v>
      </c>
      <c r="H282" s="51">
        <v>18031.671583961677</v>
      </c>
      <c r="I282" s="55">
        <v>2.6714893044135123E-2</v>
      </c>
      <c r="J282" s="51">
        <v>64852.301076070013</v>
      </c>
      <c r="K282" s="51">
        <v>41009.001113207501</v>
      </c>
      <c r="L282" s="51">
        <v>21665.646925788278</v>
      </c>
      <c r="M282" s="55">
        <v>3.989353443241013E-2</v>
      </c>
      <c r="O282" s="44">
        <f t="shared" si="29"/>
        <v>209925.17871217482</v>
      </c>
      <c r="P282" s="44">
        <f t="shared" si="29"/>
        <v>87738.171418220591</v>
      </c>
      <c r="Q282" s="44">
        <f t="shared" si="29"/>
        <v>41645.237555340369</v>
      </c>
      <c r="S282" s="45">
        <v>116008.98311315723</v>
      </c>
      <c r="T282" s="45">
        <v>33048.423525772814</v>
      </c>
      <c r="U282" s="45">
        <v>36433.795022964492</v>
      </c>
      <c r="V282" s="45">
        <v>185491.20166189451</v>
      </c>
      <c r="X282" s="27">
        <v>242</v>
      </c>
      <c r="Y282" s="101">
        <f t="shared" si="30"/>
        <v>140684.05140568441</v>
      </c>
      <c r="Z282" s="101">
        <f t="shared" si="31"/>
        <v>43953.919823802396</v>
      </c>
      <c r="AA282" s="101">
        <f t="shared" si="32"/>
        <v>18513.385761734186</v>
      </c>
      <c r="AB282" s="101">
        <f t="shared" si="33"/>
        <v>69241.127306490394</v>
      </c>
      <c r="AC282" s="101">
        <f t="shared" si="34"/>
        <v>43784.251594418194</v>
      </c>
      <c r="AD282" s="101">
        <f t="shared" si="35"/>
        <v>23131.851793606183</v>
      </c>
    </row>
    <row r="283" spans="5:30" x14ac:dyDescent="0.25">
      <c r="E283" s="28">
        <v>243</v>
      </c>
      <c r="F283" s="51">
        <v>75446.832611491569</v>
      </c>
      <c r="G283" s="51">
        <v>110309.8207590354</v>
      </c>
      <c r="H283" s="51">
        <v>34758.259024561266</v>
      </c>
      <c r="I283" s="55">
        <v>1.7784829788304549E-2</v>
      </c>
      <c r="J283" s="51">
        <v>20469.494920579826</v>
      </c>
      <c r="K283" s="51">
        <v>10720.442750658522</v>
      </c>
      <c r="L283" s="51">
        <v>29429.546640431723</v>
      </c>
      <c r="M283" s="55">
        <v>4.0223901495165998E-2</v>
      </c>
      <c r="O283" s="44">
        <f t="shared" si="29"/>
        <v>98460.189408362217</v>
      </c>
      <c r="P283" s="44">
        <f t="shared" si="29"/>
        <v>123621.6533179564</v>
      </c>
      <c r="Q283" s="44">
        <f t="shared" si="29"/>
        <v>66534.199217377289</v>
      </c>
      <c r="S283" s="45">
        <v>94194.275727683271</v>
      </c>
      <c r="T283" s="45">
        <v>41164.47269429297</v>
      </c>
      <c r="U283" s="45">
        <v>50135.129730019878</v>
      </c>
      <c r="V283" s="45">
        <v>185493.87815199612</v>
      </c>
      <c r="X283" s="27">
        <v>243</v>
      </c>
      <c r="Y283" s="101">
        <f t="shared" si="30"/>
        <v>76788.641687553652</v>
      </c>
      <c r="Z283" s="101">
        <f t="shared" si="31"/>
        <v>112271.66214521322</v>
      </c>
      <c r="AA283" s="101">
        <f t="shared" si="32"/>
        <v>35376.428745050885</v>
      </c>
      <c r="AB283" s="101">
        <f t="shared" si="33"/>
        <v>21671.547720808565</v>
      </c>
      <c r="AC283" s="101">
        <f t="shared" si="34"/>
        <v>11349.991172743181</v>
      </c>
      <c r="AD283" s="101">
        <f t="shared" si="35"/>
        <v>31157.770472326407</v>
      </c>
    </row>
    <row r="284" spans="5:30" x14ac:dyDescent="0.25">
      <c r="E284" s="28">
        <v>244</v>
      </c>
      <c r="F284" s="51">
        <v>59931.196250749941</v>
      </c>
      <c r="G284" s="51">
        <v>38406.449815471395</v>
      </c>
      <c r="H284" s="51">
        <v>45632.687854497999</v>
      </c>
      <c r="I284" s="55">
        <v>1.7281386103240239E-2</v>
      </c>
      <c r="J284" s="51">
        <v>86218.675544609374</v>
      </c>
      <c r="K284" s="51">
        <v>93077.423067335549</v>
      </c>
      <c r="L284" s="51">
        <v>34371.806142981572</v>
      </c>
      <c r="M284" s="55">
        <v>2.6796964886701281E-2</v>
      </c>
      <c r="O284" s="44">
        <f t="shared" si="29"/>
        <v>151025.86987402145</v>
      </c>
      <c r="P284" s="44">
        <f t="shared" si="29"/>
        <v>136293.39199665544</v>
      </c>
      <c r="Q284" s="44">
        <f t="shared" si="29"/>
        <v>82324.059825456963</v>
      </c>
      <c r="S284" s="45">
        <v>74996.281567153899</v>
      </c>
      <c r="T284" s="45">
        <v>49915.723844011365</v>
      </c>
      <c r="U284" s="45">
        <v>60702.565279543443</v>
      </c>
      <c r="V284" s="45">
        <v>185614.5706907087</v>
      </c>
      <c r="X284" s="27">
        <v>244</v>
      </c>
      <c r="Y284" s="101">
        <f t="shared" si="30"/>
        <v>60966.890392788206</v>
      </c>
      <c r="Z284" s="101">
        <f t="shared" si="31"/>
        <v>39070.166503587272</v>
      </c>
      <c r="AA284" s="101">
        <f t="shared" si="32"/>
        <v>46421.283952240214</v>
      </c>
      <c r="AB284" s="101">
        <f t="shared" si="33"/>
        <v>90058.97948123324</v>
      </c>
      <c r="AC284" s="101">
        <f t="shared" si="34"/>
        <v>97223.225493068167</v>
      </c>
      <c r="AD284" s="101">
        <f t="shared" si="35"/>
        <v>35902.775873216749</v>
      </c>
    </row>
    <row r="285" spans="5:30" x14ac:dyDescent="0.25">
      <c r="E285" s="28">
        <v>245</v>
      </c>
      <c r="F285" s="51">
        <v>285486.55457721098</v>
      </c>
      <c r="G285" s="51">
        <v>0</v>
      </c>
      <c r="H285" s="51">
        <v>24836.691911054771</v>
      </c>
      <c r="I285" s="55">
        <v>3.0350270896282918E-2</v>
      </c>
      <c r="J285" s="51">
        <v>160931.88031727695</v>
      </c>
      <c r="K285" s="51">
        <v>0</v>
      </c>
      <c r="L285" s="51">
        <v>21268.574942702231</v>
      </c>
      <c r="M285" s="55">
        <v>2.8998799923919398E-2</v>
      </c>
      <c r="O285" s="44">
        <f t="shared" si="29"/>
        <v>464775.82632250898</v>
      </c>
      <c r="P285" s="44">
        <f t="shared" si="29"/>
        <v>0</v>
      </c>
      <c r="Q285" s="44">
        <f t="shared" si="29"/>
        <v>48140.0562706083</v>
      </c>
      <c r="S285" s="45">
        <v>109077.63430990765</v>
      </c>
      <c r="T285" s="45">
        <v>36696.272809025017</v>
      </c>
      <c r="U285" s="45">
        <v>39981.487386865949</v>
      </c>
      <c r="V285" s="45">
        <v>185755.39450579861</v>
      </c>
      <c r="X285" s="27">
        <v>245</v>
      </c>
      <c r="Y285" s="101">
        <f t="shared" si="30"/>
        <v>294151.14884587575</v>
      </c>
      <c r="Z285" s="101">
        <f t="shared" si="31"/>
        <v>0</v>
      </c>
      <c r="AA285" s="101">
        <f t="shared" si="32"/>
        <v>25590.4922387228</v>
      </c>
      <c r="AB285" s="101">
        <f t="shared" si="33"/>
        <v>170624.67747663319</v>
      </c>
      <c r="AC285" s="101">
        <f t="shared" si="34"/>
        <v>0</v>
      </c>
      <c r="AD285" s="101">
        <f t="shared" si="35"/>
        <v>22549.5640318855</v>
      </c>
    </row>
    <row r="286" spans="5:30" x14ac:dyDescent="0.25">
      <c r="E286" s="28">
        <v>246</v>
      </c>
      <c r="F286" s="51">
        <v>75497.571578744013</v>
      </c>
      <c r="G286" s="51">
        <v>73478.266639071939</v>
      </c>
      <c r="H286" s="51">
        <v>20903.89209796234</v>
      </c>
      <c r="I286" s="55">
        <v>2.843604803760073E-2</v>
      </c>
      <c r="J286" s="51">
        <v>89272.233576413346</v>
      </c>
      <c r="K286" s="51">
        <v>77402.949097836987</v>
      </c>
      <c r="L286" s="51">
        <v>26679.78633135925</v>
      </c>
      <c r="M286" s="55">
        <v>4.2846855552144431E-2</v>
      </c>
      <c r="O286" s="44">
        <f t="shared" si="29"/>
        <v>173389.01061125976</v>
      </c>
      <c r="P286" s="44">
        <f t="shared" si="29"/>
        <v>158582.46159983519</v>
      </c>
      <c r="Q286" s="44">
        <f t="shared" si="29"/>
        <v>50112.421670788819</v>
      </c>
      <c r="S286" s="45">
        <v>74178.364922551831</v>
      </c>
      <c r="T286" s="45">
        <v>75003.632238512946</v>
      </c>
      <c r="U286" s="45">
        <v>37124.861134312217</v>
      </c>
      <c r="V286" s="45">
        <v>186306.85829537699</v>
      </c>
      <c r="X286" s="27">
        <v>246</v>
      </c>
      <c r="Y286" s="101">
        <f t="shared" si="30"/>
        <v>77644.424150879378</v>
      </c>
      <c r="Z286" s="101">
        <f t="shared" si="31"/>
        <v>75567.698158940228</v>
      </c>
      <c r="AA286" s="101">
        <f t="shared" si="32"/>
        <v>21498.316177832818</v>
      </c>
      <c r="AB286" s="101">
        <f t="shared" si="33"/>
        <v>95744.586460380378</v>
      </c>
      <c r="AC286" s="101">
        <f t="shared" si="34"/>
        <v>83014.763440894967</v>
      </c>
      <c r="AD286" s="101">
        <f t="shared" si="35"/>
        <v>28614.105492956001</v>
      </c>
    </row>
    <row r="287" spans="5:30" x14ac:dyDescent="0.25">
      <c r="E287" s="28">
        <v>247</v>
      </c>
      <c r="F287" s="51">
        <v>153221.97582914808</v>
      </c>
      <c r="G287" s="51">
        <v>42178.222163761529</v>
      </c>
      <c r="H287" s="51">
        <v>26360.312710157694</v>
      </c>
      <c r="I287" s="55">
        <v>1.7488803232605255E-2</v>
      </c>
      <c r="J287" s="51">
        <v>88655.546043130496</v>
      </c>
      <c r="K287" s="51">
        <v>3289.0930476426697</v>
      </c>
      <c r="L287" s="51">
        <v>18324.547313161278</v>
      </c>
      <c r="M287" s="55">
        <v>3.1802531272852083E-2</v>
      </c>
      <c r="O287" s="44">
        <f t="shared" si="29"/>
        <v>248976.45020385511</v>
      </c>
      <c r="P287" s="44">
        <f t="shared" si="29"/>
        <v>46368.914979938643</v>
      </c>
      <c r="Q287" s="44">
        <f t="shared" si="29"/>
        <v>46059.303633931835</v>
      </c>
      <c r="S287" s="45">
        <v>138336.64227718668</v>
      </c>
      <c r="T287" s="45">
        <v>0</v>
      </c>
      <c r="U287" s="45">
        <v>48021.738425453295</v>
      </c>
      <c r="V287" s="45">
        <v>186358.38070263999</v>
      </c>
      <c r="X287" s="27">
        <v>247</v>
      </c>
      <c r="Y287" s="101">
        <f t="shared" si="30"/>
        <v>155901.64481533505</v>
      </c>
      <c r="Z287" s="101">
        <f t="shared" si="31"/>
        <v>42915.868791884663</v>
      </c>
      <c r="AA287" s="101">
        <f t="shared" si="32"/>
        <v>26821.323032295586</v>
      </c>
      <c r="AB287" s="101">
        <f t="shared" si="33"/>
        <v>93074.805388520064</v>
      </c>
      <c r="AC287" s="101">
        <f t="shared" si="34"/>
        <v>3453.0461880539797</v>
      </c>
      <c r="AD287" s="101">
        <f t="shared" si="35"/>
        <v>19237.980601636253</v>
      </c>
    </row>
    <row r="288" spans="5:30" x14ac:dyDescent="0.25">
      <c r="E288" s="28">
        <v>248</v>
      </c>
      <c r="F288" s="51">
        <v>37711.733092495488</v>
      </c>
      <c r="G288" s="51">
        <v>70488.486849236302</v>
      </c>
      <c r="H288" s="51">
        <v>30573.387554829078</v>
      </c>
      <c r="I288" s="55">
        <v>2.5414532955648803E-2</v>
      </c>
      <c r="J288" s="51">
        <v>179468.70142138738</v>
      </c>
      <c r="K288" s="51">
        <v>0</v>
      </c>
      <c r="L288" s="51">
        <v>35378.933937426998</v>
      </c>
      <c r="M288" s="55">
        <v>3.6134441140458239E-2</v>
      </c>
      <c r="O288" s="44">
        <f t="shared" si="29"/>
        <v>229349.78832965175</v>
      </c>
      <c r="P288" s="44">
        <f t="shared" si="29"/>
        <v>72279.918821260027</v>
      </c>
      <c r="Q288" s="44">
        <f t="shared" si="29"/>
        <v>68939.356834549937</v>
      </c>
      <c r="S288" s="45">
        <v>118002.8244465398</v>
      </c>
      <c r="T288" s="45">
        <v>8343.4013074454379</v>
      </c>
      <c r="U288" s="45">
        <v>60170.435328628766</v>
      </c>
      <c r="V288" s="45">
        <v>186516.66108261401</v>
      </c>
      <c r="X288" s="27">
        <v>248</v>
      </c>
      <c r="Y288" s="101">
        <f t="shared" si="30"/>
        <v>38670.159175989342</v>
      </c>
      <c r="Z288" s="101">
        <f t="shared" si="31"/>
        <v>72279.918821260027</v>
      </c>
      <c r="AA288" s="101">
        <f t="shared" si="32"/>
        <v>31350.395920407103</v>
      </c>
      <c r="AB288" s="101">
        <f t="shared" si="33"/>
        <v>190679.62915366242</v>
      </c>
      <c r="AC288" s="101">
        <f t="shared" si="34"/>
        <v>0</v>
      </c>
      <c r="AD288" s="101">
        <f t="shared" si="35"/>
        <v>37588.960914142837</v>
      </c>
    </row>
    <row r="289" spans="5:30" x14ac:dyDescent="0.25">
      <c r="E289" s="28">
        <v>249</v>
      </c>
      <c r="F289" s="51">
        <v>33432.419115129611</v>
      </c>
      <c r="G289" s="51">
        <v>17632.683223701406</v>
      </c>
      <c r="H289" s="51">
        <v>25500.596097220885</v>
      </c>
      <c r="I289" s="55">
        <v>3.1557171746238989E-2</v>
      </c>
      <c r="J289" s="51">
        <v>225724.29610495796</v>
      </c>
      <c r="K289" s="51">
        <v>41583.003462557012</v>
      </c>
      <c r="L289" s="51">
        <v>46432.294583790004</v>
      </c>
      <c r="M289" s="55">
        <v>3.0220849288559011E-2</v>
      </c>
      <c r="O289" s="44">
        <f t="shared" si="29"/>
        <v>274371.81789437059</v>
      </c>
      <c r="P289" s="44">
        <f t="shared" si="29"/>
        <v>62380.697028863629</v>
      </c>
      <c r="Q289" s="44">
        <f t="shared" si="29"/>
        <v>75650.394404271763</v>
      </c>
      <c r="S289" s="45">
        <v>120494.08229741929</v>
      </c>
      <c r="T289" s="45">
        <v>8744.4728767280885</v>
      </c>
      <c r="U289" s="45">
        <v>57409.29321585226</v>
      </c>
      <c r="V289" s="45">
        <v>186647.84838999965</v>
      </c>
      <c r="X289" s="27">
        <v>249</v>
      </c>
      <c r="Y289" s="101">
        <f t="shared" si="30"/>
        <v>34487.451707038002</v>
      </c>
      <c r="Z289" s="101">
        <f t="shared" si="31"/>
        <v>18189.120836538779</v>
      </c>
      <c r="AA289" s="101">
        <f t="shared" si="32"/>
        <v>26305.322787892357</v>
      </c>
      <c r="AB289" s="101">
        <f t="shared" si="33"/>
        <v>239884.36618733258</v>
      </c>
      <c r="AC289" s="101">
        <f t="shared" si="34"/>
        <v>44191.57619232485</v>
      </c>
      <c r="AD289" s="101">
        <f t="shared" si="35"/>
        <v>49345.071616379406</v>
      </c>
    </row>
    <row r="290" spans="5:30" x14ac:dyDescent="0.25">
      <c r="E290" s="28">
        <v>250</v>
      </c>
      <c r="F290" s="51">
        <v>217623.28288672637</v>
      </c>
      <c r="G290" s="51">
        <v>36866.863252152019</v>
      </c>
      <c r="H290" s="51">
        <v>19228.631922456781</v>
      </c>
      <c r="I290" s="55">
        <v>2.7039448903504883E-2</v>
      </c>
      <c r="J290" s="51">
        <v>99861.180966997534</v>
      </c>
      <c r="K290" s="51">
        <v>9471.2713710333919</v>
      </c>
      <c r="L290" s="51">
        <v>14927.354935473977</v>
      </c>
      <c r="M290" s="55">
        <v>2.6981091790373286E-2</v>
      </c>
      <c r="O290" s="44">
        <f t="shared" si="29"/>
        <v>328836.28659104119</v>
      </c>
      <c r="P290" s="44">
        <f t="shared" si="29"/>
        <v>47853.547291366049</v>
      </c>
      <c r="Q290" s="44">
        <f t="shared" si="29"/>
        <v>35493.192562331751</v>
      </c>
      <c r="S290" s="45">
        <v>121286.10458106885</v>
      </c>
      <c r="T290" s="45">
        <v>26966.453719906323</v>
      </c>
      <c r="U290" s="45">
        <v>38576.521824794312</v>
      </c>
      <c r="V290" s="45">
        <v>186829.08012576948</v>
      </c>
      <c r="X290" s="27">
        <v>250</v>
      </c>
      <c r="Y290" s="101">
        <f t="shared" si="30"/>
        <v>223507.69652455498</v>
      </c>
      <c r="Z290" s="101">
        <f t="shared" si="31"/>
        <v>37863.722917291081</v>
      </c>
      <c r="AA290" s="101">
        <f t="shared" si="32"/>
        <v>19748.563532808355</v>
      </c>
      <c r="AB290" s="101">
        <f t="shared" si="33"/>
        <v>105328.59006648623</v>
      </c>
      <c r="AC290" s="101">
        <f t="shared" si="34"/>
        <v>9989.8243740749676</v>
      </c>
      <c r="AD290" s="101">
        <f t="shared" si="35"/>
        <v>15744.629029523396</v>
      </c>
    </row>
    <row r="291" spans="5:30" x14ac:dyDescent="0.25">
      <c r="E291" s="28">
        <v>251</v>
      </c>
      <c r="F291" s="51">
        <v>116283.21902853558</v>
      </c>
      <c r="G291" s="51">
        <v>60725.466839700326</v>
      </c>
      <c r="H291" s="51">
        <v>26515.094641385593</v>
      </c>
      <c r="I291" s="55">
        <v>2.0270124153723115E-2</v>
      </c>
      <c r="J291" s="51">
        <v>164134.7825613062</v>
      </c>
      <c r="K291" s="51">
        <v>5824.0114159524001</v>
      </c>
      <c r="L291" s="51">
        <v>40593.3776805671</v>
      </c>
      <c r="M291" s="55">
        <v>3.8948842510369897E-2</v>
      </c>
      <c r="O291" s="44">
        <f t="shared" si="29"/>
        <v>292624.5531552324</v>
      </c>
      <c r="P291" s="44">
        <f t="shared" si="29"/>
        <v>68129.880990305959</v>
      </c>
      <c r="Q291" s="44">
        <f t="shared" si="29"/>
        <v>70081.88284727979</v>
      </c>
      <c r="S291" s="45">
        <v>119447.82747156685</v>
      </c>
      <c r="T291" s="45">
        <v>11353.946915011917</v>
      </c>
      <c r="U291" s="45">
        <v>56375.640782046765</v>
      </c>
      <c r="V291" s="45">
        <v>187177.41516862554</v>
      </c>
      <c r="X291" s="27">
        <v>251</v>
      </c>
      <c r="Y291" s="101">
        <f t="shared" si="30"/>
        <v>118640.29431523857</v>
      </c>
      <c r="Z291" s="101">
        <f t="shared" si="31"/>
        <v>61956.379591833844</v>
      </c>
      <c r="AA291" s="101">
        <f t="shared" si="32"/>
        <v>27052.558901714197</v>
      </c>
      <c r="AB291" s="101">
        <f t="shared" si="33"/>
        <v>173984.25883999382</v>
      </c>
      <c r="AC291" s="101">
        <f t="shared" si="34"/>
        <v>6173.5013984721199</v>
      </c>
      <c r="AD291" s="101">
        <f t="shared" si="35"/>
        <v>43029.323945565593</v>
      </c>
    </row>
    <row r="292" spans="5:30" x14ac:dyDescent="0.25">
      <c r="E292" s="28">
        <v>252</v>
      </c>
      <c r="F292" s="51">
        <v>36287.949882636371</v>
      </c>
      <c r="G292" s="51">
        <v>76283.349892834987</v>
      </c>
      <c r="H292" s="51">
        <v>26508.252509197453</v>
      </c>
      <c r="I292" s="55">
        <v>2.7380274473524598E-2</v>
      </c>
      <c r="J292" s="51">
        <v>81726.471062761048</v>
      </c>
      <c r="K292" s="51">
        <v>245154.80696994136</v>
      </c>
      <c r="L292" s="51">
        <v>47538.626415867424</v>
      </c>
      <c r="M292" s="55">
        <v>3.4034693471704389E-2</v>
      </c>
      <c r="O292" s="44">
        <f t="shared" si="29"/>
        <v>124103.38277632903</v>
      </c>
      <c r="P292" s="44">
        <f t="shared" si="29"/>
        <v>338811.44520965772</v>
      </c>
      <c r="Q292" s="44">
        <f t="shared" si="29"/>
        <v>77736.565631548001</v>
      </c>
      <c r="S292" s="45">
        <v>124031.27072015306</v>
      </c>
      <c r="T292" s="45">
        <v>7316.7626985167817</v>
      </c>
      <c r="U292" s="45">
        <v>55850.027265106008</v>
      </c>
      <c r="V292" s="45">
        <v>187198.06068377584</v>
      </c>
      <c r="X292" s="27">
        <v>252</v>
      </c>
      <c r="Y292" s="101">
        <f t="shared" si="30"/>
        <v>37281.52391050446</v>
      </c>
      <c r="Z292" s="101">
        <f t="shared" si="31"/>
        <v>78372.008950660718</v>
      </c>
      <c r="AA292" s="101">
        <f t="shared" si="32"/>
        <v>27234.055738712774</v>
      </c>
      <c r="AB292" s="101">
        <f t="shared" si="33"/>
        <v>86821.858865824572</v>
      </c>
      <c r="AC292" s="101">
        <f t="shared" si="34"/>
        <v>260439.43625899698</v>
      </c>
      <c r="AD292" s="101">
        <f t="shared" si="35"/>
        <v>50502.509892835224</v>
      </c>
    </row>
    <row r="293" spans="5:30" x14ac:dyDescent="0.25">
      <c r="E293" s="28">
        <v>253</v>
      </c>
      <c r="F293" s="51">
        <v>136279.56037532692</v>
      </c>
      <c r="G293" s="51">
        <v>11085.55789572874</v>
      </c>
      <c r="H293" s="51">
        <v>23444.738515233541</v>
      </c>
      <c r="I293" s="55">
        <v>2.3592855980756E-2</v>
      </c>
      <c r="J293" s="51">
        <v>76755.062723079507</v>
      </c>
      <c r="K293" s="51">
        <v>16493.843061687552</v>
      </c>
      <c r="L293" s="51">
        <v>35490.38712237015</v>
      </c>
      <c r="M293" s="55">
        <v>3.677375723979321E-2</v>
      </c>
      <c r="O293" s="44">
        <f t="shared" si="29"/>
        <v>220949.88285930303</v>
      </c>
      <c r="P293" s="44">
        <f t="shared" si="29"/>
        <v>28850.928397508862</v>
      </c>
      <c r="Q293" s="44">
        <f t="shared" si="29"/>
        <v>61661.479836775005</v>
      </c>
      <c r="S293" s="45">
        <v>108517.29971145563</v>
      </c>
      <c r="T293" s="45">
        <v>18880.05521267057</v>
      </c>
      <c r="U293" s="45">
        <v>59842.82127818244</v>
      </c>
      <c r="V293" s="45">
        <v>187240.17620230865</v>
      </c>
      <c r="X293" s="27">
        <v>253</v>
      </c>
      <c r="Y293" s="101">
        <f t="shared" si="30"/>
        <v>139494.78441638272</v>
      </c>
      <c r="Z293" s="101">
        <f t="shared" si="31"/>
        <v>11347.097866628999</v>
      </c>
      <c r="AA293" s="101">
        <f t="shared" si="32"/>
        <v>23997.866854529926</v>
      </c>
      <c r="AB293" s="101">
        <f t="shared" si="33"/>
        <v>81455.098442920324</v>
      </c>
      <c r="AC293" s="101">
        <f t="shared" si="34"/>
        <v>17503.830530879863</v>
      </c>
      <c r="AD293" s="101">
        <f t="shared" si="35"/>
        <v>37663.612982245075</v>
      </c>
    </row>
    <row r="294" spans="5:30" x14ac:dyDescent="0.25">
      <c r="E294" s="28">
        <v>254</v>
      </c>
      <c r="F294" s="51">
        <v>73920.347471157671</v>
      </c>
      <c r="G294" s="51">
        <v>86342.685598559561</v>
      </c>
      <c r="H294" s="51">
        <v>23940.332755905154</v>
      </c>
      <c r="I294" s="55">
        <v>2.4925778421476027E-2</v>
      </c>
      <c r="J294" s="51">
        <v>77171.279018351896</v>
      </c>
      <c r="K294" s="51">
        <v>70916.358526906959</v>
      </c>
      <c r="L294" s="51">
        <v>23547.675105490307</v>
      </c>
      <c r="M294" s="55">
        <v>3.7911711583138316E-2</v>
      </c>
      <c r="O294" s="44">
        <f t="shared" si="29"/>
        <v>157856.32339746784</v>
      </c>
      <c r="P294" s="44">
        <f t="shared" si="29"/>
        <v>163934.42320917794</v>
      </c>
      <c r="Q294" s="44">
        <f t="shared" si="29"/>
        <v>49586.668146727279</v>
      </c>
      <c r="S294" s="45">
        <v>113589.09708753749</v>
      </c>
      <c r="T294" s="45">
        <v>17115.876808389996</v>
      </c>
      <c r="U294" s="45">
        <v>56618.782341348255</v>
      </c>
      <c r="V294" s="45">
        <v>187323.75623727572</v>
      </c>
      <c r="X294" s="27">
        <v>254</v>
      </c>
      <c r="Y294" s="101">
        <f t="shared" si="30"/>
        <v>75762.869673062261</v>
      </c>
      <c r="Z294" s="101">
        <f t="shared" si="31"/>
        <v>88494.844248104433</v>
      </c>
      <c r="AA294" s="101">
        <f t="shared" si="32"/>
        <v>24537.06418551525</v>
      </c>
      <c r="AB294" s="101">
        <f t="shared" si="33"/>
        <v>82093.453724405597</v>
      </c>
      <c r="AC294" s="101">
        <f t="shared" si="34"/>
        <v>75439.578961073508</v>
      </c>
      <c r="AD294" s="101">
        <f t="shared" si="35"/>
        <v>25049.603961212029</v>
      </c>
    </row>
    <row r="295" spans="5:30" x14ac:dyDescent="0.25">
      <c r="E295" s="28">
        <v>255</v>
      </c>
      <c r="F295" s="51">
        <v>85311.466182239325</v>
      </c>
      <c r="G295" s="51">
        <v>20650.305225185861</v>
      </c>
      <c r="H295" s="51">
        <v>18028.067552382901</v>
      </c>
      <c r="I295" s="55">
        <v>2.6390813590182229E-2</v>
      </c>
      <c r="J295" s="51">
        <v>155412.4070010811</v>
      </c>
      <c r="K295" s="51">
        <v>15515.723098770766</v>
      </c>
      <c r="L295" s="51">
        <v>19718.388767693392</v>
      </c>
      <c r="M295" s="55">
        <v>3.27615608213601E-2</v>
      </c>
      <c r="O295" s="44">
        <f t="shared" si="29"/>
        <v>252302.6952983184</v>
      </c>
      <c r="P295" s="44">
        <f t="shared" si="29"/>
        <v>37642.213501787788</v>
      </c>
      <c r="Q295" s="44">
        <f t="shared" si="29"/>
        <v>39405.669808045823</v>
      </c>
      <c r="S295" s="45">
        <v>73163.174929168512</v>
      </c>
      <c r="T295" s="45">
        <v>56841.761874066768</v>
      </c>
      <c r="U295" s="45">
        <v>57361.726659198284</v>
      </c>
      <c r="V295" s="45">
        <v>187366.66346243356</v>
      </c>
      <c r="X295" s="27">
        <v>255</v>
      </c>
      <c r="Y295" s="101">
        <f t="shared" si="30"/>
        <v>87562.905183359937</v>
      </c>
      <c r="Z295" s="101">
        <f t="shared" si="31"/>
        <v>21195.283580964107</v>
      </c>
      <c r="AA295" s="101">
        <f t="shared" si="32"/>
        <v>18503.842922549051</v>
      </c>
      <c r="AB295" s="101">
        <f t="shared" si="33"/>
        <v>164739.79011495848</v>
      </c>
      <c r="AC295" s="101">
        <f t="shared" si="34"/>
        <v>16446.929920823684</v>
      </c>
      <c r="AD295" s="101">
        <f t="shared" si="35"/>
        <v>20901.826885496772</v>
      </c>
    </row>
    <row r="296" spans="5:30" x14ac:dyDescent="0.25">
      <c r="E296" s="28">
        <v>256</v>
      </c>
      <c r="F296" s="51">
        <v>94746.796228752355</v>
      </c>
      <c r="G296" s="51">
        <v>39492.285821522426</v>
      </c>
      <c r="H296" s="51">
        <v>24604.881965449691</v>
      </c>
      <c r="I296" s="55">
        <v>3.4053253071557557E-2</v>
      </c>
      <c r="J296" s="51">
        <v>130108.3472918901</v>
      </c>
      <c r="K296" s="51">
        <v>87260.581938116622</v>
      </c>
      <c r="L296" s="51">
        <v>29934.811154963194</v>
      </c>
      <c r="M296" s="55">
        <v>3.7155525462275879E-2</v>
      </c>
      <c r="O296" s="44">
        <f t="shared" si="29"/>
        <v>237511.05837275536</v>
      </c>
      <c r="P296" s="44">
        <f t="shared" si="29"/>
        <v>134421.83590916515</v>
      </c>
      <c r="Q296" s="44">
        <f t="shared" si="29"/>
        <v>57547.066244848706</v>
      </c>
      <c r="S296" s="45">
        <v>134723.98860623164</v>
      </c>
      <c r="T296" s="45">
        <v>0</v>
      </c>
      <c r="U296" s="45">
        <v>52688.50578245605</v>
      </c>
      <c r="V296" s="45">
        <v>187412.49438868769</v>
      </c>
      <c r="X296" s="27">
        <v>256</v>
      </c>
      <c r="Y296" s="101">
        <f t="shared" si="30"/>
        <v>97973.232858449352</v>
      </c>
      <c r="Z296" s="101">
        <f t="shared" si="31"/>
        <v>40837.126624977012</v>
      </c>
      <c r="AA296" s="101">
        <f t="shared" si="32"/>
        <v>25442.758237814953</v>
      </c>
      <c r="AB296" s="101">
        <f t="shared" si="33"/>
        <v>139537.82551430602</v>
      </c>
      <c r="AC296" s="101">
        <f t="shared" si="34"/>
        <v>93584.709284188124</v>
      </c>
      <c r="AD296" s="101">
        <f t="shared" si="35"/>
        <v>32104.308007033753</v>
      </c>
    </row>
    <row r="297" spans="5:30" x14ac:dyDescent="0.25">
      <c r="E297" s="28">
        <v>257</v>
      </c>
      <c r="F297" s="51">
        <v>221631.99372047433</v>
      </c>
      <c r="G297" s="51">
        <v>151575.7801425982</v>
      </c>
      <c r="H297" s="51">
        <v>20729.638200043642</v>
      </c>
      <c r="I297" s="55">
        <v>2.4975351218675033E-2</v>
      </c>
      <c r="J297" s="51">
        <v>166184.24084029277</v>
      </c>
      <c r="K297" s="51">
        <v>19600.416371824424</v>
      </c>
      <c r="L297" s="51">
        <v>23992.008957720725</v>
      </c>
      <c r="M297" s="55">
        <v>2.3836947939313638E-2</v>
      </c>
      <c r="O297" s="44">
        <f t="shared" si="29"/>
        <v>401562.34181006579</v>
      </c>
      <c r="P297" s="44">
        <f t="shared" si="29"/>
        <v>175930.26508364914</v>
      </c>
      <c r="Q297" s="44">
        <f t="shared" si="29"/>
        <v>46424.765581257983</v>
      </c>
      <c r="S297" s="45">
        <v>103570.09928369266</v>
      </c>
      <c r="T297" s="45">
        <v>39516.485000713954</v>
      </c>
      <c r="U297" s="45">
        <v>44360.407301252344</v>
      </c>
      <c r="V297" s="45">
        <v>187446.99158565898</v>
      </c>
      <c r="X297" s="27">
        <v>257</v>
      </c>
      <c r="Y297" s="101">
        <f t="shared" si="30"/>
        <v>227167.33060493835</v>
      </c>
      <c r="Z297" s="101">
        <f t="shared" si="31"/>
        <v>155361.43848790426</v>
      </c>
      <c r="AA297" s="101">
        <f t="shared" si="32"/>
        <v>21247.368194725794</v>
      </c>
      <c r="AB297" s="101">
        <f t="shared" si="33"/>
        <v>174395.0112051274</v>
      </c>
      <c r="AC297" s="101">
        <f t="shared" si="34"/>
        <v>20568.82659574486</v>
      </c>
      <c r="AD297" s="101">
        <f t="shared" si="35"/>
        <v>25177.39738653219</v>
      </c>
    </row>
    <row r="298" spans="5:30" x14ac:dyDescent="0.25">
      <c r="E298" s="28">
        <v>258</v>
      </c>
      <c r="F298" s="51">
        <v>154949.01830737109</v>
      </c>
      <c r="G298" s="51">
        <v>27816.752371039514</v>
      </c>
      <c r="H298" s="51">
        <v>26768.385892678303</v>
      </c>
      <c r="I298" s="55">
        <v>2.7615460634737871E-2</v>
      </c>
      <c r="J298" s="51">
        <v>95382.12258278954</v>
      </c>
      <c r="K298" s="51">
        <v>23282.417177981763</v>
      </c>
      <c r="L298" s="51">
        <v>15297.366302892275</v>
      </c>
      <c r="M298" s="55">
        <v>3.1936650665690292E-2</v>
      </c>
      <c r="O298" s="44">
        <f t="shared" ref="O298:Q361" si="36">F298*(1+$I298)+J298*(1+$I298)*(1+$M298)</f>
        <v>260374.4580022938</v>
      </c>
      <c r="P298" s="44">
        <f t="shared" si="36"/>
        <v>53274.392897087404</v>
      </c>
      <c r="Q298" s="44">
        <f t="shared" si="36"/>
        <v>43729.455403726461</v>
      </c>
      <c r="S298" s="45">
        <v>101463.60151653408</v>
      </c>
      <c r="T298" s="45">
        <v>37451.220815912275</v>
      </c>
      <c r="U298" s="45">
        <v>48797.825422228838</v>
      </c>
      <c r="V298" s="45">
        <v>187712.64775467518</v>
      </c>
      <c r="X298" s="27">
        <v>258</v>
      </c>
      <c r="Y298" s="101">
        <f t="shared" ref="Y298:Y361" si="37">F298*(1+$I298)</f>
        <v>159228.00682282957</v>
      </c>
      <c r="Z298" s="101">
        <f t="shared" ref="Z298:Z361" si="38">G298*(1+$I298)</f>
        <v>28584.924801128207</v>
      </c>
      <c r="AA298" s="101">
        <f t="shared" ref="AA298:AA361" si="39">H298*(1+$I298)</f>
        <v>27507.607199553033</v>
      </c>
      <c r="AB298" s="101">
        <f t="shared" ref="AB298:AB361" si="40">J298*(1+$I298)*(1+$M298)</f>
        <v>101146.45117946423</v>
      </c>
      <c r="AC298" s="101">
        <f t="shared" ref="AC298:AC361" si="41">K298*(1+$I298)*(1+$M298)</f>
        <v>24689.468095959197</v>
      </c>
      <c r="AD298" s="101">
        <f t="shared" ref="AD298:AD361" si="42">L298*(1+$I298)*(1+$M298)</f>
        <v>16221.848204173431</v>
      </c>
    </row>
    <row r="299" spans="5:30" x14ac:dyDescent="0.25">
      <c r="E299" s="28">
        <v>259</v>
      </c>
      <c r="F299" s="51">
        <v>136638.11073240879</v>
      </c>
      <c r="G299" s="51">
        <v>58523.314969865583</v>
      </c>
      <c r="H299" s="51">
        <v>18026.963420712713</v>
      </c>
      <c r="I299" s="55">
        <v>2.7034847316500948E-2</v>
      </c>
      <c r="J299" s="51">
        <v>180104.13768556216</v>
      </c>
      <c r="K299" s="51">
        <v>64918.197365106185</v>
      </c>
      <c r="L299" s="51">
        <v>27684.237900121367</v>
      </c>
      <c r="M299" s="55">
        <v>2.7203041635153413E-2</v>
      </c>
      <c r="O299" s="44">
        <f t="shared" si="36"/>
        <v>330337.16109863302</v>
      </c>
      <c r="P299" s="44">
        <f t="shared" si="36"/>
        <v>128592.4499941645</v>
      </c>
      <c r="Q299" s="44">
        <f t="shared" si="36"/>
        <v>47720.451966645909</v>
      </c>
      <c r="S299" s="45">
        <v>109846.45415734175</v>
      </c>
      <c r="T299" s="45">
        <v>29430.761196781699</v>
      </c>
      <c r="U299" s="45">
        <v>48599.173305011012</v>
      </c>
      <c r="V299" s="45">
        <v>187876.38865913445</v>
      </c>
      <c r="X299" s="27">
        <v>259</v>
      </c>
      <c r="Y299" s="101">
        <f t="shared" si="37"/>
        <v>140332.10119367461</v>
      </c>
      <c r="Z299" s="101">
        <f t="shared" si="38"/>
        <v>60105.483854531398</v>
      </c>
      <c r="AA299" s="101">
        <f t="shared" si="39"/>
        <v>18514.31962437183</v>
      </c>
      <c r="AB299" s="101">
        <f t="shared" si="40"/>
        <v>190005.05990495841</v>
      </c>
      <c r="AC299" s="101">
        <f t="shared" si="41"/>
        <v>68486.966139633107</v>
      </c>
      <c r="AD299" s="101">
        <f t="shared" si="42"/>
        <v>29206.132342274075</v>
      </c>
    </row>
    <row r="300" spans="5:30" x14ac:dyDescent="0.25">
      <c r="E300" s="28">
        <v>260</v>
      </c>
      <c r="F300" s="51">
        <v>189770.38340082607</v>
      </c>
      <c r="G300" s="51">
        <v>38272.020190193347</v>
      </c>
      <c r="H300" s="51">
        <v>30496.528556847734</v>
      </c>
      <c r="I300" s="55">
        <v>2.5846978168068954E-2</v>
      </c>
      <c r="J300" s="51">
        <v>81550.287368585283</v>
      </c>
      <c r="K300" s="51">
        <v>11303.404292628889</v>
      </c>
      <c r="L300" s="51">
        <v>24358.690188054148</v>
      </c>
      <c r="M300" s="55">
        <v>4.6116057952859474E-2</v>
      </c>
      <c r="O300" s="44">
        <f t="shared" si="36"/>
        <v>282191.47274282848</v>
      </c>
      <c r="P300" s="44">
        <f t="shared" si="36"/>
        <v>51391.541058706229</v>
      </c>
      <c r="Q300" s="44">
        <f t="shared" si="36"/>
        <v>57425.421757031683</v>
      </c>
      <c r="S300" s="45">
        <v>117829.72381860146</v>
      </c>
      <c r="T300" s="45">
        <v>7548.3134020005155</v>
      </c>
      <c r="U300" s="45">
        <v>62505.300651666097</v>
      </c>
      <c r="V300" s="45">
        <v>187883.33787226805</v>
      </c>
      <c r="X300" s="27">
        <v>260</v>
      </c>
      <c r="Y300" s="101">
        <f t="shared" si="37"/>
        <v>194675.37435753332</v>
      </c>
      <c r="Z300" s="101">
        <f t="shared" si="38"/>
        <v>39261.236260497171</v>
      </c>
      <c r="AA300" s="101">
        <f t="shared" si="39"/>
        <v>31284.77166465847</v>
      </c>
      <c r="AB300" s="101">
        <f t="shared" si="40"/>
        <v>87516.098385295161</v>
      </c>
      <c r="AC300" s="101">
        <f t="shared" si="41"/>
        <v>12130.304798209057</v>
      </c>
      <c r="AD300" s="101">
        <f t="shared" si="42"/>
        <v>26140.650092373213</v>
      </c>
    </row>
    <row r="301" spans="5:30" x14ac:dyDescent="0.25">
      <c r="E301" s="28">
        <v>261</v>
      </c>
      <c r="F301" s="51">
        <v>159117.73271875666</v>
      </c>
      <c r="G301" s="51">
        <v>12262.550827368361</v>
      </c>
      <c r="H301" s="51">
        <v>17367.358316374546</v>
      </c>
      <c r="I301" s="55">
        <v>2.736087029217029E-2</v>
      </c>
      <c r="J301" s="51">
        <v>43784.650497868977</v>
      </c>
      <c r="K301" s="51">
        <v>0</v>
      </c>
      <c r="L301" s="51">
        <v>20768.835898642723</v>
      </c>
      <c r="M301" s="55">
        <v>3.9766525085722843E-2</v>
      </c>
      <c r="O301" s="44">
        <f t="shared" si="36"/>
        <v>210242.77215419145</v>
      </c>
      <c r="P301" s="44">
        <f t="shared" si="36"/>
        <v>12598.064890007134</v>
      </c>
      <c r="Q301" s="44">
        <f t="shared" si="36"/>
        <v>40028.135576221975</v>
      </c>
      <c r="S301" s="45">
        <v>70617.836691401331</v>
      </c>
      <c r="T301" s="45">
        <v>74315.474431802038</v>
      </c>
      <c r="U301" s="45">
        <v>43010.832440826198</v>
      </c>
      <c r="V301" s="45">
        <v>187944.14356402957</v>
      </c>
      <c r="X301" s="27">
        <v>261</v>
      </c>
      <c r="Y301" s="101">
        <f t="shared" si="37"/>
        <v>163471.3323648588</v>
      </c>
      <c r="Z301" s="101">
        <f t="shared" si="38"/>
        <v>12598.064890007134</v>
      </c>
      <c r="AA301" s="101">
        <f t="shared" si="39"/>
        <v>17842.544354586516</v>
      </c>
      <c r="AB301" s="101">
        <f t="shared" si="40"/>
        <v>46771.439789332646</v>
      </c>
      <c r="AC301" s="101">
        <f t="shared" si="41"/>
        <v>0</v>
      </c>
      <c r="AD301" s="101">
        <f t="shared" si="42"/>
        <v>22185.591221635459</v>
      </c>
    </row>
    <row r="302" spans="5:30" x14ac:dyDescent="0.25">
      <c r="E302" s="28">
        <v>262</v>
      </c>
      <c r="F302" s="51">
        <v>86546.854970442029</v>
      </c>
      <c r="G302" s="51">
        <v>109813.65002898793</v>
      </c>
      <c r="H302" s="51">
        <v>24237.91860371919</v>
      </c>
      <c r="I302" s="55">
        <v>3.3654459873252524E-2</v>
      </c>
      <c r="J302" s="51">
        <v>94023.871550459968</v>
      </c>
      <c r="K302" s="51">
        <v>14132.632652627943</v>
      </c>
      <c r="L302" s="51">
        <v>25850.873437853661</v>
      </c>
      <c r="M302" s="55">
        <v>3.3181871812361687E-2</v>
      </c>
      <c r="O302" s="44">
        <f t="shared" si="36"/>
        <v>189872.6229912648</v>
      </c>
      <c r="P302" s="44">
        <f t="shared" si="36"/>
        <v>128602.35724850887</v>
      </c>
      <c r="Q302" s="44">
        <f t="shared" si="36"/>
        <v>52661.151787084978</v>
      </c>
      <c r="S302" s="45">
        <v>63093.260938965497</v>
      </c>
      <c r="T302" s="45">
        <v>72759.947365180604</v>
      </c>
      <c r="U302" s="45">
        <v>52107.064421807678</v>
      </c>
      <c r="V302" s="45">
        <v>187960.27272595378</v>
      </c>
      <c r="X302" s="27">
        <v>262</v>
      </c>
      <c r="Y302" s="101">
        <f t="shared" si="37"/>
        <v>89459.542628200972</v>
      </c>
      <c r="Z302" s="101">
        <f t="shared" si="38"/>
        <v>113509.36910742389</v>
      </c>
      <c r="AA302" s="101">
        <f t="shared" si="39"/>
        <v>25053.632662779215</v>
      </c>
      <c r="AB302" s="101">
        <f t="shared" si="40"/>
        <v>100413.08036306383</v>
      </c>
      <c r="AC302" s="101">
        <f t="shared" si="41"/>
        <v>15092.988141084978</v>
      </c>
      <c r="AD302" s="101">
        <f t="shared" si="42"/>
        <v>27607.51912430576</v>
      </c>
    </row>
    <row r="303" spans="5:30" x14ac:dyDescent="0.25">
      <c r="E303" s="28">
        <v>263</v>
      </c>
      <c r="F303" s="51">
        <v>46144.191102695375</v>
      </c>
      <c r="G303" s="51">
        <v>112973.95763999464</v>
      </c>
      <c r="H303" s="51">
        <v>21193.24603589758</v>
      </c>
      <c r="I303" s="55">
        <v>2.8981021185066493E-2</v>
      </c>
      <c r="J303" s="51">
        <v>49041.678672210386</v>
      </c>
      <c r="K303" s="51">
        <v>0</v>
      </c>
      <c r="L303" s="51">
        <v>16208.953279504527</v>
      </c>
      <c r="M303" s="55">
        <v>2.5722019256030765E-2</v>
      </c>
      <c r="O303" s="44">
        <f t="shared" si="36"/>
        <v>99242.462624772306</v>
      </c>
      <c r="P303" s="44">
        <f t="shared" si="36"/>
        <v>116248.05829972013</v>
      </c>
      <c r="Q303" s="44">
        <f t="shared" si="36"/>
        <v>38915.163224967735</v>
      </c>
      <c r="S303" s="45">
        <v>111653.76446202712</v>
      </c>
      <c r="T303" s="45">
        <v>38656.565448344074</v>
      </c>
      <c r="U303" s="45">
        <v>37746.772822939478</v>
      </c>
      <c r="V303" s="45">
        <v>188057.10273331066</v>
      </c>
      <c r="X303" s="27">
        <v>263</v>
      </c>
      <c r="Y303" s="101">
        <f t="shared" si="37"/>
        <v>47481.49688261035</v>
      </c>
      <c r="Z303" s="101">
        <f t="shared" si="38"/>
        <v>116248.05829972013</v>
      </c>
      <c r="AA303" s="101">
        <f t="shared" si="39"/>
        <v>21807.447948244255</v>
      </c>
      <c r="AB303" s="101">
        <f t="shared" si="40"/>
        <v>51760.965742161956</v>
      </c>
      <c r="AC303" s="101">
        <f t="shared" si="41"/>
        <v>0</v>
      </c>
      <c r="AD303" s="101">
        <f t="shared" si="42"/>
        <v>17107.715276723477</v>
      </c>
    </row>
    <row r="304" spans="5:30" x14ac:dyDescent="0.25">
      <c r="E304" s="28">
        <v>264</v>
      </c>
      <c r="F304" s="51">
        <v>29003.742201647037</v>
      </c>
      <c r="G304" s="51">
        <v>51944.868976258527</v>
      </c>
      <c r="H304" s="51">
        <v>26911.269973556668</v>
      </c>
      <c r="I304" s="55">
        <v>2.2892231939790654E-2</v>
      </c>
      <c r="J304" s="51">
        <v>85442.289515177734</v>
      </c>
      <c r="K304" s="51">
        <v>44444.463193576426</v>
      </c>
      <c r="L304" s="51">
        <v>29259.844486923983</v>
      </c>
      <c r="M304" s="55">
        <v>3.7175488898655844E-2</v>
      </c>
      <c r="O304" s="44">
        <f t="shared" si="36"/>
        <v>120315.02964914957</v>
      </c>
      <c r="P304" s="44">
        <f t="shared" si="36"/>
        <v>100285.96733415252</v>
      </c>
      <c r="Q304" s="44">
        <f t="shared" si="36"/>
        <v>58569.646667873938</v>
      </c>
      <c r="S304" s="45">
        <v>86448.457387074552</v>
      </c>
      <c r="T304" s="45">
        <v>40171.635637558895</v>
      </c>
      <c r="U304" s="45">
        <v>61545.839160572134</v>
      </c>
      <c r="V304" s="45">
        <v>188165.93218520557</v>
      </c>
      <c r="X304" s="27">
        <v>264</v>
      </c>
      <c r="Y304" s="101">
        <f t="shared" si="37"/>
        <v>29667.702595249033</v>
      </c>
      <c r="Z304" s="101">
        <f t="shared" si="38"/>
        <v>53134.002964945073</v>
      </c>
      <c r="AA304" s="101">
        <f t="shared" si="39"/>
        <v>27527.329007585649</v>
      </c>
      <c r="AB304" s="101">
        <f t="shared" si="40"/>
        <v>90647.327053900532</v>
      </c>
      <c r="AC304" s="101">
        <f t="shared" si="41"/>
        <v>47151.964369207439</v>
      </c>
      <c r="AD304" s="101">
        <f t="shared" si="42"/>
        <v>31042.317660288289</v>
      </c>
    </row>
    <row r="305" spans="5:30" x14ac:dyDescent="0.25">
      <c r="E305" s="28">
        <v>265</v>
      </c>
      <c r="F305" s="51">
        <v>90213.782936049072</v>
      </c>
      <c r="G305" s="51">
        <v>35195.190113967255</v>
      </c>
      <c r="H305" s="51">
        <v>16224.831311266447</v>
      </c>
      <c r="I305" s="55">
        <v>2.5928931736569537E-2</v>
      </c>
      <c r="J305" s="51">
        <v>64049.859983493239</v>
      </c>
      <c r="K305" s="51">
        <v>20255.4784398675</v>
      </c>
      <c r="L305" s="51">
        <v>19266.395304487207</v>
      </c>
      <c r="M305" s="55">
        <v>2.7277013978684272E-2</v>
      </c>
      <c r="O305" s="44">
        <f t="shared" si="36"/>
        <v>160055.92346184282</v>
      </c>
      <c r="P305" s="44">
        <f t="shared" si="36"/>
        <v>57455.280089392843</v>
      </c>
      <c r="Q305" s="44">
        <f t="shared" si="36"/>
        <v>36950.632366559454</v>
      </c>
      <c r="S305" s="45">
        <v>111102.72025344711</v>
      </c>
      <c r="T305" s="45">
        <v>32577.454269487058</v>
      </c>
      <c r="U305" s="45">
        <v>44807.938720120568</v>
      </c>
      <c r="V305" s="45">
        <v>188488.11324305471</v>
      </c>
      <c r="X305" s="27">
        <v>265</v>
      </c>
      <c r="Y305" s="101">
        <f t="shared" si="37"/>
        <v>92552.929955495594</v>
      </c>
      <c r="Z305" s="101">
        <f t="shared" si="38"/>
        <v>36107.763795887906</v>
      </c>
      <c r="AA305" s="101">
        <f t="shared" si="39"/>
        <v>16645.523854773634</v>
      </c>
      <c r="AB305" s="101">
        <f t="shared" si="40"/>
        <v>67502.993506347222</v>
      </c>
      <c r="AC305" s="101">
        <f t="shared" si="41"/>
        <v>21347.516293504937</v>
      </c>
      <c r="AD305" s="101">
        <f t="shared" si="42"/>
        <v>20305.10851178582</v>
      </c>
    </row>
    <row r="306" spans="5:30" x14ac:dyDescent="0.25">
      <c r="E306" s="28">
        <v>266</v>
      </c>
      <c r="F306" s="51">
        <v>0</v>
      </c>
      <c r="G306" s="51">
        <v>57727.47708966925</v>
      </c>
      <c r="H306" s="51">
        <v>40824.925080783723</v>
      </c>
      <c r="I306" s="55">
        <v>2.5329131921185088E-2</v>
      </c>
      <c r="J306" s="51">
        <v>139303.61339875124</v>
      </c>
      <c r="K306" s="51">
        <v>0</v>
      </c>
      <c r="L306" s="51">
        <v>22938.426788917463</v>
      </c>
      <c r="M306" s="55">
        <v>3.6402902892915166E-2</v>
      </c>
      <c r="O306" s="44">
        <f t="shared" si="36"/>
        <v>148031.55435496705</v>
      </c>
      <c r="P306" s="44">
        <f t="shared" si="36"/>
        <v>59189.663972350667</v>
      </c>
      <c r="Q306" s="44">
        <f t="shared" si="36"/>
        <v>66234.598010420596</v>
      </c>
      <c r="S306" s="45">
        <v>75465.109921029798</v>
      </c>
      <c r="T306" s="45">
        <v>49365.0373294397</v>
      </c>
      <c r="U306" s="45">
        <v>63723.521838162531</v>
      </c>
      <c r="V306" s="45">
        <v>188553.66908863204</v>
      </c>
      <c r="X306" s="27">
        <v>266</v>
      </c>
      <c r="Y306" s="101">
        <f t="shared" si="37"/>
        <v>0</v>
      </c>
      <c r="Z306" s="101">
        <f t="shared" si="38"/>
        <v>59189.663972350667</v>
      </c>
      <c r="AA306" s="101">
        <f t="shared" si="39"/>
        <v>41858.984993827391</v>
      </c>
      <c r="AB306" s="101">
        <f t="shared" si="40"/>
        <v>148031.55435496705</v>
      </c>
      <c r="AC306" s="101">
        <f t="shared" si="41"/>
        <v>0</v>
      </c>
      <c r="AD306" s="101">
        <f t="shared" si="42"/>
        <v>24375.613016593201</v>
      </c>
    </row>
    <row r="307" spans="5:30" x14ac:dyDescent="0.25">
      <c r="E307" s="28">
        <v>267</v>
      </c>
      <c r="F307" s="51">
        <v>92384.272275789874</v>
      </c>
      <c r="G307" s="51">
        <v>20889.968571298105</v>
      </c>
      <c r="H307" s="51">
        <v>27751.013625050356</v>
      </c>
      <c r="I307" s="55">
        <v>2.3393228905966908E-2</v>
      </c>
      <c r="J307" s="51">
        <v>83050.566732553838</v>
      </c>
      <c r="K307" s="51">
        <v>120787.29687551285</v>
      </c>
      <c r="L307" s="51">
        <v>18086.767973330949</v>
      </c>
      <c r="M307" s="55">
        <v>3.7357199749622705E-2</v>
      </c>
      <c r="O307" s="44">
        <f t="shared" si="36"/>
        <v>182713.9413152191</v>
      </c>
      <c r="P307" s="44">
        <f t="shared" si="36"/>
        <v>149609.38601086795</v>
      </c>
      <c r="Q307" s="44">
        <f t="shared" si="36"/>
        <v>47601.552446320566</v>
      </c>
      <c r="S307" s="45">
        <v>106162.55620096327</v>
      </c>
      <c r="T307" s="45">
        <v>37401.331851103474</v>
      </c>
      <c r="U307" s="45">
        <v>45336.798631993879</v>
      </c>
      <c r="V307" s="45">
        <v>188900.68668406061</v>
      </c>
      <c r="X307" s="27">
        <v>267</v>
      </c>
      <c r="Y307" s="101">
        <f t="shared" si="37"/>
        <v>94545.438704448592</v>
      </c>
      <c r="Z307" s="101">
        <f t="shared" si="38"/>
        <v>21378.652387924933</v>
      </c>
      <c r="AA307" s="101">
        <f t="shared" si="39"/>
        <v>28400.199439153763</v>
      </c>
      <c r="AB307" s="101">
        <f t="shared" si="40"/>
        <v>88168.502610770491</v>
      </c>
      <c r="AC307" s="101">
        <f t="shared" si="41"/>
        <v>128230.73362294302</v>
      </c>
      <c r="AD307" s="101">
        <f t="shared" si="42"/>
        <v>19201.353007166799</v>
      </c>
    </row>
    <row r="308" spans="5:30" x14ac:dyDescent="0.25">
      <c r="E308" s="28">
        <v>268</v>
      </c>
      <c r="F308" s="51">
        <v>84414.45400634766</v>
      </c>
      <c r="G308" s="51">
        <v>30802.765974063586</v>
      </c>
      <c r="H308" s="51">
        <v>21680.561067918941</v>
      </c>
      <c r="I308" s="55">
        <v>2.0887165510705921E-2</v>
      </c>
      <c r="J308" s="51">
        <v>148422.36281983333</v>
      </c>
      <c r="K308" s="51">
        <v>76730.101768246153</v>
      </c>
      <c r="L308" s="51">
        <v>26199.579555349017</v>
      </c>
      <c r="M308" s="55">
        <v>3.490830462517755E-2</v>
      </c>
      <c r="O308" s="44">
        <f t="shared" si="36"/>
        <v>242989.51102984772</v>
      </c>
      <c r="P308" s="44">
        <f t="shared" si="36"/>
        <v>112513.38895904216</v>
      </c>
      <c r="Q308" s="44">
        <f t="shared" si="36"/>
        <v>49813.906993804383</v>
      </c>
      <c r="S308" s="45">
        <v>136172.30664289295</v>
      </c>
      <c r="T308" s="45">
        <v>12520.181277061247</v>
      </c>
      <c r="U308" s="45">
        <v>40232.984379607937</v>
      </c>
      <c r="V308" s="45">
        <v>188925.47229956213</v>
      </c>
      <c r="X308" s="27">
        <v>268</v>
      </c>
      <c r="Y308" s="101">
        <f t="shared" si="37"/>
        <v>86177.632678674112</v>
      </c>
      <c r="Z308" s="101">
        <f t="shared" si="38"/>
        <v>31446.148445151393</v>
      </c>
      <c r="AA308" s="101">
        <f t="shared" si="39"/>
        <v>22133.406535309532</v>
      </c>
      <c r="AB308" s="101">
        <f t="shared" si="40"/>
        <v>156811.87835117363</v>
      </c>
      <c r="AC308" s="101">
        <f t="shared" si="41"/>
        <v>81067.240513890763</v>
      </c>
      <c r="AD308" s="101">
        <f t="shared" si="42"/>
        <v>27680.500458494851</v>
      </c>
    </row>
    <row r="309" spans="5:30" x14ac:dyDescent="0.25">
      <c r="E309" s="28">
        <v>269</v>
      </c>
      <c r="F309" s="51">
        <v>25158.77230554587</v>
      </c>
      <c r="G309" s="51">
        <v>64946.470644811401</v>
      </c>
      <c r="H309" s="51">
        <v>25705.287971092504</v>
      </c>
      <c r="I309" s="55">
        <v>2.3147090513433152E-2</v>
      </c>
      <c r="J309" s="51">
        <v>205135.57517425701</v>
      </c>
      <c r="K309" s="51">
        <v>164218.62055990889</v>
      </c>
      <c r="L309" s="51">
        <v>22948.881125592849</v>
      </c>
      <c r="M309" s="55">
        <v>3.3791658674186306E-2</v>
      </c>
      <c r="O309" s="44">
        <f t="shared" si="36"/>
        <v>242717.31557716455</v>
      </c>
      <c r="P309" s="44">
        <f t="shared" si="36"/>
        <v>240147.26417501739</v>
      </c>
      <c r="Q309" s="44">
        <f t="shared" si="36"/>
        <v>50573.802433868434</v>
      </c>
      <c r="S309" s="45">
        <v>109184.34946162306</v>
      </c>
      <c r="T309" s="45">
        <v>34899.741718900812</v>
      </c>
      <c r="U309" s="45">
        <v>45191.344827592155</v>
      </c>
      <c r="V309" s="45">
        <v>189275.436008116</v>
      </c>
      <c r="X309" s="27">
        <v>269</v>
      </c>
      <c r="Y309" s="101">
        <f t="shared" si="37"/>
        <v>25741.124685309198</v>
      </c>
      <c r="Z309" s="101">
        <f t="shared" si="38"/>
        <v>66449.792479354888</v>
      </c>
      <c r="AA309" s="101">
        <f t="shared" si="39"/>
        <v>26300.29059843325</v>
      </c>
      <c r="AB309" s="101">
        <f t="shared" si="40"/>
        <v>216976.19089185537</v>
      </c>
      <c r="AC309" s="101">
        <f t="shared" si="41"/>
        <v>173697.47169566251</v>
      </c>
      <c r="AD309" s="101">
        <f t="shared" si="42"/>
        <v>24273.51183543518</v>
      </c>
    </row>
    <row r="310" spans="5:30" x14ac:dyDescent="0.25">
      <c r="E310" s="28">
        <v>270</v>
      </c>
      <c r="F310" s="51">
        <v>45025.665738972391</v>
      </c>
      <c r="G310" s="51">
        <v>52534.005875614261</v>
      </c>
      <c r="H310" s="51">
        <v>25026.651975355802</v>
      </c>
      <c r="I310" s="55">
        <v>2.9530982328606049E-2</v>
      </c>
      <c r="J310" s="51">
        <v>84924.536278768937</v>
      </c>
      <c r="K310" s="51">
        <v>29712.627512576335</v>
      </c>
      <c r="L310" s="51">
        <v>15739.942092577059</v>
      </c>
      <c r="M310" s="55">
        <v>3.3268445745991859E-2</v>
      </c>
      <c r="O310" s="44">
        <f t="shared" si="36"/>
        <v>136696.50056558679</v>
      </c>
      <c r="P310" s="44">
        <f t="shared" si="36"/>
        <v>85693.14136917358</v>
      </c>
      <c r="Q310" s="44">
        <f t="shared" si="36"/>
        <v>42509.578750776367</v>
      </c>
      <c r="S310" s="45">
        <v>51921.875087263805</v>
      </c>
      <c r="T310" s="45">
        <v>93192.885999565129</v>
      </c>
      <c r="U310" s="45">
        <v>44230.221374048691</v>
      </c>
      <c r="V310" s="45">
        <v>189344.98246087763</v>
      </c>
      <c r="X310" s="27">
        <v>270</v>
      </c>
      <c r="Y310" s="101">
        <f t="shared" si="37"/>
        <v>46355.31787824371</v>
      </c>
      <c r="Z310" s="101">
        <f t="shared" si="38"/>
        <v>54085.38667477791</v>
      </c>
      <c r="AA310" s="101">
        <f t="shared" si="39"/>
        <v>25765.713592584209</v>
      </c>
      <c r="AB310" s="101">
        <f t="shared" si="40"/>
        <v>90341.182687343069</v>
      </c>
      <c r="AC310" s="101">
        <f t="shared" si="41"/>
        <v>31607.754694395673</v>
      </c>
      <c r="AD310" s="101">
        <f t="shared" si="42"/>
        <v>16743.865158192159</v>
      </c>
    </row>
    <row r="311" spans="5:30" x14ac:dyDescent="0.25">
      <c r="E311" s="28">
        <v>271</v>
      </c>
      <c r="F311" s="51">
        <v>133891.42005243833</v>
      </c>
      <c r="G311" s="51">
        <v>169071.77924569778</v>
      </c>
      <c r="H311" s="51">
        <v>30500.872402033616</v>
      </c>
      <c r="I311" s="55">
        <v>1.8590231438893753E-2</v>
      </c>
      <c r="J311" s="51">
        <v>127168.82467250248</v>
      </c>
      <c r="K311" s="51">
        <v>16905.059595186372</v>
      </c>
      <c r="L311" s="51">
        <v>40013.359096659326</v>
      </c>
      <c r="M311" s="55">
        <v>3.701570742205626E-2</v>
      </c>
      <c r="O311" s="44">
        <f t="shared" si="36"/>
        <v>270708.16785669059</v>
      </c>
      <c r="P311" s="44">
        <f t="shared" si="36"/>
        <v>190071.57694539663</v>
      </c>
      <c r="Q311" s="44">
        <f t="shared" si="36"/>
        <v>73333.764590801773</v>
      </c>
      <c r="S311" s="45">
        <v>131810.06522607341</v>
      </c>
      <c r="T311" s="45">
        <v>14541.150090487015</v>
      </c>
      <c r="U311" s="45">
        <v>43089.466533536121</v>
      </c>
      <c r="V311" s="45">
        <v>189440.68185009653</v>
      </c>
      <c r="X311" s="27">
        <v>271</v>
      </c>
      <c r="Y311" s="101">
        <f t="shared" si="37"/>
        <v>136380.49253889528</v>
      </c>
      <c r="Z311" s="101">
        <f t="shared" si="38"/>
        <v>172214.86275166084</v>
      </c>
      <c r="AA311" s="101">
        <f t="shared" si="39"/>
        <v>31067.890679075586</v>
      </c>
      <c r="AB311" s="101">
        <f t="shared" si="40"/>
        <v>134327.67531779528</v>
      </c>
      <c r="AC311" s="101">
        <f t="shared" si="41"/>
        <v>17856.714193735803</v>
      </c>
      <c r="AD311" s="101">
        <f t="shared" si="42"/>
        <v>42265.873911726187</v>
      </c>
    </row>
    <row r="312" spans="5:30" x14ac:dyDescent="0.25">
      <c r="E312" s="28">
        <v>272</v>
      </c>
      <c r="F312" s="51">
        <v>42127.426479068199</v>
      </c>
      <c r="G312" s="51">
        <v>58101.594098073248</v>
      </c>
      <c r="H312" s="51">
        <v>26713.426137273058</v>
      </c>
      <c r="I312" s="55">
        <v>2.0881490484822629E-2</v>
      </c>
      <c r="J312" s="51">
        <v>139634.70460305107</v>
      </c>
      <c r="K312" s="51">
        <v>25120.041303481583</v>
      </c>
      <c r="L312" s="51">
        <v>34099.488385482233</v>
      </c>
      <c r="M312" s="55">
        <v>4.0257340984641947E-2</v>
      </c>
      <c r="O312" s="44">
        <f t="shared" si="36"/>
        <v>191296.29878941781</v>
      </c>
      <c r="P312" s="44">
        <f t="shared" si="36"/>
        <v>85991.810000409212</v>
      </c>
      <c r="Q312" s="44">
        <f t="shared" si="36"/>
        <v>63484.198714913124</v>
      </c>
      <c r="S312" s="45">
        <v>112151.77433973842</v>
      </c>
      <c r="T312" s="45">
        <v>37863.767997644682</v>
      </c>
      <c r="U312" s="45">
        <v>39583.146360417013</v>
      </c>
      <c r="V312" s="45">
        <v>189598.6886978001</v>
      </c>
      <c r="X312" s="27">
        <v>272</v>
      </c>
      <c r="Y312" s="101">
        <f t="shared" si="37"/>
        <v>43007.109934240929</v>
      </c>
      <c r="Z312" s="101">
        <f t="shared" si="38"/>
        <v>59314.841982385195</v>
      </c>
      <c r="AA312" s="101">
        <f t="shared" si="39"/>
        <v>27271.242290975541</v>
      </c>
      <c r="AB312" s="101">
        <f t="shared" si="40"/>
        <v>148289.18885517688</v>
      </c>
      <c r="AC312" s="101">
        <f t="shared" si="41"/>
        <v>26676.968018024018</v>
      </c>
      <c r="AD312" s="101">
        <f t="shared" si="42"/>
        <v>36212.956423937583</v>
      </c>
    </row>
    <row r="313" spans="5:30" x14ac:dyDescent="0.25">
      <c r="E313" s="28">
        <v>273</v>
      </c>
      <c r="F313" s="51">
        <v>75796.328385553788</v>
      </c>
      <c r="G313" s="51">
        <v>23550.724208473915</v>
      </c>
      <c r="H313" s="51">
        <v>23733.483180273484</v>
      </c>
      <c r="I313" s="55">
        <v>3.0524192914207056E-2</v>
      </c>
      <c r="J313" s="51">
        <v>98512.224369546879</v>
      </c>
      <c r="K313" s="51">
        <v>0</v>
      </c>
      <c r="L313" s="51">
        <v>25904.143624602671</v>
      </c>
      <c r="M313" s="55">
        <v>3.5302337305867501E-2</v>
      </c>
      <c r="O313" s="44">
        <f t="shared" si="36"/>
        <v>183213.04676451127</v>
      </c>
      <c r="P313" s="44">
        <f t="shared" si="36"/>
        <v>24269.591057482659</v>
      </c>
      <c r="Q313" s="44">
        <f t="shared" si="36"/>
        <v>52095.165783869707</v>
      </c>
      <c r="S313" s="45">
        <v>87602.669791358072</v>
      </c>
      <c r="T313" s="45">
        <v>60730.035357817353</v>
      </c>
      <c r="U313" s="45">
        <v>41387.890979650969</v>
      </c>
      <c r="V313" s="45">
        <v>189720.59612882638</v>
      </c>
      <c r="X313" s="27">
        <v>273</v>
      </c>
      <c r="Y313" s="101">
        <f t="shared" si="37"/>
        <v>78109.950135383013</v>
      </c>
      <c r="Z313" s="101">
        <f t="shared" si="38"/>
        <v>24269.591057482659</v>
      </c>
      <c r="AA313" s="101">
        <f t="shared" si="39"/>
        <v>24457.928599394239</v>
      </c>
      <c r="AB313" s="101">
        <f t="shared" si="40"/>
        <v>105103.09662912825</v>
      </c>
      <c r="AC313" s="101">
        <f t="shared" si="41"/>
        <v>0</v>
      </c>
      <c r="AD313" s="101">
        <f t="shared" si="42"/>
        <v>27637.237184475467</v>
      </c>
    </row>
    <row r="314" spans="5:30" x14ac:dyDescent="0.25">
      <c r="E314" s="28">
        <v>274</v>
      </c>
      <c r="F314" s="51">
        <v>371989.47632096551</v>
      </c>
      <c r="G314" s="51">
        <v>72682.010577490495</v>
      </c>
      <c r="H314" s="51">
        <v>20585.810721807466</v>
      </c>
      <c r="I314" s="55">
        <v>1.9240707085820229E-2</v>
      </c>
      <c r="J314" s="51">
        <v>125955.15415978151</v>
      </c>
      <c r="K314" s="51">
        <v>66696.799452783744</v>
      </c>
      <c r="L314" s="51">
        <v>27885.242128024394</v>
      </c>
      <c r="M314" s="55">
        <v>3.123893459580401E-2</v>
      </c>
      <c r="O314" s="44">
        <f t="shared" si="36"/>
        <v>511535.84858655056</v>
      </c>
      <c r="P314" s="44">
        <f t="shared" si="36"/>
        <v>144184.18256816198</v>
      </c>
      <c r="Q314" s="44">
        <f t="shared" si="36"/>
        <v>50291.53611593516</v>
      </c>
      <c r="S314" s="45">
        <v>87696.171386515402</v>
      </c>
      <c r="T314" s="45">
        <v>53293.626339817798</v>
      </c>
      <c r="U314" s="45">
        <v>49033.047225100527</v>
      </c>
      <c r="V314" s="45">
        <v>190022.84495143371</v>
      </c>
      <c r="X314" s="27">
        <v>274</v>
      </c>
      <c r="Y314" s="101">
        <f t="shared" si="37"/>
        <v>379146.81687386485</v>
      </c>
      <c r="Z314" s="101">
        <f t="shared" si="38"/>
        <v>74080.463853420486</v>
      </c>
      <c r="AA314" s="101">
        <f t="shared" si="39"/>
        <v>20981.8962760299</v>
      </c>
      <c r="AB314" s="101">
        <f t="shared" si="40"/>
        <v>132389.03171268571</v>
      </c>
      <c r="AC314" s="101">
        <f t="shared" si="41"/>
        <v>70103.71871474151</v>
      </c>
      <c r="AD314" s="101">
        <f t="shared" si="42"/>
        <v>29309.639839905263</v>
      </c>
    </row>
    <row r="315" spans="5:30" x14ac:dyDescent="0.25">
      <c r="E315" s="28">
        <v>275</v>
      </c>
      <c r="F315" s="51">
        <v>104789.82436847647</v>
      </c>
      <c r="G315" s="51">
        <v>22817.582963599001</v>
      </c>
      <c r="H315" s="51">
        <v>29261.704279960002</v>
      </c>
      <c r="I315" s="55">
        <v>2.2095294327731982E-2</v>
      </c>
      <c r="J315" s="51">
        <v>118980.16193220198</v>
      </c>
      <c r="K315" s="51">
        <v>6923.0214086490641</v>
      </c>
      <c r="L315" s="51">
        <v>22970.353597015535</v>
      </c>
      <c r="M315" s="55">
        <v>2.7452654185136271E-2</v>
      </c>
      <c r="O315" s="44">
        <f t="shared" si="36"/>
        <v>232052.74157929668</v>
      </c>
      <c r="P315" s="44">
        <f t="shared" si="36"/>
        <v>30591.986420056965</v>
      </c>
      <c r="Q315" s="44">
        <f t="shared" si="36"/>
        <v>54030.670973077162</v>
      </c>
      <c r="S315" s="45">
        <v>126995.03037166264</v>
      </c>
      <c r="T315" s="45">
        <v>30158.63498842017</v>
      </c>
      <c r="U315" s="45">
        <v>33092.91405176228</v>
      </c>
      <c r="V315" s="45">
        <v>190246.5794118451</v>
      </c>
      <c r="X315" s="27">
        <v>275</v>
      </c>
      <c r="Y315" s="101">
        <f t="shared" si="37"/>
        <v>107105.1863804493</v>
      </c>
      <c r="Z315" s="101">
        <f t="shared" si="38"/>
        <v>23321.744175027165</v>
      </c>
      <c r="AA315" s="101">
        <f t="shared" si="39"/>
        <v>29908.250248556771</v>
      </c>
      <c r="AB315" s="101">
        <f t="shared" si="40"/>
        <v>124947.55519884737</v>
      </c>
      <c r="AC315" s="101">
        <f t="shared" si="41"/>
        <v>7270.2422450297981</v>
      </c>
      <c r="AD315" s="101">
        <f t="shared" si="42"/>
        <v>24122.420724520391</v>
      </c>
    </row>
    <row r="316" spans="5:30" x14ac:dyDescent="0.25">
      <c r="E316" s="28">
        <v>276</v>
      </c>
      <c r="F316" s="51">
        <v>141667.38741971093</v>
      </c>
      <c r="G316" s="51">
        <v>36484.240765577277</v>
      </c>
      <c r="H316" s="51">
        <v>15387.804397157521</v>
      </c>
      <c r="I316" s="55">
        <v>3.1240513759735022E-2</v>
      </c>
      <c r="J316" s="51">
        <v>97839.560413829517</v>
      </c>
      <c r="K316" s="51">
        <v>60702.637878381604</v>
      </c>
      <c r="L316" s="51">
        <v>25531.814982157361</v>
      </c>
      <c r="M316" s="55">
        <v>3.7115178509464844E-2</v>
      </c>
      <c r="O316" s="44">
        <f t="shared" si="36"/>
        <v>250734.04538367718</v>
      </c>
      <c r="P316" s="44">
        <f t="shared" si="36"/>
        <v>102546.42044573207</v>
      </c>
      <c r="Q316" s="44">
        <f t="shared" si="36"/>
        <v>43175.191251440512</v>
      </c>
      <c r="S316" s="45">
        <v>109391.57235521531</v>
      </c>
      <c r="T316" s="45">
        <v>31797.7667269294</v>
      </c>
      <c r="U316" s="45">
        <v>49137.329139546273</v>
      </c>
      <c r="V316" s="45">
        <v>190326.66822169098</v>
      </c>
      <c r="X316" s="27">
        <v>276</v>
      </c>
      <c r="Y316" s="101">
        <f t="shared" si="37"/>
        <v>146093.14938570213</v>
      </c>
      <c r="Z316" s="101">
        <f t="shared" si="38"/>
        <v>37624.027191227782</v>
      </c>
      <c r="AA316" s="101">
        <f t="shared" si="39"/>
        <v>15868.527312159033</v>
      </c>
      <c r="AB316" s="101">
        <f t="shared" si="40"/>
        <v>104640.89599797505</v>
      </c>
      <c r="AC316" s="101">
        <f t="shared" si="41"/>
        <v>64922.393254504292</v>
      </c>
      <c r="AD316" s="101">
        <f t="shared" si="42"/>
        <v>27306.663939281476</v>
      </c>
    </row>
    <row r="317" spans="5:30" x14ac:dyDescent="0.25">
      <c r="E317" s="28">
        <v>277</v>
      </c>
      <c r="F317" s="51">
        <v>226733.30871698089</v>
      </c>
      <c r="G317" s="51">
        <v>18299.072544478917</v>
      </c>
      <c r="H317" s="51">
        <v>18977.968057011545</v>
      </c>
      <c r="I317" s="55">
        <v>1.5629163183249521E-2</v>
      </c>
      <c r="J317" s="51">
        <v>98195.138605488144</v>
      </c>
      <c r="K317" s="51">
        <v>104116.34565861382</v>
      </c>
      <c r="L317" s="51">
        <v>25284.184846578155</v>
      </c>
      <c r="M317" s="55">
        <v>3.0288048525586538E-2</v>
      </c>
      <c r="O317" s="44">
        <f t="shared" si="36"/>
        <v>333027.42947729549</v>
      </c>
      <c r="P317" s="44">
        <f t="shared" si="36"/>
        <v>127531.43594799365</v>
      </c>
      <c r="Q317" s="44">
        <f t="shared" si="36"/>
        <v>45731.710879575934</v>
      </c>
      <c r="S317" s="45">
        <v>136583.27902735761</v>
      </c>
      <c r="T317" s="45">
        <v>0</v>
      </c>
      <c r="U317" s="45">
        <v>53844.992166675409</v>
      </c>
      <c r="V317" s="45">
        <v>190428.27119403303</v>
      </c>
      <c r="X317" s="27">
        <v>277</v>
      </c>
      <c r="Y317" s="101">
        <f t="shared" si="37"/>
        <v>230276.96059799666</v>
      </c>
      <c r="Z317" s="101">
        <f t="shared" si="38"/>
        <v>18585.071735378697</v>
      </c>
      <c r="AA317" s="101">
        <f t="shared" si="39"/>
        <v>19274.577816661076</v>
      </c>
      <c r="AB317" s="101">
        <f t="shared" si="40"/>
        <v>102750.46887929883</v>
      </c>
      <c r="AC317" s="101">
        <f t="shared" si="41"/>
        <v>108946.36421261495</v>
      </c>
      <c r="AD317" s="101">
        <f t="shared" si="42"/>
        <v>26457.133062914858</v>
      </c>
    </row>
    <row r="318" spans="5:30" x14ac:dyDescent="0.25">
      <c r="E318" s="28">
        <v>278</v>
      </c>
      <c r="F318" s="51">
        <v>59406.161263287562</v>
      </c>
      <c r="G318" s="51">
        <v>13360.559569938769</v>
      </c>
      <c r="H318" s="51">
        <v>23561.976031769285</v>
      </c>
      <c r="I318" s="55">
        <v>2.1135704100514713E-2</v>
      </c>
      <c r="J318" s="51">
        <v>93385.503616834059</v>
      </c>
      <c r="K318" s="51">
        <v>43226.695391032372</v>
      </c>
      <c r="L318" s="51">
        <v>29205.701136815449</v>
      </c>
      <c r="M318" s="55">
        <v>3.495377428726406E-2</v>
      </c>
      <c r="O318" s="44">
        <f t="shared" si="36"/>
        <v>159354.19076733873</v>
      </c>
      <c r="P318" s="44">
        <f t="shared" si="36"/>
        <v>59326.137291032304</v>
      </c>
      <c r="Q318" s="44">
        <f t="shared" si="36"/>
        <v>54925.385037384331</v>
      </c>
      <c r="S318" s="45">
        <v>104420.9465031572</v>
      </c>
      <c r="T318" s="45">
        <v>39359.699659941012</v>
      </c>
      <c r="U318" s="45">
        <v>46647.775942625405</v>
      </c>
      <c r="V318" s="45">
        <v>190428.42210572364</v>
      </c>
      <c r="X318" s="27">
        <v>278</v>
      </c>
      <c r="Y318" s="101">
        <f t="shared" si="37"/>
        <v>60661.752309495867</v>
      </c>
      <c r="Z318" s="101">
        <f t="shared" si="38"/>
        <v>13642.944403626294</v>
      </c>
      <c r="AA318" s="101">
        <f t="shared" si="39"/>
        <v>24059.974985200181</v>
      </c>
      <c r="AB318" s="101">
        <f t="shared" si="40"/>
        <v>98692.438457842858</v>
      </c>
      <c r="AC318" s="101">
        <f t="shared" si="41"/>
        <v>45683.19288740601</v>
      </c>
      <c r="AD318" s="101">
        <f t="shared" si="42"/>
        <v>30865.410052184154</v>
      </c>
    </row>
    <row r="319" spans="5:30" x14ac:dyDescent="0.25">
      <c r="E319" s="28">
        <v>279</v>
      </c>
      <c r="F319" s="51">
        <v>159980.63225535816</v>
      </c>
      <c r="G319" s="51">
        <v>105793.74174579495</v>
      </c>
      <c r="H319" s="51">
        <v>35082.680555007086</v>
      </c>
      <c r="I319" s="55">
        <v>1.749836471683263E-2</v>
      </c>
      <c r="J319" s="51">
        <v>148508.50026552947</v>
      </c>
      <c r="K319" s="51">
        <v>0</v>
      </c>
      <c r="L319" s="51">
        <v>22873.150738876746</v>
      </c>
      <c r="M319" s="55">
        <v>2.9055400346445069E-2</v>
      </c>
      <c r="O319" s="44">
        <f t="shared" si="36"/>
        <v>318277.66679055442</v>
      </c>
      <c r="P319" s="44">
        <f t="shared" si="36"/>
        <v>107644.95922362126</v>
      </c>
      <c r="Q319" s="44">
        <f t="shared" si="36"/>
        <v>59646.1813321019</v>
      </c>
      <c r="S319" s="45">
        <v>91986.883561165741</v>
      </c>
      <c r="T319" s="45">
        <v>46120.188218408162</v>
      </c>
      <c r="U319" s="45">
        <v>52329.56830883486</v>
      </c>
      <c r="V319" s="45">
        <v>190436.64008840878</v>
      </c>
      <c r="X319" s="27">
        <v>279</v>
      </c>
      <c r="Y319" s="101">
        <f t="shared" si="37"/>
        <v>162780.03170619186</v>
      </c>
      <c r="Z319" s="101">
        <f t="shared" si="38"/>
        <v>107644.95922362126</v>
      </c>
      <c r="AA319" s="101">
        <f t="shared" si="39"/>
        <v>35696.570094602728</v>
      </c>
      <c r="AB319" s="101">
        <f t="shared" si="40"/>
        <v>155497.63508436256</v>
      </c>
      <c r="AC319" s="101">
        <f t="shared" si="41"/>
        <v>0</v>
      </c>
      <c r="AD319" s="101">
        <f t="shared" si="42"/>
        <v>23949.611237499175</v>
      </c>
    </row>
    <row r="320" spans="5:30" x14ac:dyDescent="0.25">
      <c r="E320" s="28">
        <v>280</v>
      </c>
      <c r="F320" s="51">
        <v>219222.60191263037</v>
      </c>
      <c r="G320" s="51">
        <v>141840.47657579413</v>
      </c>
      <c r="H320" s="51">
        <v>17508.974163144652</v>
      </c>
      <c r="I320" s="55">
        <v>2.9116914052043946E-2</v>
      </c>
      <c r="J320" s="51">
        <v>154576.05019605253</v>
      </c>
      <c r="K320" s="51">
        <v>23392.889175745022</v>
      </c>
      <c r="L320" s="51">
        <v>33367.935945095378</v>
      </c>
      <c r="M320" s="55">
        <v>3.0214006199836739E-2</v>
      </c>
      <c r="O320" s="44">
        <f t="shared" si="36"/>
        <v>389488.86359521665</v>
      </c>
      <c r="P320" s="44">
        <f t="shared" si="36"/>
        <v>170771.82398732551</v>
      </c>
      <c r="Q320" s="44">
        <f t="shared" si="36"/>
        <v>53395.822812593025</v>
      </c>
      <c r="S320" s="45">
        <v>99749.995588175152</v>
      </c>
      <c r="T320" s="45">
        <v>21653.921417549398</v>
      </c>
      <c r="U320" s="45">
        <v>69147.286007291099</v>
      </c>
      <c r="V320" s="45">
        <v>190551.20301301565</v>
      </c>
      <c r="X320" s="27">
        <v>280</v>
      </c>
      <c r="Y320" s="101">
        <f t="shared" si="37"/>
        <v>225605.68757078587</v>
      </c>
      <c r="Z320" s="101">
        <f t="shared" si="38"/>
        <v>145970.43354135248</v>
      </c>
      <c r="AA320" s="101">
        <f t="shared" si="39"/>
        <v>18018.781458992395</v>
      </c>
      <c r="AB320" s="101">
        <f t="shared" si="40"/>
        <v>163883.17602443078</v>
      </c>
      <c r="AC320" s="101">
        <f t="shared" si="41"/>
        <v>24801.390445973018</v>
      </c>
      <c r="AD320" s="101">
        <f t="shared" si="42"/>
        <v>35377.041353600631</v>
      </c>
    </row>
    <row r="321" spans="5:30" x14ac:dyDescent="0.25">
      <c r="E321" s="28">
        <v>281</v>
      </c>
      <c r="F321" s="51">
        <v>186736.69085979773</v>
      </c>
      <c r="G321" s="51">
        <v>54973.304705404822</v>
      </c>
      <c r="H321" s="51">
        <v>16947.473733537841</v>
      </c>
      <c r="I321" s="55">
        <v>2.4484742726741011E-2</v>
      </c>
      <c r="J321" s="51">
        <v>100874.18969206096</v>
      </c>
      <c r="K321" s="51">
        <v>92550.237144077619</v>
      </c>
      <c r="L321" s="51">
        <v>25675.479004313398</v>
      </c>
      <c r="M321" s="55">
        <v>2.9785013982716376E-2</v>
      </c>
      <c r="O321" s="44">
        <f t="shared" si="36"/>
        <v>297731.06348616735</v>
      </c>
      <c r="P321" s="44">
        <f t="shared" si="36"/>
        <v>153959.72281452327</v>
      </c>
      <c r="Q321" s="44">
        <f t="shared" si="36"/>
        <v>44450.033843410485</v>
      </c>
      <c r="S321" s="45">
        <v>74014.69629997632</v>
      </c>
      <c r="T321" s="45">
        <v>68661.039489902265</v>
      </c>
      <c r="U321" s="45">
        <v>48021.040320640925</v>
      </c>
      <c r="V321" s="45">
        <v>190696.77611051951</v>
      </c>
      <c r="X321" s="27">
        <v>281</v>
      </c>
      <c r="Y321" s="101">
        <f t="shared" si="37"/>
        <v>191308.89069314284</v>
      </c>
      <c r="Z321" s="101">
        <f t="shared" si="38"/>
        <v>56319.311927955394</v>
      </c>
      <c r="AA321" s="101">
        <f t="shared" si="39"/>
        <v>17362.428267771716</v>
      </c>
      <c r="AB321" s="101">
        <f t="shared" si="40"/>
        <v>106422.1727930245</v>
      </c>
      <c r="AC321" s="101">
        <f t="shared" si="41"/>
        <v>97640.410886567872</v>
      </c>
      <c r="AD321" s="101">
        <f t="shared" si="42"/>
        <v>27087.605575638769</v>
      </c>
    </row>
    <row r="322" spans="5:30" x14ac:dyDescent="0.25">
      <c r="E322" s="28">
        <v>282</v>
      </c>
      <c r="F322" s="51">
        <v>101838.13897692057</v>
      </c>
      <c r="G322" s="51">
        <v>72973.743628622731</v>
      </c>
      <c r="H322" s="51">
        <v>19718.94161525528</v>
      </c>
      <c r="I322" s="55">
        <v>2.1362977057569458E-2</v>
      </c>
      <c r="J322" s="51">
        <v>185610.85141803394</v>
      </c>
      <c r="K322" s="51">
        <v>88864.214727056635</v>
      </c>
      <c r="L322" s="51">
        <v>33232.482786826477</v>
      </c>
      <c r="M322" s="55">
        <v>2.7635205030303027E-2</v>
      </c>
      <c r="O322" s="44">
        <f t="shared" si="36"/>
        <v>298828.72964171798</v>
      </c>
      <c r="P322" s="44">
        <f t="shared" si="36"/>
        <v>167803.54252967192</v>
      </c>
      <c r="Q322" s="44">
        <f t="shared" si="36"/>
        <v>55020.630411434679</v>
      </c>
      <c r="S322" s="45">
        <v>105162.99529356802</v>
      </c>
      <c r="T322" s="45">
        <v>36699.780989339029</v>
      </c>
      <c r="U322" s="45">
        <v>48838.181750553063</v>
      </c>
      <c r="V322" s="45">
        <v>190700.95803346013</v>
      </c>
      <c r="X322" s="27">
        <v>282</v>
      </c>
      <c r="Y322" s="101">
        <f t="shared" si="37"/>
        <v>104013.70480347009</v>
      </c>
      <c r="Z322" s="101">
        <f t="shared" si="38"/>
        <v>74532.680039565952</v>
      </c>
      <c r="AA322" s="101">
        <f t="shared" si="39"/>
        <v>20140.19691258153</v>
      </c>
      <c r="AB322" s="101">
        <f t="shared" si="40"/>
        <v>194815.02483824789</v>
      </c>
      <c r="AC322" s="101">
        <f t="shared" si="41"/>
        <v>93270.862490105952</v>
      </c>
      <c r="AD322" s="101">
        <f t="shared" si="42"/>
        <v>34880.433498853148</v>
      </c>
    </row>
    <row r="323" spans="5:30" x14ac:dyDescent="0.25">
      <c r="E323" s="28">
        <v>283</v>
      </c>
      <c r="F323" s="51">
        <v>116603.45025737844</v>
      </c>
      <c r="G323" s="51">
        <v>45239.262971796139</v>
      </c>
      <c r="H323" s="51">
        <v>26337.106538192216</v>
      </c>
      <c r="I323" s="55">
        <v>2.5493124772723308E-2</v>
      </c>
      <c r="J323" s="51">
        <v>103028.13842117433</v>
      </c>
      <c r="K323" s="51">
        <v>31710.074168889689</v>
      </c>
      <c r="L323" s="51">
        <v>26418.826675186872</v>
      </c>
      <c r="M323" s="55">
        <v>3.8668728959827522E-2</v>
      </c>
      <c r="O323" s="44">
        <f t="shared" si="36"/>
        <v>229316.21510450687</v>
      </c>
      <c r="P323" s="44">
        <f t="shared" si="36"/>
        <v>80168.463827316504</v>
      </c>
      <c r="Q323" s="44">
        <f t="shared" si="36"/>
        <v>55148.47257824472</v>
      </c>
      <c r="S323" s="45">
        <v>63595.577420016831</v>
      </c>
      <c r="T323" s="45">
        <v>79491.887715984674</v>
      </c>
      <c r="U323" s="45">
        <v>48065.2586463388</v>
      </c>
      <c r="V323" s="45">
        <v>191152.7237823403</v>
      </c>
      <c r="X323" s="27">
        <v>283</v>
      </c>
      <c r="Y323" s="101">
        <f t="shared" si="37"/>
        <v>119576.03656371981</v>
      </c>
      <c r="Z323" s="101">
        <f t="shared" si="38"/>
        <v>46392.553147362174</v>
      </c>
      <c r="AA323" s="101">
        <f t="shared" si="39"/>
        <v>27008.521681322854</v>
      </c>
      <c r="AB323" s="101">
        <f t="shared" si="40"/>
        <v>109740.17854078705</v>
      </c>
      <c r="AC323" s="101">
        <f t="shared" si="41"/>
        <v>33775.910679954322</v>
      </c>
      <c r="AD323" s="101">
        <f t="shared" si="42"/>
        <v>28139.950896921866</v>
      </c>
    </row>
    <row r="324" spans="5:30" x14ac:dyDescent="0.25">
      <c r="E324" s="28">
        <v>284</v>
      </c>
      <c r="F324" s="51">
        <v>105442.51835617333</v>
      </c>
      <c r="G324" s="51">
        <v>73139.628761065032</v>
      </c>
      <c r="H324" s="51">
        <v>18023.588845697759</v>
      </c>
      <c r="I324" s="55">
        <v>2.1191695018953495E-2</v>
      </c>
      <c r="J324" s="51">
        <v>115765.12964782861</v>
      </c>
      <c r="K324" s="51">
        <v>60446.784031267416</v>
      </c>
      <c r="L324" s="51">
        <v>25271.886758294037</v>
      </c>
      <c r="M324" s="55">
        <v>2.8740935202585749E-2</v>
      </c>
      <c r="O324" s="44">
        <f t="shared" si="36"/>
        <v>229293.12007347931</v>
      </c>
      <c r="P324" s="44">
        <f t="shared" si="36"/>
        <v>138191.44868431604</v>
      </c>
      <c r="Q324" s="44">
        <f t="shared" si="36"/>
        <v>44954.710104625919</v>
      </c>
      <c r="S324" s="45">
        <v>52945.991665477981</v>
      </c>
      <c r="T324" s="45">
        <v>85043.147268949368</v>
      </c>
      <c r="U324" s="45">
        <v>53202.363930202308</v>
      </c>
      <c r="V324" s="45">
        <v>191191.50286462967</v>
      </c>
      <c r="X324" s="27">
        <v>284</v>
      </c>
      <c r="Y324" s="101">
        <f t="shared" si="37"/>
        <v>107677.02404720776</v>
      </c>
      <c r="Z324" s="101">
        <f t="shared" si="38"/>
        <v>74689.581467569005</v>
      </c>
      <c r="AA324" s="101">
        <f t="shared" si="39"/>
        <v>18405.539243662799</v>
      </c>
      <c r="AB324" s="101">
        <f t="shared" si="40"/>
        <v>121616.09602627157</v>
      </c>
      <c r="AC324" s="101">
        <f t="shared" si="41"/>
        <v>63501.867216747029</v>
      </c>
      <c r="AD324" s="101">
        <f t="shared" si="42"/>
        <v>26549.170860963117</v>
      </c>
    </row>
    <row r="325" spans="5:30" x14ac:dyDescent="0.25">
      <c r="E325" s="28">
        <v>285</v>
      </c>
      <c r="F325" s="51">
        <v>109299.58033108801</v>
      </c>
      <c r="G325" s="51">
        <v>220113.34369812685</v>
      </c>
      <c r="H325" s="51">
        <v>30499.904072250909</v>
      </c>
      <c r="I325" s="55">
        <v>3.103828288761365E-2</v>
      </c>
      <c r="J325" s="51">
        <v>48678.843329783544</v>
      </c>
      <c r="K325" s="51">
        <v>68410.01497227505</v>
      </c>
      <c r="L325" s="51">
        <v>22348.451588655924</v>
      </c>
      <c r="M325" s="55">
        <v>2.7501108289687683E-2</v>
      </c>
      <c r="O325" s="44">
        <f t="shared" si="36"/>
        <v>164262.07644297209</v>
      </c>
      <c r="P325" s="44">
        <f t="shared" si="36"/>
        <v>299418.37343803304</v>
      </c>
      <c r="Q325" s="44">
        <f t="shared" si="36"/>
        <v>55122.361413044258</v>
      </c>
      <c r="S325" s="45">
        <v>138279.09056174743</v>
      </c>
      <c r="T325" s="45">
        <v>0</v>
      </c>
      <c r="U325" s="45">
        <v>53160.128704581846</v>
      </c>
      <c r="V325" s="45">
        <v>191439.21926632928</v>
      </c>
      <c r="X325" s="27">
        <v>285</v>
      </c>
      <c r="Y325" s="101">
        <f t="shared" si="37"/>
        <v>112692.05162490178</v>
      </c>
      <c r="Z325" s="101">
        <f t="shared" si="38"/>
        <v>226945.28392716785</v>
      </c>
      <c r="AA325" s="101">
        <f t="shared" si="39"/>
        <v>31446.568722890512</v>
      </c>
      <c r="AB325" s="101">
        <f t="shared" si="40"/>
        <v>51570.024818070313</v>
      </c>
      <c r="AC325" s="101">
        <f t="shared" si="41"/>
        <v>72473.089510865204</v>
      </c>
      <c r="AD325" s="101">
        <f t="shared" si="42"/>
        <v>23675.79269015375</v>
      </c>
    </row>
    <row r="326" spans="5:30" x14ac:dyDescent="0.25">
      <c r="E326" s="28">
        <v>286</v>
      </c>
      <c r="F326" s="51">
        <v>39330.984650508923</v>
      </c>
      <c r="G326" s="51">
        <v>0</v>
      </c>
      <c r="H326" s="51">
        <v>26750.892282313718</v>
      </c>
      <c r="I326" s="55">
        <v>2.1206102922270462E-2</v>
      </c>
      <c r="J326" s="51">
        <v>62990.013311488663</v>
      </c>
      <c r="K326" s="51">
        <v>14337.013849625819</v>
      </c>
      <c r="L326" s="51">
        <v>29567.668924726659</v>
      </c>
      <c r="M326" s="55">
        <v>3.9038401299648556E-2</v>
      </c>
      <c r="O326" s="44">
        <f t="shared" si="36"/>
        <v>107002.00342433015</v>
      </c>
      <c r="P326" s="44">
        <f t="shared" si="36"/>
        <v>15212.609071711027</v>
      </c>
      <c r="Q326" s="44">
        <f t="shared" si="36"/>
        <v>58691.610601786946</v>
      </c>
      <c r="S326" s="45">
        <v>140273.8930335042</v>
      </c>
      <c r="T326" s="45">
        <v>1223.0977498083053</v>
      </c>
      <c r="U326" s="45">
        <v>49958.754151378314</v>
      </c>
      <c r="V326" s="45">
        <v>191455.74493469083</v>
      </c>
      <c r="X326" s="27">
        <v>286</v>
      </c>
      <c r="Y326" s="101">
        <f t="shared" si="37"/>
        <v>40165.041559041856</v>
      </c>
      <c r="Z326" s="101">
        <f t="shared" si="38"/>
        <v>0</v>
      </c>
      <c r="AA326" s="101">
        <f t="shared" si="39"/>
        <v>27318.174457315035</v>
      </c>
      <c r="AB326" s="101">
        <f t="shared" si="40"/>
        <v>66836.961865288293</v>
      </c>
      <c r="AC326" s="101">
        <f t="shared" si="41"/>
        <v>15212.609071711027</v>
      </c>
      <c r="AD326" s="101">
        <f t="shared" si="42"/>
        <v>31373.436144471911</v>
      </c>
    </row>
    <row r="327" spans="5:30" x14ac:dyDescent="0.25">
      <c r="E327" s="28">
        <v>287</v>
      </c>
      <c r="F327" s="51">
        <v>65186.296938371379</v>
      </c>
      <c r="G327" s="51">
        <v>17810.594270911381</v>
      </c>
      <c r="H327" s="51">
        <v>31994.509276579574</v>
      </c>
      <c r="I327" s="55">
        <v>2.3291045150739962E-2</v>
      </c>
      <c r="J327" s="51">
        <v>69440.821134720129</v>
      </c>
      <c r="K327" s="51">
        <v>40809.616549665647</v>
      </c>
      <c r="L327" s="51">
        <v>17419.693293967615</v>
      </c>
      <c r="M327" s="55">
        <v>3.2434429074212109E-2</v>
      </c>
      <c r="O327" s="44">
        <f t="shared" si="36"/>
        <v>140067.45554776554</v>
      </c>
      <c r="P327" s="44">
        <f t="shared" si="36"/>
        <v>61340.002291199708</v>
      </c>
      <c r="Q327" s="44">
        <f t="shared" si="36"/>
        <v>51143.268189767805</v>
      </c>
      <c r="S327" s="45">
        <v>107994.49942937525</v>
      </c>
      <c r="T327" s="45">
        <v>47520.04004655045</v>
      </c>
      <c r="U327" s="45">
        <v>35982.878362200339</v>
      </c>
      <c r="V327" s="45">
        <v>191497.41783812604</v>
      </c>
      <c r="X327" s="27">
        <v>287</v>
      </c>
      <c r="Y327" s="101">
        <f t="shared" si="37"/>
        <v>66704.55392357253</v>
      </c>
      <c r="Z327" s="101">
        <f t="shared" si="38"/>
        <v>18225.42162623669</v>
      </c>
      <c r="AA327" s="101">
        <f t="shared" si="39"/>
        <v>32739.69483671616</v>
      </c>
      <c r="AB327" s="101">
        <f t="shared" si="40"/>
        <v>73362.901624193008</v>
      </c>
      <c r="AC327" s="101">
        <f t="shared" si="41"/>
        <v>43114.580664963018</v>
      </c>
      <c r="AD327" s="101">
        <f t="shared" si="42"/>
        <v>18403.573353051645</v>
      </c>
    </row>
    <row r="328" spans="5:30" x14ac:dyDescent="0.25">
      <c r="E328" s="28">
        <v>288</v>
      </c>
      <c r="F328" s="51">
        <v>179527.34783132179</v>
      </c>
      <c r="G328" s="51">
        <v>77527.95138169908</v>
      </c>
      <c r="H328" s="51">
        <v>39645.115460916015</v>
      </c>
      <c r="I328" s="55">
        <v>2.232007784014544E-2</v>
      </c>
      <c r="J328" s="51">
        <v>94273.471818707418</v>
      </c>
      <c r="K328" s="51">
        <v>1575.1383305534114</v>
      </c>
      <c r="L328" s="51">
        <v>22297.300505195992</v>
      </c>
      <c r="M328" s="55">
        <v>3.5582652385997657E-2</v>
      </c>
      <c r="O328" s="44">
        <f t="shared" si="36"/>
        <v>283341.44813932391</v>
      </c>
      <c r="P328" s="44">
        <f t="shared" si="36"/>
        <v>80925.975418489441</v>
      </c>
      <c r="Q328" s="44">
        <f t="shared" si="36"/>
        <v>64136.081289979207</v>
      </c>
      <c r="S328" s="45">
        <v>126553.40831716941</v>
      </c>
      <c r="T328" s="45">
        <v>0</v>
      </c>
      <c r="U328" s="45">
        <v>64962.238085028868</v>
      </c>
      <c r="V328" s="45">
        <v>191515.64640219827</v>
      </c>
      <c r="X328" s="27">
        <v>288</v>
      </c>
      <c r="Y328" s="101">
        <f t="shared" si="37"/>
        <v>183534.41220935175</v>
      </c>
      <c r="Z328" s="101">
        <f t="shared" si="38"/>
        <v>79258.381291325612</v>
      </c>
      <c r="AA328" s="101">
        <f t="shared" si="39"/>
        <v>40529.997523985206</v>
      </c>
      <c r="AB328" s="101">
        <f t="shared" si="40"/>
        <v>99807.035929972146</v>
      </c>
      <c r="AC328" s="101">
        <f t="shared" si="41"/>
        <v>1667.5941271638233</v>
      </c>
      <c r="AD328" s="101">
        <f t="shared" si="42"/>
        <v>23606.083765994004</v>
      </c>
    </row>
    <row r="329" spans="5:30" x14ac:dyDescent="0.25">
      <c r="E329" s="28">
        <v>289</v>
      </c>
      <c r="F329" s="51">
        <v>390167.35422802734</v>
      </c>
      <c r="G329" s="51">
        <v>50011.688558841808</v>
      </c>
      <c r="H329" s="51">
        <v>21296.810447930438</v>
      </c>
      <c r="I329" s="55">
        <v>2.3216306255006071E-2</v>
      </c>
      <c r="J329" s="51">
        <v>203761.96764683217</v>
      </c>
      <c r="K329" s="51">
        <v>66448.494736365916</v>
      </c>
      <c r="L329" s="51">
        <v>14108.548087752399</v>
      </c>
      <c r="M329" s="55">
        <v>2.9421059283807324E-2</v>
      </c>
      <c r="O329" s="44">
        <f t="shared" si="36"/>
        <v>613852.2391054841</v>
      </c>
      <c r="P329" s="44">
        <f t="shared" si="36"/>
        <v>121164.33121293606</v>
      </c>
      <c r="Q329" s="44">
        <f t="shared" si="36"/>
        <v>36652.065432320538</v>
      </c>
      <c r="S329" s="45">
        <v>127320.35466863477</v>
      </c>
      <c r="T329" s="45">
        <v>7290.6966980230618</v>
      </c>
      <c r="U329" s="45">
        <v>56970.135131273862</v>
      </c>
      <c r="V329" s="45">
        <v>191581.18649793169</v>
      </c>
      <c r="X329" s="27">
        <v>289</v>
      </c>
      <c r="Y329" s="101">
        <f t="shared" si="37"/>
        <v>399225.59901449067</v>
      </c>
      <c r="Z329" s="101">
        <f t="shared" si="38"/>
        <v>51172.775236753863</v>
      </c>
      <c r="AA329" s="101">
        <f t="shared" si="39"/>
        <v>21791.243721544408</v>
      </c>
      <c r="AB329" s="101">
        <f t="shared" si="40"/>
        <v>214626.6400909934</v>
      </c>
      <c r="AC329" s="101">
        <f t="shared" si="41"/>
        <v>69991.555976182193</v>
      </c>
      <c r="AD329" s="101">
        <f t="shared" si="42"/>
        <v>14860.821710776132</v>
      </c>
    </row>
    <row r="330" spans="5:30" x14ac:dyDescent="0.25">
      <c r="E330" s="28">
        <v>290</v>
      </c>
      <c r="F330" s="51">
        <v>77765.539690956881</v>
      </c>
      <c r="G330" s="51">
        <v>22351.837521083151</v>
      </c>
      <c r="H330" s="51">
        <v>21247.093033924531</v>
      </c>
      <c r="I330" s="55">
        <v>2.553765796202135E-2</v>
      </c>
      <c r="J330" s="51">
        <v>150948.28713430127</v>
      </c>
      <c r="K330" s="51">
        <v>36881.268376760461</v>
      </c>
      <c r="L330" s="51">
        <v>32232.737566823074</v>
      </c>
      <c r="M330" s="55">
        <v>3.865619337293634E-2</v>
      </c>
      <c r="O330" s="44">
        <f t="shared" si="36"/>
        <v>240538.74291764511</v>
      </c>
      <c r="P330" s="44">
        <f t="shared" si="36"/>
        <v>62207.87890783741</v>
      </c>
      <c r="Q330" s="44">
        <f t="shared" si="36"/>
        <v>56123.394951324779</v>
      </c>
      <c r="S330" s="45">
        <v>56908.988336669645</v>
      </c>
      <c r="T330" s="45">
        <v>62032.114892377656</v>
      </c>
      <c r="U330" s="45">
        <v>72703.62866032985</v>
      </c>
      <c r="V330" s="45">
        <v>191644.73188937714</v>
      </c>
      <c r="X330" s="27">
        <v>290</v>
      </c>
      <c r="Y330" s="101">
        <f t="shared" si="37"/>
        <v>79751.489444816543</v>
      </c>
      <c r="Z330" s="101">
        <f t="shared" si="38"/>
        <v>22922.651102519249</v>
      </c>
      <c r="AA330" s="101">
        <f t="shared" si="39"/>
        <v>21789.694028512145</v>
      </c>
      <c r="AB330" s="101">
        <f t="shared" si="40"/>
        <v>160787.25347282857</v>
      </c>
      <c r="AC330" s="101">
        <f t="shared" si="41"/>
        <v>39285.227805318158</v>
      </c>
      <c r="AD330" s="101">
        <f t="shared" si="42"/>
        <v>34333.700922812634</v>
      </c>
    </row>
    <row r="331" spans="5:30" x14ac:dyDescent="0.25">
      <c r="E331" s="28">
        <v>291</v>
      </c>
      <c r="F331" s="51">
        <v>140715.45186003108</v>
      </c>
      <c r="G331" s="51">
        <v>35247.002835405125</v>
      </c>
      <c r="H331" s="51">
        <v>25315.532436604168</v>
      </c>
      <c r="I331" s="55">
        <v>2.6789129000466323E-2</v>
      </c>
      <c r="J331" s="51">
        <v>287966.4088645291</v>
      </c>
      <c r="K331" s="51">
        <v>285793.50345833594</v>
      </c>
      <c r="L331" s="51">
        <v>27337.011383111501</v>
      </c>
      <c r="M331" s="55">
        <v>2.5190952447541527E-2</v>
      </c>
      <c r="O331" s="44">
        <f t="shared" si="36"/>
        <v>447614.35481343209</v>
      </c>
      <c r="P331" s="44">
        <f t="shared" si="36"/>
        <v>337033.17832475121</v>
      </c>
      <c r="Q331" s="44">
        <f t="shared" si="36"/>
        <v>54770.153171333382</v>
      </c>
      <c r="S331" s="45">
        <v>103577.9383647457</v>
      </c>
      <c r="T331" s="45">
        <v>39138.293538204984</v>
      </c>
      <c r="U331" s="45">
        <v>49024.159790202044</v>
      </c>
      <c r="V331" s="45">
        <v>191740.39169315272</v>
      </c>
      <c r="X331" s="27">
        <v>291</v>
      </c>
      <c r="Y331" s="101">
        <f t="shared" si="37"/>
        <v>144485.09625226835</v>
      </c>
      <c r="Z331" s="101">
        <f t="shared" si="38"/>
        <v>36191.239341242595</v>
      </c>
      <c r="AA331" s="101">
        <f t="shared" si="39"/>
        <v>25993.713500763846</v>
      </c>
      <c r="AB331" s="101">
        <f t="shared" si="40"/>
        <v>303129.25856116373</v>
      </c>
      <c r="AC331" s="101">
        <f t="shared" si="41"/>
        <v>300841.93898350862</v>
      </c>
      <c r="AD331" s="101">
        <f t="shared" si="42"/>
        <v>28776.439670569536</v>
      </c>
    </row>
    <row r="332" spans="5:30" x14ac:dyDescent="0.25">
      <c r="E332" s="28">
        <v>292</v>
      </c>
      <c r="F332" s="51">
        <v>89898.596104052252</v>
      </c>
      <c r="G332" s="51">
        <v>40508.582285642289</v>
      </c>
      <c r="H332" s="51">
        <v>15454.354092454172</v>
      </c>
      <c r="I332" s="55">
        <v>2.5511980428817492E-2</v>
      </c>
      <c r="J332" s="51">
        <v>80511.073311454777</v>
      </c>
      <c r="K332" s="51">
        <v>0</v>
      </c>
      <c r="L332" s="51">
        <v>27651.911041737505</v>
      </c>
      <c r="M332" s="55">
        <v>3.3924357588700597E-2</v>
      </c>
      <c r="O332" s="44">
        <f t="shared" si="36"/>
        <v>177558.12453360949</v>
      </c>
      <c r="P332" s="44">
        <f t="shared" si="36"/>
        <v>41542.036444112739</v>
      </c>
      <c r="Q332" s="44">
        <f t="shared" si="36"/>
        <v>45167.996752979918</v>
      </c>
      <c r="S332" s="45">
        <v>148471.69821993099</v>
      </c>
      <c r="T332" s="45">
        <v>0</v>
      </c>
      <c r="U332" s="45">
        <v>43430.227074581504</v>
      </c>
      <c r="V332" s="45">
        <v>191901.92529451248</v>
      </c>
      <c r="X332" s="27">
        <v>292</v>
      </c>
      <c r="Y332" s="101">
        <f t="shared" si="37"/>
        <v>92192.087328437003</v>
      </c>
      <c r="Z332" s="101">
        <f t="shared" si="38"/>
        <v>41542.036444112739</v>
      </c>
      <c r="AA332" s="101">
        <f t="shared" si="39"/>
        <v>15848.625271600878</v>
      </c>
      <c r="AB332" s="101">
        <f t="shared" si="40"/>
        <v>85366.037205172484</v>
      </c>
      <c r="AC332" s="101">
        <f t="shared" si="41"/>
        <v>0</v>
      </c>
      <c r="AD332" s="101">
        <f t="shared" si="42"/>
        <v>29319.371481379036</v>
      </c>
    </row>
    <row r="333" spans="5:30" x14ac:dyDescent="0.25">
      <c r="E333" s="28">
        <v>293</v>
      </c>
      <c r="F333" s="51">
        <v>0</v>
      </c>
      <c r="G333" s="51">
        <v>0</v>
      </c>
      <c r="H333" s="51">
        <v>19392.910153221885</v>
      </c>
      <c r="I333" s="55">
        <v>2.6760191693180422E-2</v>
      </c>
      <c r="J333" s="51">
        <v>59946.883318622313</v>
      </c>
      <c r="K333" s="51">
        <v>10700.945994740392</v>
      </c>
      <c r="L333" s="51">
        <v>23559.711239673343</v>
      </c>
      <c r="M333" s="55">
        <v>2.8361386751130951E-2</v>
      </c>
      <c r="O333" s="44">
        <f t="shared" si="36"/>
        <v>63296.747205498621</v>
      </c>
      <c r="P333" s="44">
        <f t="shared" si="36"/>
        <v>11298.920577550085</v>
      </c>
      <c r="Q333" s="44">
        <f t="shared" si="36"/>
        <v>44788.108644953783</v>
      </c>
      <c r="S333" s="45">
        <v>103422.33483585795</v>
      </c>
      <c r="T333" s="45">
        <v>50252.844488626542</v>
      </c>
      <c r="U333" s="45">
        <v>38344.193736396723</v>
      </c>
      <c r="V333" s="45">
        <v>192019.37306088122</v>
      </c>
      <c r="X333" s="27">
        <v>293</v>
      </c>
      <c r="Y333" s="101">
        <f t="shared" si="37"/>
        <v>0</v>
      </c>
      <c r="Z333" s="101">
        <f t="shared" si="38"/>
        <v>0</v>
      </c>
      <c r="AA333" s="101">
        <f t="shared" si="39"/>
        <v>19911.868146410725</v>
      </c>
      <c r="AB333" s="101">
        <f t="shared" si="40"/>
        <v>63296.747205498621</v>
      </c>
      <c r="AC333" s="101">
        <f t="shared" si="41"/>
        <v>11298.920577550085</v>
      </c>
      <c r="AD333" s="101">
        <f t="shared" si="42"/>
        <v>24876.240498543062</v>
      </c>
    </row>
    <row r="334" spans="5:30" x14ac:dyDescent="0.25">
      <c r="E334" s="28">
        <v>294</v>
      </c>
      <c r="F334" s="51">
        <v>167977.85072102209</v>
      </c>
      <c r="G334" s="51">
        <v>0</v>
      </c>
      <c r="H334" s="51">
        <v>17066.680849301949</v>
      </c>
      <c r="I334" s="55">
        <v>2.3702069695835007E-2</v>
      </c>
      <c r="J334" s="51">
        <v>63910.883048295225</v>
      </c>
      <c r="K334" s="51">
        <v>63496.561748450025</v>
      </c>
      <c r="L334" s="51">
        <v>26711.154052166443</v>
      </c>
      <c r="M334" s="55">
        <v>3.2645665994285832E-2</v>
      </c>
      <c r="O334" s="44">
        <f t="shared" si="36"/>
        <v>239520.84235462314</v>
      </c>
      <c r="P334" s="44">
        <f t="shared" si="36"/>
        <v>67123.580952184857</v>
      </c>
      <c r="Q334" s="44">
        <f t="shared" si="36"/>
        <v>45708.131894626684</v>
      </c>
      <c r="S334" s="45">
        <v>118020.39903579846</v>
      </c>
      <c r="T334" s="45">
        <v>21276.004310048203</v>
      </c>
      <c r="U334" s="45">
        <v>52799.378329941872</v>
      </c>
      <c r="V334" s="45">
        <v>192095.78167578852</v>
      </c>
      <c r="X334" s="27">
        <v>294</v>
      </c>
      <c r="Y334" s="101">
        <f t="shared" si="37"/>
        <v>171959.27344616831</v>
      </c>
      <c r="Z334" s="101">
        <f t="shared" si="38"/>
        <v>0</v>
      </c>
      <c r="AA334" s="101">
        <f t="shared" si="39"/>
        <v>17471.196508268677</v>
      </c>
      <c r="AB334" s="101">
        <f t="shared" si="40"/>
        <v>67561.568908454836</v>
      </c>
      <c r="AC334" s="101">
        <f t="shared" si="41"/>
        <v>67123.580952184857</v>
      </c>
      <c r="AD334" s="101">
        <f t="shared" si="42"/>
        <v>28236.935386358011</v>
      </c>
    </row>
    <row r="335" spans="5:30" x14ac:dyDescent="0.25">
      <c r="E335" s="28">
        <v>295</v>
      </c>
      <c r="F335" s="51">
        <v>46892.977967603008</v>
      </c>
      <c r="G335" s="51">
        <v>25255.384589146339</v>
      </c>
      <c r="H335" s="51">
        <v>30980.397993220602</v>
      </c>
      <c r="I335" s="55">
        <v>2.5724184676044551E-2</v>
      </c>
      <c r="J335" s="51">
        <v>73061.473486875577</v>
      </c>
      <c r="K335" s="51">
        <v>13641.051150869911</v>
      </c>
      <c r="L335" s="51">
        <v>19961.139747854693</v>
      </c>
      <c r="M335" s="55">
        <v>3.4565194789139018E-2</v>
      </c>
      <c r="O335" s="44">
        <f t="shared" si="36"/>
        <v>125630.52942506826</v>
      </c>
      <c r="P335" s="44">
        <f t="shared" si="36"/>
        <v>40380.649523267777</v>
      </c>
      <c r="Q335" s="44">
        <f t="shared" si="36"/>
        <v>52959.676625250315</v>
      </c>
      <c r="S335" s="45">
        <v>93917.737630495976</v>
      </c>
      <c r="T335" s="45">
        <v>39546.393020779928</v>
      </c>
      <c r="U335" s="45">
        <v>58719.433082144678</v>
      </c>
      <c r="V335" s="45">
        <v>192183.5637334206</v>
      </c>
      <c r="X335" s="27">
        <v>295</v>
      </c>
      <c r="Y335" s="101">
        <f t="shared" si="37"/>
        <v>48099.261592851319</v>
      </c>
      <c r="Z335" s="101">
        <f t="shared" si="38"/>
        <v>25905.05876638207</v>
      </c>
      <c r="AA335" s="101">
        <f t="shared" si="39"/>
        <v>31777.343472535569</v>
      </c>
      <c r="AB335" s="101">
        <f t="shared" si="40"/>
        <v>77531.267832216952</v>
      </c>
      <c r="AC335" s="101">
        <f t="shared" si="41"/>
        <v>14475.590756885709</v>
      </c>
      <c r="AD335" s="101">
        <f t="shared" si="42"/>
        <v>21182.333152714746</v>
      </c>
    </row>
    <row r="336" spans="5:30" x14ac:dyDescent="0.25">
      <c r="E336" s="28">
        <v>296</v>
      </c>
      <c r="F336" s="51">
        <v>78696.232367253062</v>
      </c>
      <c r="G336" s="51">
        <v>17380.653394190333</v>
      </c>
      <c r="H336" s="51">
        <v>43761.900758992677</v>
      </c>
      <c r="I336" s="55">
        <v>2.6179356769445279E-2</v>
      </c>
      <c r="J336" s="51">
        <v>240760.79609599468</v>
      </c>
      <c r="K336" s="51">
        <v>44156.836613087522</v>
      </c>
      <c r="L336" s="51">
        <v>29858.207019083013</v>
      </c>
      <c r="M336" s="55">
        <v>3.4945022836133391E-2</v>
      </c>
      <c r="O336" s="44">
        <f t="shared" si="36"/>
        <v>336453.85667969496</v>
      </c>
      <c r="P336" s="44">
        <f t="shared" si="36"/>
        <v>64731.959938504602</v>
      </c>
      <c r="Q336" s="44">
        <f t="shared" si="36"/>
        <v>76618.146000096822</v>
      </c>
      <c r="S336" s="45">
        <v>71957.026003574778</v>
      </c>
      <c r="T336" s="45">
        <v>90959.079781263586</v>
      </c>
      <c r="U336" s="45">
        <v>29445.519286138944</v>
      </c>
      <c r="V336" s="45">
        <v>192361.62507097732</v>
      </c>
      <c r="X336" s="27">
        <v>296</v>
      </c>
      <c r="Y336" s="101">
        <f t="shared" si="37"/>
        <v>80756.449110806541</v>
      </c>
      <c r="Z336" s="101">
        <f t="shared" si="38"/>
        <v>17835.667720282912</v>
      </c>
      <c r="AA336" s="101">
        <f t="shared" si="39"/>
        <v>44907.559171871406</v>
      </c>
      <c r="AB336" s="101">
        <f t="shared" si="40"/>
        <v>255697.40756888839</v>
      </c>
      <c r="AC336" s="101">
        <f t="shared" si="41"/>
        <v>46896.292218221686</v>
      </c>
      <c r="AD336" s="101">
        <f t="shared" si="42"/>
        <v>31710.586828225412</v>
      </c>
    </row>
    <row r="337" spans="5:30" x14ac:dyDescent="0.25">
      <c r="E337" s="28">
        <v>297</v>
      </c>
      <c r="F337" s="51">
        <v>66535.157383132158</v>
      </c>
      <c r="G337" s="51">
        <v>44742.066401995253</v>
      </c>
      <c r="H337" s="51">
        <v>24761.028440203721</v>
      </c>
      <c r="I337" s="55">
        <v>2.6577093653635302E-2</v>
      </c>
      <c r="J337" s="51">
        <v>73102.621350394926</v>
      </c>
      <c r="K337" s="51">
        <v>235347.83541148776</v>
      </c>
      <c r="L337" s="51">
        <v>32048.681658994177</v>
      </c>
      <c r="M337" s="55">
        <v>3.8826765930783123E-2</v>
      </c>
      <c r="O337" s="44">
        <f t="shared" si="36"/>
        <v>146262.71820924175</v>
      </c>
      <c r="P337" s="44">
        <f t="shared" si="36"/>
        <v>296914.52872520569</v>
      </c>
      <c r="Q337" s="44">
        <f t="shared" si="36"/>
        <v>59596.96486385545</v>
      </c>
      <c r="S337" s="45">
        <v>131947.88401620724</v>
      </c>
      <c r="T337" s="45">
        <v>0</v>
      </c>
      <c r="U337" s="45">
        <v>60687.72927293618</v>
      </c>
      <c r="V337" s="45">
        <v>192635.61328914342</v>
      </c>
      <c r="X337" s="27">
        <v>297</v>
      </c>
      <c r="Y337" s="101">
        <f t="shared" si="37"/>
        <v>68303.468492163025</v>
      </c>
      <c r="Z337" s="101">
        <f t="shared" si="38"/>
        <v>45931.180491018255</v>
      </c>
      <c r="AA337" s="101">
        <f t="shared" si="39"/>
        <v>25419.104612019346</v>
      </c>
      <c r="AB337" s="101">
        <f t="shared" si="40"/>
        <v>77959.24971707871</v>
      </c>
      <c r="AC337" s="101">
        <f t="shared" si="41"/>
        <v>250983.34823418746</v>
      </c>
      <c r="AD337" s="101">
        <f t="shared" si="42"/>
        <v>34177.8602518361</v>
      </c>
    </row>
    <row r="338" spans="5:30" x14ac:dyDescent="0.25">
      <c r="E338" s="28">
        <v>298</v>
      </c>
      <c r="F338" s="51">
        <v>105413.99201404471</v>
      </c>
      <c r="G338" s="51">
        <v>71100.254104634922</v>
      </c>
      <c r="H338" s="51">
        <v>23451.601371278277</v>
      </c>
      <c r="I338" s="55">
        <v>2.5464734490165709E-2</v>
      </c>
      <c r="J338" s="51">
        <v>67380.368561155963</v>
      </c>
      <c r="K338" s="51">
        <v>0</v>
      </c>
      <c r="L338" s="51">
        <v>18493.390320456379</v>
      </c>
      <c r="M338" s="55">
        <v>3.5366448285885935E-2</v>
      </c>
      <c r="O338" s="44">
        <f t="shared" si="36"/>
        <v>179638.20998115104</v>
      </c>
      <c r="P338" s="44">
        <f t="shared" si="36"/>
        <v>72910.803197592759</v>
      </c>
      <c r="Q338" s="44">
        <f t="shared" si="36"/>
        <v>43683.810396583038</v>
      </c>
      <c r="S338" s="45">
        <v>116046.42159002132</v>
      </c>
      <c r="T338" s="45">
        <v>8357.4436227714323</v>
      </c>
      <c r="U338" s="45">
        <v>68340.668941558135</v>
      </c>
      <c r="V338" s="45">
        <v>192744.53415435087</v>
      </c>
      <c r="X338" s="27">
        <v>298</v>
      </c>
      <c r="Y338" s="101">
        <f t="shared" si="37"/>
        <v>108098.33133223081</v>
      </c>
      <c r="Z338" s="101">
        <f t="shared" si="38"/>
        <v>72910.803197592759</v>
      </c>
      <c r="AA338" s="101">
        <f t="shared" si="39"/>
        <v>24048.790173567086</v>
      </c>
      <c r="AB338" s="101">
        <f t="shared" si="40"/>
        <v>71539.878648920232</v>
      </c>
      <c r="AC338" s="101">
        <f t="shared" si="41"/>
        <v>0</v>
      </c>
      <c r="AD338" s="101">
        <f t="shared" si="42"/>
        <v>19635.020223015948</v>
      </c>
    </row>
    <row r="339" spans="5:30" x14ac:dyDescent="0.25">
      <c r="E339" s="28">
        <v>299</v>
      </c>
      <c r="F339" s="51">
        <v>70698.907655094969</v>
      </c>
      <c r="G339" s="51">
        <v>0</v>
      </c>
      <c r="H339" s="51">
        <v>33489.292613675374</v>
      </c>
      <c r="I339" s="55">
        <v>2.629841078739727E-2</v>
      </c>
      <c r="J339" s="51">
        <v>183730.62199004303</v>
      </c>
      <c r="K339" s="51">
        <v>16544.754050240765</v>
      </c>
      <c r="L339" s="51">
        <v>19151.090185510064</v>
      </c>
      <c r="M339" s="55">
        <v>2.9876216286088518E-2</v>
      </c>
      <c r="O339" s="44">
        <f t="shared" si="36"/>
        <v>266754.15433323995</v>
      </c>
      <c r="P339" s="44">
        <f t="shared" si="36"/>
        <v>17487.148602801954</v>
      </c>
      <c r="Q339" s="44">
        <f t="shared" si="36"/>
        <v>54611.950276812378</v>
      </c>
      <c r="S339" s="45">
        <v>127966.34178457236</v>
      </c>
      <c r="T339" s="45">
        <v>28229.04235597152</v>
      </c>
      <c r="U339" s="45">
        <v>36701.726870855266</v>
      </c>
      <c r="V339" s="45">
        <v>192897.11101139913</v>
      </c>
      <c r="X339" s="27">
        <v>299</v>
      </c>
      <c r="Y339" s="101">
        <f t="shared" si="37"/>
        <v>72558.176570828931</v>
      </c>
      <c r="Z339" s="101">
        <f t="shared" si="38"/>
        <v>0</v>
      </c>
      <c r="AA339" s="101">
        <f t="shared" si="39"/>
        <v>34370.007787809162</v>
      </c>
      <c r="AB339" s="101">
        <f t="shared" si="40"/>
        <v>194195.977762411</v>
      </c>
      <c r="AC339" s="101">
        <f t="shared" si="41"/>
        <v>17487.148602801954</v>
      </c>
      <c r="AD339" s="101">
        <f t="shared" si="42"/>
        <v>20241.942489003213</v>
      </c>
    </row>
    <row r="340" spans="5:30" x14ac:dyDescent="0.25">
      <c r="E340" s="28">
        <v>300</v>
      </c>
      <c r="F340" s="51">
        <v>69365.707952997735</v>
      </c>
      <c r="G340" s="51">
        <v>19094.294604264051</v>
      </c>
      <c r="H340" s="51">
        <v>25373.76214110613</v>
      </c>
      <c r="I340" s="55">
        <v>2.300502452817544E-2</v>
      </c>
      <c r="J340" s="51">
        <v>54530.690149666189</v>
      </c>
      <c r="K340" s="51">
        <v>94481.245623931565</v>
      </c>
      <c r="L340" s="51">
        <v>24074.784035405777</v>
      </c>
      <c r="M340" s="55">
        <v>3.9755839500046374E-2</v>
      </c>
      <c r="O340" s="44">
        <f t="shared" si="36"/>
        <v>128964.42404553157</v>
      </c>
      <c r="P340" s="44">
        <f t="shared" si="36"/>
        <v>120030.94059522013</v>
      </c>
      <c r="Q340" s="44">
        <f t="shared" si="36"/>
        <v>51565.242858090067</v>
      </c>
      <c r="S340" s="45">
        <v>42181.255406587319</v>
      </c>
      <c r="T340" s="45">
        <v>106883.94940515909</v>
      </c>
      <c r="U340" s="45">
        <v>43860.672182269656</v>
      </c>
      <c r="V340" s="45">
        <v>192925.87699401606</v>
      </c>
      <c r="X340" s="27">
        <v>300</v>
      </c>
      <c r="Y340" s="101">
        <f t="shared" si="37"/>
        <v>70961.467765870708</v>
      </c>
      <c r="Z340" s="101">
        <f t="shared" si="38"/>
        <v>19533.559319983353</v>
      </c>
      <c r="AA340" s="101">
        <f t="shared" si="39"/>
        <v>25957.486161534365</v>
      </c>
      <c r="AB340" s="101">
        <f t="shared" si="40"/>
        <v>58002.956279660859</v>
      </c>
      <c r="AC340" s="101">
        <f t="shared" si="41"/>
        <v>100497.38127523678</v>
      </c>
      <c r="AD340" s="101">
        <f t="shared" si="42"/>
        <v>25607.756696555702</v>
      </c>
    </row>
    <row r="341" spans="5:30" x14ac:dyDescent="0.25">
      <c r="E341" s="28">
        <v>301</v>
      </c>
      <c r="F341" s="51">
        <v>116094.43064168957</v>
      </c>
      <c r="G341" s="51">
        <v>126008.45006603526</v>
      </c>
      <c r="H341" s="51">
        <v>41940.502603574729</v>
      </c>
      <c r="I341" s="55">
        <v>2.4291562760402868E-2</v>
      </c>
      <c r="J341" s="51">
        <v>88365.605180685961</v>
      </c>
      <c r="K341" s="51">
        <v>44229.844741016634</v>
      </c>
      <c r="L341" s="51">
        <v>27626.320168315888</v>
      </c>
      <c r="M341" s="55">
        <v>3.6099931286037487E-2</v>
      </c>
      <c r="O341" s="44">
        <f t="shared" si="36"/>
        <v>212694.17178717596</v>
      </c>
      <c r="P341" s="44">
        <f t="shared" si="36"/>
        <v>176009.12958668073</v>
      </c>
      <c r="Q341" s="44">
        <f t="shared" si="36"/>
        <v>72278.244049241577</v>
      </c>
      <c r="S341" s="45">
        <v>138348.37957425002</v>
      </c>
      <c r="T341" s="45">
        <v>4424.9602725449213</v>
      </c>
      <c r="U341" s="45">
        <v>50415.867309305555</v>
      </c>
      <c r="V341" s="45">
        <v>193189.20715610049</v>
      </c>
      <c r="X341" s="27">
        <v>301</v>
      </c>
      <c r="Y341" s="101">
        <f t="shared" si="37"/>
        <v>118914.5457897554</v>
      </c>
      <c r="Z341" s="101">
        <f t="shared" si="38"/>
        <v>129069.39223915544</v>
      </c>
      <c r="AA341" s="101">
        <f t="shared" si="39"/>
        <v>42959.302954772298</v>
      </c>
      <c r="AB341" s="101">
        <f t="shared" si="40"/>
        <v>93779.62599742056</v>
      </c>
      <c r="AC341" s="101">
        <f t="shared" si="41"/>
        <v>46939.737347525283</v>
      </c>
      <c r="AD341" s="101">
        <f t="shared" si="42"/>
        <v>29318.941094469275</v>
      </c>
    </row>
    <row r="342" spans="5:30" x14ac:dyDescent="0.25">
      <c r="E342" s="28">
        <v>302</v>
      </c>
      <c r="F342" s="51">
        <v>164279.28965976724</v>
      </c>
      <c r="G342" s="51">
        <v>40259.911419608565</v>
      </c>
      <c r="H342" s="51">
        <v>17239.702008475677</v>
      </c>
      <c r="I342" s="55">
        <v>1.8080523584000138E-2</v>
      </c>
      <c r="J342" s="51">
        <v>76622.00709528898</v>
      </c>
      <c r="K342" s="51">
        <v>14738.623543142128</v>
      </c>
      <c r="L342" s="51">
        <v>14908.964065497748</v>
      </c>
      <c r="M342" s="55">
        <v>2.8092656994046509E-2</v>
      </c>
      <c r="O342" s="44">
        <f t="shared" si="36"/>
        <v>247448.35270800284</v>
      </c>
      <c r="P342" s="44">
        <f t="shared" si="36"/>
        <v>56414.470555271837</v>
      </c>
      <c r="Q342" s="44">
        <f t="shared" si="36"/>
        <v>33156.33591207899</v>
      </c>
      <c r="S342" s="45">
        <v>120495.45656520681</v>
      </c>
      <c r="T342" s="45">
        <v>27454.634995302131</v>
      </c>
      <c r="U342" s="45">
        <v>45255.115050754088</v>
      </c>
      <c r="V342" s="45">
        <v>193205.20661126304</v>
      </c>
      <c r="X342" s="27">
        <v>302</v>
      </c>
      <c r="Y342" s="101">
        <f t="shared" si="37"/>
        <v>167249.54523082342</v>
      </c>
      <c r="Z342" s="101">
        <f t="shared" si="38"/>
        <v>40987.831697520553</v>
      </c>
      <c r="AA342" s="101">
        <f t="shared" si="39"/>
        <v>17551.404847221052</v>
      </c>
      <c r="AB342" s="101">
        <f t="shared" si="40"/>
        <v>80198.807477179434</v>
      </c>
      <c r="AC342" s="101">
        <f t="shared" si="41"/>
        <v>15426.638857751286</v>
      </c>
      <c r="AD342" s="101">
        <f t="shared" si="42"/>
        <v>15604.931064857938</v>
      </c>
    </row>
    <row r="343" spans="5:30" x14ac:dyDescent="0.25">
      <c r="E343" s="28">
        <v>303</v>
      </c>
      <c r="F343" s="51">
        <v>95987.785436890787</v>
      </c>
      <c r="G343" s="51">
        <v>0</v>
      </c>
      <c r="H343" s="51">
        <v>17374.52714746425</v>
      </c>
      <c r="I343" s="55">
        <v>3.2972266923235481E-2</v>
      </c>
      <c r="J343" s="51">
        <v>87157.054920605151</v>
      </c>
      <c r="K343" s="51">
        <v>26435.58301088808</v>
      </c>
      <c r="L343" s="51">
        <v>17775.925204197716</v>
      </c>
      <c r="M343" s="55">
        <v>2.9868046048766139E-2</v>
      </c>
      <c r="O343" s="44">
        <f t="shared" si="36"/>
        <v>191872.58561485639</v>
      </c>
      <c r="P343" s="44">
        <f t="shared" si="36"/>
        <v>28122.837537381696</v>
      </c>
      <c r="Q343" s="44">
        <f t="shared" si="36"/>
        <v>36857.880638284121</v>
      </c>
      <c r="S343" s="45">
        <v>118405.60950376259</v>
      </c>
      <c r="T343" s="45">
        <v>29016.6226139071</v>
      </c>
      <c r="U343" s="45">
        <v>45801.485757854753</v>
      </c>
      <c r="V343" s="45">
        <v>193223.71787552442</v>
      </c>
      <c r="X343" s="27">
        <v>303</v>
      </c>
      <c r="Y343" s="101">
        <f t="shared" si="37"/>
        <v>99152.72031968621</v>
      </c>
      <c r="Z343" s="101">
        <f t="shared" si="38"/>
        <v>0</v>
      </c>
      <c r="AA343" s="101">
        <f t="shared" si="39"/>
        <v>17947.404694235443</v>
      </c>
      <c r="AB343" s="101">
        <f t="shared" si="40"/>
        <v>92719.865295170195</v>
      </c>
      <c r="AC343" s="101">
        <f t="shared" si="41"/>
        <v>28122.837537381696</v>
      </c>
      <c r="AD343" s="101">
        <f t="shared" si="42"/>
        <v>18910.475944048678</v>
      </c>
    </row>
    <row r="344" spans="5:30" x14ac:dyDescent="0.25">
      <c r="E344" s="28">
        <v>304</v>
      </c>
      <c r="F344" s="51">
        <v>259787.86833085527</v>
      </c>
      <c r="G344" s="51">
        <v>59437.063491828456</v>
      </c>
      <c r="H344" s="51">
        <v>19662.409102989463</v>
      </c>
      <c r="I344" s="55">
        <v>2.8683879219959782E-2</v>
      </c>
      <c r="J344" s="51">
        <v>105060.98289211644</v>
      </c>
      <c r="K344" s="51">
        <v>57135.733522999559</v>
      </c>
      <c r="L344" s="51">
        <v>17858.631446465715</v>
      </c>
      <c r="M344" s="55">
        <v>3.8409834811921006E-2</v>
      </c>
      <c r="O344" s="44">
        <f t="shared" si="36"/>
        <v>379465.25681210851</v>
      </c>
      <c r="P344" s="44">
        <f t="shared" si="36"/>
        <v>122174.08002924631</v>
      </c>
      <c r="Q344" s="44">
        <f t="shared" si="36"/>
        <v>39302.912251912428</v>
      </c>
      <c r="S344" s="45">
        <v>99318.571954227576</v>
      </c>
      <c r="T344" s="45">
        <v>50097.399919043753</v>
      </c>
      <c r="U344" s="45">
        <v>44022.09941435876</v>
      </c>
      <c r="V344" s="45">
        <v>193438.0712876301</v>
      </c>
      <c r="X344" s="27">
        <v>304</v>
      </c>
      <c r="Y344" s="101">
        <f t="shared" si="37"/>
        <v>267239.59216886834</v>
      </c>
      <c r="Z344" s="101">
        <f t="shared" si="38"/>
        <v>61141.949042217144</v>
      </c>
      <c r="AA344" s="101">
        <f t="shared" si="39"/>
        <v>20226.403270873048</v>
      </c>
      <c r="AB344" s="101">
        <f t="shared" si="40"/>
        <v>112225.66464324015</v>
      </c>
      <c r="AC344" s="101">
        <f t="shared" si="41"/>
        <v>61032.130987029173</v>
      </c>
      <c r="AD344" s="101">
        <f t="shared" si="42"/>
        <v>19076.50898103938</v>
      </c>
    </row>
    <row r="345" spans="5:30" x14ac:dyDescent="0.25">
      <c r="E345" s="28">
        <v>305</v>
      </c>
      <c r="F345" s="51">
        <v>62628.445415643015</v>
      </c>
      <c r="G345" s="51">
        <v>34295.47034254772</v>
      </c>
      <c r="H345" s="51">
        <v>36942.24164888091</v>
      </c>
      <c r="I345" s="55">
        <v>3.557378883001279E-2</v>
      </c>
      <c r="J345" s="51">
        <v>44775.026309142413</v>
      </c>
      <c r="K345" s="51">
        <v>128683.47421732053</v>
      </c>
      <c r="L345" s="51">
        <v>27742.729154794943</v>
      </c>
      <c r="M345" s="55">
        <v>3.7310543335045104E-2</v>
      </c>
      <c r="O345" s="44">
        <f t="shared" si="36"/>
        <v>112954.22958701311</v>
      </c>
      <c r="P345" s="44">
        <f t="shared" si="36"/>
        <v>173748.7721244299</v>
      </c>
      <c r="Q345" s="44">
        <f t="shared" si="36"/>
        <v>68057.978891020422</v>
      </c>
      <c r="S345" s="45">
        <v>105557.15007486616</v>
      </c>
      <c r="T345" s="45">
        <v>47502.637547825972</v>
      </c>
      <c r="U345" s="45">
        <v>40385.221425536482</v>
      </c>
      <c r="V345" s="45">
        <v>193445.00904822862</v>
      </c>
      <c r="X345" s="27">
        <v>305</v>
      </c>
      <c r="Y345" s="101">
        <f t="shared" si="37"/>
        <v>64856.376507611079</v>
      </c>
      <c r="Z345" s="101">
        <f t="shared" si="38"/>
        <v>35515.490162339476</v>
      </c>
      <c r="AA345" s="101">
        <f t="shared" si="39"/>
        <v>38256.417152205504</v>
      </c>
      <c r="AB345" s="101">
        <f t="shared" si="40"/>
        <v>48097.853079402019</v>
      </c>
      <c r="AC345" s="101">
        <f t="shared" si="41"/>
        <v>138233.28196209043</v>
      </c>
      <c r="AD345" s="101">
        <f t="shared" si="42"/>
        <v>29801.561738814922</v>
      </c>
    </row>
    <row r="346" spans="5:30" x14ac:dyDescent="0.25">
      <c r="E346" s="28">
        <v>306</v>
      </c>
      <c r="F346" s="51">
        <v>171010.77971545639</v>
      </c>
      <c r="G346" s="51">
        <v>41964.302572048</v>
      </c>
      <c r="H346" s="51">
        <v>19228.140159304086</v>
      </c>
      <c r="I346" s="55">
        <v>2.8222445968371784E-2</v>
      </c>
      <c r="J346" s="51">
        <v>31026.35931628562</v>
      </c>
      <c r="K346" s="51">
        <v>15737.029904817555</v>
      </c>
      <c r="L346" s="51">
        <v>27475.038277686719</v>
      </c>
      <c r="M346" s="55">
        <v>3.6120179957699367E-2</v>
      </c>
      <c r="O346" s="44">
        <f t="shared" si="36"/>
        <v>208891.42721893266</v>
      </c>
      <c r="P346" s="44">
        <f t="shared" si="36"/>
        <v>59914.271892724646</v>
      </c>
      <c r="Q346" s="44">
        <f t="shared" si="36"/>
        <v>49041.667743187973</v>
      </c>
      <c r="S346" s="45">
        <v>108952.0460740354</v>
      </c>
      <c r="T346" s="45">
        <v>38394.340170709322</v>
      </c>
      <c r="U346" s="45">
        <v>46560.569399051092</v>
      </c>
      <c r="V346" s="45">
        <v>193906.95564379584</v>
      </c>
      <c r="X346" s="27">
        <v>306</v>
      </c>
      <c r="Y346" s="101">
        <f t="shared" si="37"/>
        <v>175837.12220598498</v>
      </c>
      <c r="Z346" s="101">
        <f t="shared" si="38"/>
        <v>43148.637833988032</v>
      </c>
      <c r="AA346" s="101">
        <f t="shared" si="39"/>
        <v>19770.805306022325</v>
      </c>
      <c r="AB346" s="101">
        <f t="shared" si="40"/>
        <v>33054.305012947669</v>
      </c>
      <c r="AC346" s="101">
        <f t="shared" si="41"/>
        <v>16765.634058736618</v>
      </c>
      <c r="AD346" s="101">
        <f t="shared" si="42"/>
        <v>29270.862437165648</v>
      </c>
    </row>
    <row r="347" spans="5:30" x14ac:dyDescent="0.25">
      <c r="E347" s="28">
        <v>307</v>
      </c>
      <c r="F347" s="51">
        <v>29418.28755820165</v>
      </c>
      <c r="G347" s="51">
        <v>90107.640147969287</v>
      </c>
      <c r="H347" s="51">
        <v>18403.168370515228</v>
      </c>
      <c r="I347" s="55">
        <v>2.7001404195313709E-2</v>
      </c>
      <c r="J347" s="51">
        <v>99355.542541133254</v>
      </c>
      <c r="K347" s="51">
        <v>61056.138007523201</v>
      </c>
      <c r="L347" s="51">
        <v>26774.042176764946</v>
      </c>
      <c r="M347" s="55">
        <v>3.8287644648372664E-2</v>
      </c>
      <c r="O347" s="44">
        <f t="shared" si="36"/>
        <v>136157.70980605166</v>
      </c>
      <c r="P347" s="44">
        <f t="shared" si="36"/>
        <v>157646.22921169721</v>
      </c>
      <c r="Q347" s="44">
        <f t="shared" si="36"/>
        <v>47449.853227152234</v>
      </c>
      <c r="S347" s="45">
        <v>91753.721010567184</v>
      </c>
      <c r="T347" s="45">
        <v>55490.60444645091</v>
      </c>
      <c r="U347" s="45">
        <v>46662.972060574117</v>
      </c>
      <c r="V347" s="45">
        <v>193907.2975175922</v>
      </c>
      <c r="X347" s="27">
        <v>307</v>
      </c>
      <c r="Y347" s="101">
        <f t="shared" si="37"/>
        <v>30212.62263129462</v>
      </c>
      <c r="Z347" s="101">
        <f t="shared" si="38"/>
        <v>92540.672960690485</v>
      </c>
      <c r="AA347" s="101">
        <f t="shared" si="39"/>
        <v>18900.079758161923</v>
      </c>
      <c r="AB347" s="101">
        <f t="shared" si="40"/>
        <v>105945.08717475705</v>
      </c>
      <c r="AC347" s="101">
        <f t="shared" si="41"/>
        <v>65105.556251006725</v>
      </c>
      <c r="AD347" s="101">
        <f t="shared" si="42"/>
        <v>28549.773468990312</v>
      </c>
    </row>
    <row r="348" spans="5:30" x14ac:dyDescent="0.25">
      <c r="E348" s="28">
        <v>308</v>
      </c>
      <c r="F348" s="51">
        <v>191353.62322241621</v>
      </c>
      <c r="G348" s="51">
        <v>14848.496872193668</v>
      </c>
      <c r="H348" s="51">
        <v>29283.726886653887</v>
      </c>
      <c r="I348" s="55">
        <v>2.5539491932308901E-2</v>
      </c>
      <c r="J348" s="51">
        <v>62011.003148412798</v>
      </c>
      <c r="K348" s="51">
        <v>15436.441272318687</v>
      </c>
      <c r="L348" s="51">
        <v>25457.224120255945</v>
      </c>
      <c r="M348" s="55">
        <v>3.1916127556826976E-2</v>
      </c>
      <c r="O348" s="44">
        <f t="shared" si="36"/>
        <v>261865.127801575</v>
      </c>
      <c r="P348" s="44">
        <f t="shared" si="36"/>
        <v>31563.654084573209</v>
      </c>
      <c r="Q348" s="44">
        <f t="shared" si="36"/>
        <v>56972.25383113281</v>
      </c>
      <c r="S348" s="45">
        <v>74928.582330715231</v>
      </c>
      <c r="T348" s="45">
        <v>56575.423063337119</v>
      </c>
      <c r="U348" s="45">
        <v>62583.698609804371</v>
      </c>
      <c r="V348" s="45">
        <v>194087.70400385675</v>
      </c>
      <c r="X348" s="27">
        <v>308</v>
      </c>
      <c r="Y348" s="101">
        <f t="shared" si="37"/>
        <v>196240.69753892318</v>
      </c>
      <c r="Z348" s="101">
        <f t="shared" si="38"/>
        <v>15227.719938267972</v>
      </c>
      <c r="AA348" s="101">
        <f t="shared" si="39"/>
        <v>30031.618393223522</v>
      </c>
      <c r="AB348" s="101">
        <f t="shared" si="40"/>
        <v>65624.430262651833</v>
      </c>
      <c r="AC348" s="101">
        <f t="shared" si="41"/>
        <v>16335.934146305237</v>
      </c>
      <c r="AD348" s="101">
        <f t="shared" si="42"/>
        <v>26940.635437909292</v>
      </c>
    </row>
    <row r="349" spans="5:30" x14ac:dyDescent="0.25">
      <c r="E349" s="28">
        <v>309</v>
      </c>
      <c r="F349" s="51">
        <v>12435.313430548724</v>
      </c>
      <c r="G349" s="51">
        <v>22026.63376286023</v>
      </c>
      <c r="H349" s="51">
        <v>27832.079076184371</v>
      </c>
      <c r="I349" s="55">
        <v>2.6990470193471845E-2</v>
      </c>
      <c r="J349" s="51">
        <v>79521.056010647269</v>
      </c>
      <c r="K349" s="51">
        <v>30864.202568856206</v>
      </c>
      <c r="L349" s="51">
        <v>32418.669605203628</v>
      </c>
      <c r="M349" s="55">
        <v>3.4275968740471133E-2</v>
      </c>
      <c r="O349" s="44">
        <f t="shared" si="36"/>
        <v>97237.543197915307</v>
      </c>
      <c r="P349" s="44">
        <f t="shared" si="36"/>
        <v>55404.83854604471</v>
      </c>
      <c r="Q349" s="44">
        <f t="shared" si="36"/>
        <v>63018.117329722001</v>
      </c>
      <c r="S349" s="45">
        <v>95134.838253782655</v>
      </c>
      <c r="T349" s="45">
        <v>43344.685254538475</v>
      </c>
      <c r="U349" s="45">
        <v>55646.922777502667</v>
      </c>
      <c r="V349" s="45">
        <v>194126.44628582383</v>
      </c>
      <c r="X349" s="27">
        <v>309</v>
      </c>
      <c r="Y349" s="101">
        <f t="shared" si="37"/>
        <v>12770.948387042428</v>
      </c>
      <c r="Z349" s="101">
        <f t="shared" si="38"/>
        <v>22621.142964899227</v>
      </c>
      <c r="AA349" s="101">
        <f t="shared" si="39"/>
        <v>28583.279976912476</v>
      </c>
      <c r="AB349" s="101">
        <f t="shared" si="40"/>
        <v>84466.594810872877</v>
      </c>
      <c r="AC349" s="101">
        <f t="shared" si="41"/>
        <v>32783.695581145483</v>
      </c>
      <c r="AD349" s="101">
        <f t="shared" si="42"/>
        <v>34434.837352809525</v>
      </c>
    </row>
    <row r="350" spans="5:30" x14ac:dyDescent="0.25">
      <c r="E350" s="28">
        <v>310</v>
      </c>
      <c r="F350" s="51">
        <v>101616.14511232114</v>
      </c>
      <c r="G350" s="51">
        <v>56783.53267105233</v>
      </c>
      <c r="H350" s="51">
        <v>18612.925866054458</v>
      </c>
      <c r="I350" s="55">
        <v>1.9857017108491474E-2</v>
      </c>
      <c r="J350" s="51">
        <v>42360.10361569481</v>
      </c>
      <c r="K350" s="51">
        <v>0</v>
      </c>
      <c r="L350" s="51">
        <v>22347.249299946081</v>
      </c>
      <c r="M350" s="55">
        <v>3.1222364381834428E-2</v>
      </c>
      <c r="O350" s="44">
        <f t="shared" si="36"/>
        <v>148184.03269768989</v>
      </c>
      <c r="P350" s="44">
        <f t="shared" si="36"/>
        <v>57911.084250782005</v>
      </c>
      <c r="Q350" s="44">
        <f t="shared" si="36"/>
        <v>42485.110940805534</v>
      </c>
      <c r="S350" s="45">
        <v>42034.688693858421</v>
      </c>
      <c r="T350" s="45">
        <v>104131.05089244808</v>
      </c>
      <c r="U350" s="45">
        <v>48041.843477989038</v>
      </c>
      <c r="V350" s="45">
        <v>194207.58306429553</v>
      </c>
      <c r="X350" s="27">
        <v>310</v>
      </c>
      <c r="Y350" s="101">
        <f t="shared" si="37"/>
        <v>103633.93864431547</v>
      </c>
      <c r="Z350" s="101">
        <f t="shared" si="38"/>
        <v>57911.084250782005</v>
      </c>
      <c r="AA350" s="101">
        <f t="shared" si="39"/>
        <v>18982.523053415785</v>
      </c>
      <c r="AB350" s="101">
        <f t="shared" si="40"/>
        <v>44550.094053374421</v>
      </c>
      <c r="AC350" s="101">
        <f t="shared" si="41"/>
        <v>0</v>
      </c>
      <c r="AD350" s="101">
        <f t="shared" si="42"/>
        <v>23502.587887389753</v>
      </c>
    </row>
    <row r="351" spans="5:30" x14ac:dyDescent="0.25">
      <c r="E351" s="28">
        <v>311</v>
      </c>
      <c r="F351" s="51">
        <v>65384.39812051192</v>
      </c>
      <c r="G351" s="51">
        <v>5465.6129436242718</v>
      </c>
      <c r="H351" s="51">
        <v>27638.19218082905</v>
      </c>
      <c r="I351" s="55">
        <v>2.9300455801715003E-2</v>
      </c>
      <c r="J351" s="51">
        <v>44502.597492162924</v>
      </c>
      <c r="K351" s="51">
        <v>42662.045685861631</v>
      </c>
      <c r="L351" s="51">
        <v>24596.920428045953</v>
      </c>
      <c r="M351" s="55">
        <v>3.7331945691961466E-2</v>
      </c>
      <c r="O351" s="44">
        <f t="shared" si="36"/>
        <v>114816.78207938549</v>
      </c>
      <c r="P351" s="44">
        <f t="shared" si="36"/>
        <v>51177.14371774633</v>
      </c>
      <c r="Q351" s="44">
        <f t="shared" si="36"/>
        <v>54710.781284618541</v>
      </c>
      <c r="S351" s="45">
        <v>140519.99195593424</v>
      </c>
      <c r="T351" s="45">
        <v>6260.6829814216135</v>
      </c>
      <c r="U351" s="45">
        <v>47588.6995720298</v>
      </c>
      <c r="V351" s="45">
        <v>194369.37450938567</v>
      </c>
      <c r="X351" s="27">
        <v>311</v>
      </c>
      <c r="Y351" s="101">
        <f t="shared" si="37"/>
        <v>67300.190787763713</v>
      </c>
      <c r="Z351" s="101">
        <f t="shared" si="38"/>
        <v>5625.7578941082156</v>
      </c>
      <c r="AA351" s="101">
        <f t="shared" si="39"/>
        <v>28448.003809262733</v>
      </c>
      <c r="AB351" s="101">
        <f t="shared" si="40"/>
        <v>47516.591291621779</v>
      </c>
      <c r="AC351" s="101">
        <f t="shared" si="41"/>
        <v>45551.385823638113</v>
      </c>
      <c r="AD351" s="101">
        <f t="shared" si="42"/>
        <v>26262.777475355808</v>
      </c>
    </row>
    <row r="352" spans="5:30" x14ac:dyDescent="0.25">
      <c r="E352" s="28">
        <v>312</v>
      </c>
      <c r="F352" s="51">
        <v>45448.835102219848</v>
      </c>
      <c r="G352" s="51">
        <v>0</v>
      </c>
      <c r="H352" s="51">
        <v>17974.18665014235</v>
      </c>
      <c r="I352" s="55">
        <v>2.9155921603649521E-2</v>
      </c>
      <c r="J352" s="51">
        <v>152709.40842241319</v>
      </c>
      <c r="K352" s="51">
        <v>57737.155478537607</v>
      </c>
      <c r="L352" s="51">
        <v>17383.799155352728</v>
      </c>
      <c r="M352" s="55">
        <v>4.3934484591608244E-2</v>
      </c>
      <c r="O352" s="44">
        <f t="shared" si="36"/>
        <v>210840.55206532087</v>
      </c>
      <c r="P352" s="44">
        <f t="shared" si="36"/>
        <v>62031.146056760881</v>
      </c>
      <c r="Q352" s="44">
        <f t="shared" si="36"/>
        <v>37174.896508118283</v>
      </c>
      <c r="S352" s="45">
        <v>122956.90539096903</v>
      </c>
      <c r="T352" s="45">
        <v>33703.674316653509</v>
      </c>
      <c r="U352" s="45">
        <v>38113.615492246696</v>
      </c>
      <c r="V352" s="45">
        <v>194774.19519986922</v>
      </c>
      <c r="X352" s="27">
        <v>312</v>
      </c>
      <c r="Y352" s="101">
        <f t="shared" si="37"/>
        <v>46773.937775437364</v>
      </c>
      <c r="Z352" s="101">
        <f t="shared" si="38"/>
        <v>0</v>
      </c>
      <c r="AA352" s="101">
        <f t="shared" si="39"/>
        <v>18498.240627003262</v>
      </c>
      <c r="AB352" s="101">
        <f t="shared" si="40"/>
        <v>164066.6142898835</v>
      </c>
      <c r="AC352" s="101">
        <f t="shared" si="41"/>
        <v>62031.146056760881</v>
      </c>
      <c r="AD352" s="101">
        <f t="shared" si="42"/>
        <v>18676.655881115017</v>
      </c>
    </row>
    <row r="353" spans="5:30" x14ac:dyDescent="0.25">
      <c r="E353" s="28">
        <v>313</v>
      </c>
      <c r="F353" s="51">
        <v>90563.81975331578</v>
      </c>
      <c r="G353" s="51">
        <v>46443.545565662673</v>
      </c>
      <c r="H353" s="51">
        <v>18206.476204639464</v>
      </c>
      <c r="I353" s="55">
        <v>2.212568462840158E-2</v>
      </c>
      <c r="J353" s="51">
        <v>114582.95998603453</v>
      </c>
      <c r="K353" s="51">
        <v>31370.39589519905</v>
      </c>
      <c r="L353" s="51">
        <v>41439.642572955563</v>
      </c>
      <c r="M353" s="55">
        <v>3.2389896709588341E-2</v>
      </c>
      <c r="O353" s="44">
        <f t="shared" si="36"/>
        <v>213479.23865143358</v>
      </c>
      <c r="P353" s="44">
        <f t="shared" si="36"/>
        <v>80574.19362364852</v>
      </c>
      <c r="Q353" s="44">
        <f t="shared" si="36"/>
        <v>62337.753397077904</v>
      </c>
      <c r="S353" s="45">
        <v>96650.008605592549</v>
      </c>
      <c r="T353" s="45">
        <v>62158.133762138459</v>
      </c>
      <c r="U353" s="45">
        <v>35983.874204848849</v>
      </c>
      <c r="V353" s="45">
        <v>194792.01657257986</v>
      </c>
      <c r="X353" s="27">
        <v>313</v>
      </c>
      <c r="Y353" s="101">
        <f t="shared" si="37"/>
        <v>92567.606267921044</v>
      </c>
      <c r="Z353" s="101">
        <f t="shared" si="38"/>
        <v>47471.140807873322</v>
      </c>
      <c r="AA353" s="101">
        <f t="shared" si="39"/>
        <v>18609.306955337812</v>
      </c>
      <c r="AB353" s="101">
        <f t="shared" si="40"/>
        <v>120911.63238351254</v>
      </c>
      <c r="AC353" s="101">
        <f t="shared" si="41"/>
        <v>33103.052815775205</v>
      </c>
      <c r="AD353" s="101">
        <f t="shared" si="42"/>
        <v>43728.446441740089</v>
      </c>
    </row>
    <row r="354" spans="5:30" x14ac:dyDescent="0.25">
      <c r="E354" s="28">
        <v>314</v>
      </c>
      <c r="F354" s="51">
        <v>82208.379579401284</v>
      </c>
      <c r="G354" s="51">
        <v>237776.79564306798</v>
      </c>
      <c r="H354" s="51">
        <v>17289.069816757481</v>
      </c>
      <c r="I354" s="55">
        <v>1.8086014156121117E-2</v>
      </c>
      <c r="J354" s="51">
        <v>44039.781866693986</v>
      </c>
      <c r="K354" s="51">
        <v>56199.693104830651</v>
      </c>
      <c r="L354" s="51">
        <v>14818.095488035478</v>
      </c>
      <c r="M354" s="55">
        <v>2.735417960366035E-2</v>
      </c>
      <c r="O354" s="44">
        <f t="shared" si="36"/>
        <v>129757.94730078749</v>
      </c>
      <c r="P354" s="44">
        <f t="shared" si="36"/>
        <v>300858.4517500606</v>
      </c>
      <c r="Q354" s="44">
        <f t="shared" si="36"/>
        <v>33100.523724295534</v>
      </c>
      <c r="S354" s="45">
        <v>67139.522142923146</v>
      </c>
      <c r="T354" s="45">
        <v>66714.60104005858</v>
      </c>
      <c r="U354" s="45">
        <v>61191.452067976381</v>
      </c>
      <c r="V354" s="45">
        <v>195045.57525095812</v>
      </c>
      <c r="X354" s="27">
        <v>314</v>
      </c>
      <c r="Y354" s="101">
        <f t="shared" si="37"/>
        <v>83695.201496226116</v>
      </c>
      <c r="Z354" s="101">
        <f t="shared" si="38"/>
        <v>242077.23013506565</v>
      </c>
      <c r="AA354" s="101">
        <f t="shared" si="39"/>
        <v>17601.760178209526</v>
      </c>
      <c r="AB354" s="101">
        <f t="shared" si="40"/>
        <v>46062.745804561375</v>
      </c>
      <c r="AC354" s="101">
        <f t="shared" si="41"/>
        <v>58781.221614994945</v>
      </c>
      <c r="AD354" s="101">
        <f t="shared" si="42"/>
        <v>15498.763546086004</v>
      </c>
    </row>
    <row r="355" spans="5:30" x14ac:dyDescent="0.25">
      <c r="E355" s="28">
        <v>315</v>
      </c>
      <c r="F355" s="51">
        <v>110287.18071959171</v>
      </c>
      <c r="G355" s="51">
        <v>139733.23177119455</v>
      </c>
      <c r="H355" s="51">
        <v>28368.332100113075</v>
      </c>
      <c r="I355" s="55">
        <v>2.4300455227783985E-2</v>
      </c>
      <c r="J355" s="51">
        <v>61661.697452937726</v>
      </c>
      <c r="K355" s="51">
        <v>42491.499195248776</v>
      </c>
      <c r="L355" s="51">
        <v>15624.139920081667</v>
      </c>
      <c r="M355" s="55">
        <v>2.3661747012514087E-2</v>
      </c>
      <c r="O355" s="44">
        <f t="shared" si="36"/>
        <v>177621.79260840776</v>
      </c>
      <c r="P355" s="44">
        <f t="shared" si="36"/>
        <v>187682.73022595592</v>
      </c>
      <c r="Q355" s="44">
        <f t="shared" si="36"/>
        <v>45440.187306292974</v>
      </c>
      <c r="S355" s="45">
        <v>118832.17379098198</v>
      </c>
      <c r="T355" s="45">
        <v>6298.5996617728997</v>
      </c>
      <c r="U355" s="45">
        <v>69936.448300648015</v>
      </c>
      <c r="V355" s="45">
        <v>195067.2217534029</v>
      </c>
      <c r="X355" s="27">
        <v>315</v>
      </c>
      <c r="Y355" s="101">
        <f t="shared" si="37"/>
        <v>112967.20941686665</v>
      </c>
      <c r="Z355" s="101">
        <f t="shared" si="38"/>
        <v>143128.81291368403</v>
      </c>
      <c r="AA355" s="101">
        <f t="shared" si="39"/>
        <v>29057.695484198779</v>
      </c>
      <c r="AB355" s="101">
        <f t="shared" si="40"/>
        <v>64654.583191541111</v>
      </c>
      <c r="AC355" s="101">
        <f t="shared" si="41"/>
        <v>44553.917312271893</v>
      </c>
      <c r="AD355" s="101">
        <f t="shared" si="42"/>
        <v>16382.491822094193</v>
      </c>
    </row>
    <row r="356" spans="5:30" x14ac:dyDescent="0.25">
      <c r="E356" s="28">
        <v>316</v>
      </c>
      <c r="F356" s="51">
        <v>96719.274215047859</v>
      </c>
      <c r="G356" s="51">
        <v>24186.782089546334</v>
      </c>
      <c r="H356" s="51">
        <v>36452.010949844102</v>
      </c>
      <c r="I356" s="55">
        <v>1.9708986730956508E-2</v>
      </c>
      <c r="J356" s="51">
        <v>122066.59200575227</v>
      </c>
      <c r="K356" s="51">
        <v>94819.100049979985</v>
      </c>
      <c r="L356" s="51">
        <v>18857.234032846914</v>
      </c>
      <c r="M356" s="55">
        <v>4.3762453724716599E-2</v>
      </c>
      <c r="O356" s="44">
        <f t="shared" si="36"/>
        <v>228545.13163717673</v>
      </c>
      <c r="P356" s="44">
        <f t="shared" si="36"/>
        <v>125582.66673488442</v>
      </c>
      <c r="Q356" s="44">
        <f t="shared" si="36"/>
        <v>57240.83761107731</v>
      </c>
      <c r="S356" s="45">
        <v>137669.54439759083</v>
      </c>
      <c r="T356" s="45">
        <v>21253.182827125438</v>
      </c>
      <c r="U356" s="45">
        <v>36191.76313274954</v>
      </c>
      <c r="V356" s="45">
        <v>195114.49035746581</v>
      </c>
      <c r="X356" s="27">
        <v>316</v>
      </c>
      <c r="Y356" s="101">
        <f t="shared" si="37"/>
        <v>98625.513107179984</v>
      </c>
      <c r="Z356" s="101">
        <f t="shared" si="38"/>
        <v>24663.47905681374</v>
      </c>
      <c r="AA356" s="101">
        <f t="shared" si="39"/>
        <v>37170.443149971259</v>
      </c>
      <c r="AB356" s="101">
        <f t="shared" si="40"/>
        <v>129919.61852999675</v>
      </c>
      <c r="AC356" s="101">
        <f t="shared" si="41"/>
        <v>100919.18767807068</v>
      </c>
      <c r="AD356" s="101">
        <f t="shared" si="42"/>
        <v>20070.394461106054</v>
      </c>
    </row>
    <row r="357" spans="5:30" x14ac:dyDescent="0.25">
      <c r="E357" s="28">
        <v>317</v>
      </c>
      <c r="F357" s="51">
        <v>84087.669927555617</v>
      </c>
      <c r="G357" s="51">
        <v>237444.69109179979</v>
      </c>
      <c r="H357" s="51">
        <v>33309.52239880948</v>
      </c>
      <c r="I357" s="55">
        <v>3.2765422111089543E-2</v>
      </c>
      <c r="J357" s="51">
        <v>52010.073731007302</v>
      </c>
      <c r="K357" s="51">
        <v>5317.5743791315408</v>
      </c>
      <c r="L357" s="51">
        <v>32922.001053955872</v>
      </c>
      <c r="M357" s="55">
        <v>2.8323007620496124E-2</v>
      </c>
      <c r="O357" s="44">
        <f t="shared" si="36"/>
        <v>142078.39153671233</v>
      </c>
      <c r="P357" s="44">
        <f t="shared" si="36"/>
        <v>250872.01806177694</v>
      </c>
      <c r="Q357" s="44">
        <f t="shared" si="36"/>
        <v>69364.629483178243</v>
      </c>
      <c r="S357" s="45">
        <v>99756.503039372139</v>
      </c>
      <c r="T357" s="45">
        <v>48654.841052371543</v>
      </c>
      <c r="U357" s="45">
        <v>46721.473520817453</v>
      </c>
      <c r="V357" s="45">
        <v>195132.81761256116</v>
      </c>
      <c r="X357" s="27">
        <v>317</v>
      </c>
      <c r="Y357" s="101">
        <f t="shared" si="37"/>
        <v>86842.837927069952</v>
      </c>
      <c r="Z357" s="101">
        <f t="shared" si="38"/>
        <v>245224.66662345987</v>
      </c>
      <c r="AA357" s="101">
        <f t="shared" si="39"/>
        <v>34400.922960525269</v>
      </c>
      <c r="AB357" s="101">
        <f t="shared" si="40"/>
        <v>55235.553609642375</v>
      </c>
      <c r="AC357" s="101">
        <f t="shared" si="41"/>
        <v>5647.3514383170705</v>
      </c>
      <c r="AD357" s="101">
        <f t="shared" si="42"/>
        <v>34963.706522652974</v>
      </c>
    </row>
    <row r="358" spans="5:30" x14ac:dyDescent="0.25">
      <c r="E358" s="28">
        <v>318</v>
      </c>
      <c r="F358" s="51">
        <v>13439.743979090304</v>
      </c>
      <c r="G358" s="51">
        <v>0</v>
      </c>
      <c r="H358" s="51">
        <v>32448.595225815974</v>
      </c>
      <c r="I358" s="55">
        <v>2.4981800618737171E-2</v>
      </c>
      <c r="J358" s="51">
        <v>70541.044296802211</v>
      </c>
      <c r="K358" s="51">
        <v>12600.580555712864</v>
      </c>
      <c r="L358" s="51">
        <v>25405.909813554812</v>
      </c>
      <c r="M358" s="55">
        <v>2.7672817786707247E-2</v>
      </c>
      <c r="O358" s="44">
        <f t="shared" si="36"/>
        <v>88079.615259890998</v>
      </c>
      <c r="P358" s="44">
        <f t="shared" si="36"/>
        <v>13272.770309796892</v>
      </c>
      <c r="Q358" s="44">
        <f t="shared" si="36"/>
        <v>60020.431394828847</v>
      </c>
      <c r="S358" s="45">
        <v>128824.28446794268</v>
      </c>
      <c r="T358" s="45">
        <v>14448.263899878501</v>
      </c>
      <c r="U358" s="45">
        <v>51983.565022498602</v>
      </c>
      <c r="V358" s="45">
        <v>195256.11339031978</v>
      </c>
      <c r="X358" s="27">
        <v>318</v>
      </c>
      <c r="Y358" s="101">
        <f t="shared" si="37"/>
        <v>13775.492983542812</v>
      </c>
      <c r="Z358" s="101">
        <f t="shared" si="38"/>
        <v>0</v>
      </c>
      <c r="AA358" s="101">
        <f t="shared" si="39"/>
        <v>33259.21956210542</v>
      </c>
      <c r="AB358" s="101">
        <f t="shared" si="40"/>
        <v>74304.122276348178</v>
      </c>
      <c r="AC358" s="101">
        <f t="shared" si="41"/>
        <v>13272.770309796892</v>
      </c>
      <c r="AD358" s="101">
        <f t="shared" si="42"/>
        <v>26761.211832723424</v>
      </c>
    </row>
    <row r="359" spans="5:30" x14ac:dyDescent="0.25">
      <c r="E359" s="28">
        <v>319</v>
      </c>
      <c r="F359" s="51">
        <v>71089.207057329739</v>
      </c>
      <c r="G359" s="51">
        <v>95900.955821196199</v>
      </c>
      <c r="H359" s="51">
        <v>34967.510915135914</v>
      </c>
      <c r="I359" s="55">
        <v>3.453414729055089E-2</v>
      </c>
      <c r="J359" s="51">
        <v>84101.580338730608</v>
      </c>
      <c r="K359" s="51">
        <v>5197.006611807823</v>
      </c>
      <c r="L359" s="51">
        <v>14839.65278905649</v>
      </c>
      <c r="M359" s="55">
        <v>2.5382614878173983E-2</v>
      </c>
      <c r="O359" s="44">
        <f t="shared" si="36"/>
        <v>162758.60759719415</v>
      </c>
      <c r="P359" s="44">
        <f t="shared" si="36"/>
        <v>104725.7635000779</v>
      </c>
      <c r="Q359" s="44">
        <f t="shared" si="36"/>
        <v>51916.888772692961</v>
      </c>
      <c r="S359" s="45">
        <v>101736.50768275063</v>
      </c>
      <c r="T359" s="45">
        <v>34338.855388155476</v>
      </c>
      <c r="U359" s="45">
        <v>59364.386699178605</v>
      </c>
      <c r="V359" s="45">
        <v>195439.74977008472</v>
      </c>
      <c r="X359" s="27">
        <v>319</v>
      </c>
      <c r="Y359" s="101">
        <f t="shared" si="37"/>
        <v>73544.212204616037</v>
      </c>
      <c r="Z359" s="101">
        <f t="shared" si="38"/>
        <v>99212.813554830005</v>
      </c>
      <c r="AA359" s="101">
        <f t="shared" si="39"/>
        <v>36175.084087463161</v>
      </c>
      <c r="AB359" s="101">
        <f t="shared" si="40"/>
        <v>89214.39539257811</v>
      </c>
      <c r="AC359" s="101">
        <f t="shared" si="41"/>
        <v>5512.9499452478876</v>
      </c>
      <c r="AD359" s="101">
        <f t="shared" si="42"/>
        <v>15741.804685229801</v>
      </c>
    </row>
    <row r="360" spans="5:30" x14ac:dyDescent="0.25">
      <c r="E360" s="28">
        <v>320</v>
      </c>
      <c r="F360" s="51">
        <v>156308.67627460932</v>
      </c>
      <c r="G360" s="51">
        <v>48676.164094450993</v>
      </c>
      <c r="H360" s="51">
        <v>21443.990251947082</v>
      </c>
      <c r="I360" s="55">
        <v>2.1119509263860706E-2</v>
      </c>
      <c r="J360" s="51">
        <v>159215.43898365836</v>
      </c>
      <c r="K360" s="51">
        <v>32565.377342828044</v>
      </c>
      <c r="L360" s="51">
        <v>30064.469404564283</v>
      </c>
      <c r="M360" s="55">
        <v>2.7753933053800049E-2</v>
      </c>
      <c r="O360" s="44">
        <f t="shared" si="36"/>
        <v>326700.00840951287</v>
      </c>
      <c r="P360" s="44">
        <f t="shared" si="36"/>
        <v>83880.22840481461</v>
      </c>
      <c r="Q360" s="44">
        <f t="shared" si="36"/>
        <v>53448.32259063948</v>
      </c>
      <c r="S360" s="45">
        <v>107072.01729834756</v>
      </c>
      <c r="T360" s="45">
        <v>22451.521751705703</v>
      </c>
      <c r="U360" s="45">
        <v>65954.510841135925</v>
      </c>
      <c r="V360" s="45">
        <v>195478.04989118921</v>
      </c>
      <c r="X360" s="27">
        <v>320</v>
      </c>
      <c r="Y360" s="101">
        <f t="shared" si="37"/>
        <v>159609.83881121274</v>
      </c>
      <c r="Z360" s="101">
        <f t="shared" si="38"/>
        <v>49704.180792972955</v>
      </c>
      <c r="AA360" s="101">
        <f t="shared" si="39"/>
        <v>21896.876802727216</v>
      </c>
      <c r="AB360" s="101">
        <f t="shared" si="40"/>
        <v>167090.16959830013</v>
      </c>
      <c r="AC360" s="101">
        <f t="shared" si="41"/>
        <v>34176.047611841648</v>
      </c>
      <c r="AD360" s="101">
        <f t="shared" si="42"/>
        <v>31551.445787912267</v>
      </c>
    </row>
    <row r="361" spans="5:30" x14ac:dyDescent="0.25">
      <c r="E361" s="28">
        <v>321</v>
      </c>
      <c r="F361" s="51">
        <v>187435.38580312268</v>
      </c>
      <c r="G361" s="51">
        <v>2301.5629125368027</v>
      </c>
      <c r="H361" s="51">
        <v>29503.354984124293</v>
      </c>
      <c r="I361" s="55">
        <v>2.5054454767129981E-2</v>
      </c>
      <c r="J361" s="51">
        <v>141075.15591911724</v>
      </c>
      <c r="K361" s="51">
        <v>0</v>
      </c>
      <c r="L361" s="51">
        <v>21911.09033079091</v>
      </c>
      <c r="M361" s="55">
        <v>4.089762516864693E-2</v>
      </c>
      <c r="O361" s="44">
        <f t="shared" si="36"/>
        <v>342655.38823325827</v>
      </c>
      <c r="P361" s="44">
        <f t="shared" si="36"/>
        <v>2359.2273164226604</v>
      </c>
      <c r="Q361" s="44">
        <f t="shared" si="36"/>
        <v>53621.169355350794</v>
      </c>
      <c r="S361" s="45">
        <v>58263.182160724056</v>
      </c>
      <c r="T361" s="45">
        <v>86469.078059130901</v>
      </c>
      <c r="U361" s="45">
        <v>50898.81721435146</v>
      </c>
      <c r="V361" s="45">
        <v>195631.07743420641</v>
      </c>
      <c r="X361" s="27">
        <v>321</v>
      </c>
      <c r="Y361" s="101">
        <f t="shared" si="37"/>
        <v>192131.47719848659</v>
      </c>
      <c r="Z361" s="101">
        <f t="shared" si="38"/>
        <v>2359.2273164226604</v>
      </c>
      <c r="AA361" s="101">
        <f t="shared" si="39"/>
        <v>30242.545457052616</v>
      </c>
      <c r="AB361" s="101">
        <f t="shared" si="40"/>
        <v>150523.91103477168</v>
      </c>
      <c r="AC361" s="101">
        <f t="shared" si="41"/>
        <v>0</v>
      </c>
      <c r="AD361" s="101">
        <f t="shared" si="42"/>
        <v>23378.623898298178</v>
      </c>
    </row>
    <row r="362" spans="5:30" x14ac:dyDescent="0.25">
      <c r="E362" s="28">
        <v>322</v>
      </c>
      <c r="F362" s="51">
        <v>85901.929516215649</v>
      </c>
      <c r="G362" s="51">
        <v>18478.821361749633</v>
      </c>
      <c r="H362" s="51">
        <v>23246.064659731535</v>
      </c>
      <c r="I362" s="55">
        <v>2.7417987790505499E-2</v>
      </c>
      <c r="J362" s="51">
        <v>231123.19663513219</v>
      </c>
      <c r="K362" s="51">
        <v>23146.339841545741</v>
      </c>
      <c r="L362" s="51">
        <v>23078.082971216765</v>
      </c>
      <c r="M362" s="55">
        <v>3.4598208025761204E-2</v>
      </c>
      <c r="O362" s="44">
        <f t="shared" ref="O362:Q425" si="43">F362*(1+$I362)+J362*(1+$I362)*(1+$M362)</f>
        <v>333933.01215181663</v>
      </c>
      <c r="P362" s="44">
        <f t="shared" si="43"/>
        <v>43589.218170370048</v>
      </c>
      <c r="Q362" s="44">
        <f t="shared" si="43"/>
        <v>48414.61503575401</v>
      </c>
      <c r="S362" s="45">
        <v>147292.36914826423</v>
      </c>
      <c r="T362" s="45">
        <v>2876.6866741770755</v>
      </c>
      <c r="U362" s="45">
        <v>45844.664052596716</v>
      </c>
      <c r="V362" s="45">
        <v>196013.71987503802</v>
      </c>
      <c r="X362" s="27">
        <v>322</v>
      </c>
      <c r="Y362" s="101">
        <f t="shared" ref="Y362:Y425" si="44">F362*(1+$I362)</f>
        <v>88257.187570872105</v>
      </c>
      <c r="Z362" s="101">
        <f t="shared" ref="Z362:Z425" si="45">G362*(1+$I362)</f>
        <v>18985.473460229015</v>
      </c>
      <c r="AA362" s="101">
        <f t="shared" ref="AA362:AA425" si="46">H362*(1+$I362)</f>
        <v>23883.424976749353</v>
      </c>
      <c r="AB362" s="101">
        <f t="shared" ref="AB362:AB425" si="47">J362*(1+$I362)*(1+$M362)</f>
        <v>245675.82458094455</v>
      </c>
      <c r="AC362" s="101">
        <f t="shared" ref="AC362:AC425" si="48">K362*(1+$I362)*(1+$M362)</f>
        <v>24603.744710141036</v>
      </c>
      <c r="AD362" s="101">
        <f t="shared" ref="AD362:AD425" si="49">L362*(1+$I362)*(1+$M362)</f>
        <v>24531.190059004657</v>
      </c>
    </row>
    <row r="363" spans="5:30" x14ac:dyDescent="0.25">
      <c r="E363" s="28">
        <v>323</v>
      </c>
      <c r="F363" s="51">
        <v>110381.02889667969</v>
      </c>
      <c r="G363" s="51">
        <v>128438.28098185784</v>
      </c>
      <c r="H363" s="51">
        <v>20516.073653040548</v>
      </c>
      <c r="I363" s="55">
        <v>2.4764898815711631E-2</v>
      </c>
      <c r="J363" s="51">
        <v>90382.090028638035</v>
      </c>
      <c r="K363" s="51">
        <v>16925.07200496694</v>
      </c>
      <c r="L363" s="51">
        <v>18289.3407682287</v>
      </c>
      <c r="M363" s="55">
        <v>3.5787761595692302E-2</v>
      </c>
      <c r="O363" s="44">
        <f t="shared" si="43"/>
        <v>209049.67380728666</v>
      </c>
      <c r="P363" s="44">
        <f t="shared" si="43"/>
        <v>149583.97251476513</v>
      </c>
      <c r="Q363" s="44">
        <f t="shared" si="43"/>
        <v>40437.170632396483</v>
      </c>
      <c r="S363" s="45">
        <v>113356.54389331529</v>
      </c>
      <c r="T363" s="45">
        <v>46376.007087188911</v>
      </c>
      <c r="U363" s="45">
        <v>36288.420259074817</v>
      </c>
      <c r="V363" s="45">
        <v>196020.97123957903</v>
      </c>
      <c r="X363" s="27">
        <v>323</v>
      </c>
      <c r="Y363" s="101">
        <f t="shared" si="44"/>
        <v>113114.60390848012</v>
      </c>
      <c r="Z363" s="101">
        <f t="shared" si="45"/>
        <v>131619.04201443749</v>
      </c>
      <c r="AA363" s="101">
        <f t="shared" si="46"/>
        <v>21024.152141153787</v>
      </c>
      <c r="AB363" s="101">
        <f t="shared" si="47"/>
        <v>95935.069898806527</v>
      </c>
      <c r="AC363" s="101">
        <f t="shared" si="48"/>
        <v>17964.930500327628</v>
      </c>
      <c r="AD363" s="101">
        <f t="shared" si="49"/>
        <v>19413.018491242696</v>
      </c>
    </row>
    <row r="364" spans="5:30" x14ac:dyDescent="0.25">
      <c r="E364" s="28">
        <v>324</v>
      </c>
      <c r="F364" s="51">
        <v>123027.8774974312</v>
      </c>
      <c r="G364" s="51">
        <v>87653.229979881842</v>
      </c>
      <c r="H364" s="51">
        <v>19712.331772225953</v>
      </c>
      <c r="I364" s="55">
        <v>2.331036432373499E-2</v>
      </c>
      <c r="J364" s="51">
        <v>128735.86805394357</v>
      </c>
      <c r="K364" s="51">
        <v>117296.09972802749</v>
      </c>
      <c r="L364" s="51">
        <v>13206.986365174336</v>
      </c>
      <c r="M364" s="55">
        <v>3.1512987918525137E-2</v>
      </c>
      <c r="O364" s="44">
        <f t="shared" si="43"/>
        <v>261783.86873308982</v>
      </c>
      <c r="P364" s="44">
        <f t="shared" si="43"/>
        <v>213509.28710346471</v>
      </c>
      <c r="Q364" s="44">
        <f t="shared" si="43"/>
        <v>34112.572616103527</v>
      </c>
      <c r="S364" s="45">
        <v>134865.56149866042</v>
      </c>
      <c r="T364" s="45">
        <v>11544.389837600738</v>
      </c>
      <c r="U364" s="45">
        <v>49613.795319092278</v>
      </c>
      <c r="V364" s="45">
        <v>196023.74665535343</v>
      </c>
      <c r="X364" s="27">
        <v>324</v>
      </c>
      <c r="Y364" s="101">
        <f t="shared" si="44"/>
        <v>125895.70214387214</v>
      </c>
      <c r="Z364" s="101">
        <f t="shared" si="45"/>
        <v>89696.458704865014</v>
      </c>
      <c r="AA364" s="101">
        <f t="shared" si="46"/>
        <v>20171.833407506874</v>
      </c>
      <c r="AB364" s="101">
        <f t="shared" si="47"/>
        <v>135888.1665892177</v>
      </c>
      <c r="AC364" s="101">
        <f t="shared" si="48"/>
        <v>123812.82839859971</v>
      </c>
      <c r="AD364" s="101">
        <f t="shared" si="49"/>
        <v>13940.739208596657</v>
      </c>
    </row>
    <row r="365" spans="5:30" x14ac:dyDescent="0.25">
      <c r="E365" s="28">
        <v>325</v>
      </c>
      <c r="F365" s="51">
        <v>131092.15024445296</v>
      </c>
      <c r="G365" s="51">
        <v>123080.7699353214</v>
      </c>
      <c r="H365" s="51">
        <v>15182.846354367</v>
      </c>
      <c r="I365" s="55">
        <v>2.8405564769138976E-2</v>
      </c>
      <c r="J365" s="51">
        <v>193457.79283422497</v>
      </c>
      <c r="K365" s="51">
        <v>3472.1046609461841</v>
      </c>
      <c r="L365" s="51">
        <v>18540.559684656851</v>
      </c>
      <c r="M365" s="55">
        <v>3.8683697471789166E-2</v>
      </c>
      <c r="O365" s="44">
        <f t="shared" si="43"/>
        <v>341465.20790561067</v>
      </c>
      <c r="P365" s="44">
        <f t="shared" si="43"/>
        <v>130285.80957928732</v>
      </c>
      <c r="Q365" s="44">
        <f t="shared" si="43"/>
        <v>35418.928800660593</v>
      </c>
      <c r="S365" s="45">
        <v>119871.54258235302</v>
      </c>
      <c r="T365" s="45">
        <v>34571.095583971342</v>
      </c>
      <c r="U365" s="45">
        <v>41754.797768989498</v>
      </c>
      <c r="V365" s="45">
        <v>196197.43593531384</v>
      </c>
      <c r="X365" s="27">
        <v>325</v>
      </c>
      <c r="Y365" s="101">
        <f t="shared" si="44"/>
        <v>134815.89680894747</v>
      </c>
      <c r="Z365" s="101">
        <f t="shared" si="45"/>
        <v>126576.94871755467</v>
      </c>
      <c r="AA365" s="101">
        <f t="shared" si="46"/>
        <v>15614.123679865859</v>
      </c>
      <c r="AB365" s="101">
        <f t="shared" si="47"/>
        <v>206649.31109666318</v>
      </c>
      <c r="AC365" s="101">
        <f t="shared" si="48"/>
        <v>3708.8608617326604</v>
      </c>
      <c r="AD365" s="101">
        <f t="shared" si="49"/>
        <v>19804.805120794732</v>
      </c>
    </row>
    <row r="366" spans="5:30" x14ac:dyDescent="0.25">
      <c r="E366" s="28">
        <v>326</v>
      </c>
      <c r="F366" s="51">
        <v>113643.37410857022</v>
      </c>
      <c r="G366" s="51">
        <v>35128.513293105658</v>
      </c>
      <c r="H366" s="51">
        <v>32273.344232911855</v>
      </c>
      <c r="I366" s="55">
        <v>3.0381527020051379E-2</v>
      </c>
      <c r="J366" s="51">
        <v>158450.72012504638</v>
      </c>
      <c r="K366" s="51">
        <v>73825.104358067329</v>
      </c>
      <c r="L366" s="51">
        <v>15018.56105598266</v>
      </c>
      <c r="M366" s="55">
        <v>3.6415158432235112E-2</v>
      </c>
      <c r="O366" s="44">
        <f t="shared" si="43"/>
        <v>286306.03804292594</v>
      </c>
      <c r="P366" s="44">
        <f t="shared" si="43"/>
        <v>115033.82406665394</v>
      </c>
      <c r="Q366" s="44">
        <f t="shared" si="43"/>
        <v>49292.224624323695</v>
      </c>
      <c r="S366" s="45">
        <v>117813.37395209052</v>
      </c>
      <c r="T366" s="45">
        <v>25994.754124409155</v>
      </c>
      <c r="U366" s="45">
        <v>52420.6197303714</v>
      </c>
      <c r="V366" s="45">
        <v>196228.74780687108</v>
      </c>
      <c r="X366" s="27">
        <v>326</v>
      </c>
      <c r="Y366" s="101">
        <f t="shared" si="44"/>
        <v>117096.03334969956</v>
      </c>
      <c r="Z366" s="101">
        <f t="shared" si="45"/>
        <v>36195.771168894382</v>
      </c>
      <c r="AA366" s="101">
        <f t="shared" si="46"/>
        <v>33253.857712751487</v>
      </c>
      <c r="AB366" s="101">
        <f t="shared" si="47"/>
        <v>169210.00469322636</v>
      </c>
      <c r="AC366" s="101">
        <f t="shared" si="48"/>
        <v>78838.052897759553</v>
      </c>
      <c r="AD366" s="101">
        <f t="shared" si="49"/>
        <v>16038.36691157221</v>
      </c>
    </row>
    <row r="367" spans="5:30" x14ac:dyDescent="0.25">
      <c r="E367" s="28">
        <v>327</v>
      </c>
      <c r="F367" s="51">
        <v>97066.525103044667</v>
      </c>
      <c r="G367" s="51">
        <v>41304.24869018927</v>
      </c>
      <c r="H367" s="51">
        <v>19414.671308672561</v>
      </c>
      <c r="I367" s="55">
        <v>2.9134451290340715E-2</v>
      </c>
      <c r="J367" s="51">
        <v>54229.5223411837</v>
      </c>
      <c r="K367" s="51">
        <v>47370.806316001683</v>
      </c>
      <c r="L367" s="51">
        <v>20139.118087428509</v>
      </c>
      <c r="M367" s="55">
        <v>3.0897256938923957E-2</v>
      </c>
      <c r="O367" s="44">
        <f t="shared" si="43"/>
        <v>157428.33429442567</v>
      </c>
      <c r="P367" s="44">
        <f t="shared" si="43"/>
        <v>92764.824049006638</v>
      </c>
      <c r="Q367" s="44">
        <f t="shared" si="43"/>
        <v>41346.539575799121</v>
      </c>
      <c r="S367" s="45">
        <v>95527.30502514253</v>
      </c>
      <c r="T367" s="45">
        <v>52343.792352128905</v>
      </c>
      <c r="U367" s="45">
        <v>48469.953521043972</v>
      </c>
      <c r="V367" s="45">
        <v>196341.05089831541</v>
      </c>
      <c r="X367" s="27">
        <v>327</v>
      </c>
      <c r="Y367" s="101">
        <f t="shared" si="44"/>
        <v>99894.505050581953</v>
      </c>
      <c r="Z367" s="101">
        <f t="shared" si="45"/>
        <v>42507.625311737705</v>
      </c>
      <c r="AA367" s="101">
        <f t="shared" si="46"/>
        <v>19980.307104233056</v>
      </c>
      <c r="AB367" s="101">
        <f t="shared" si="47"/>
        <v>57533.829243843727</v>
      </c>
      <c r="AC367" s="101">
        <f t="shared" si="48"/>
        <v>50257.198737268933</v>
      </c>
      <c r="AD367" s="101">
        <f t="shared" si="49"/>
        <v>21366.232471566065</v>
      </c>
    </row>
    <row r="368" spans="5:30" x14ac:dyDescent="0.25">
      <c r="E368" s="28">
        <v>328</v>
      </c>
      <c r="F368" s="51">
        <v>151989.96435069904</v>
      </c>
      <c r="G368" s="51">
        <v>25630.727017567253</v>
      </c>
      <c r="H368" s="51">
        <v>27847.486304165915</v>
      </c>
      <c r="I368" s="55">
        <v>2.2344736497422246E-2</v>
      </c>
      <c r="J368" s="51">
        <v>92760.020606867576</v>
      </c>
      <c r="K368" s="51">
        <v>19104.209336901462</v>
      </c>
      <c r="L368" s="51">
        <v>17529.551941800812</v>
      </c>
      <c r="M368" s="55">
        <v>3.6655301417932037E-2</v>
      </c>
      <c r="O368" s="44">
        <f t="shared" si="43"/>
        <v>253694.98077199742</v>
      </c>
      <c r="P368" s="44">
        <f t="shared" si="43"/>
        <v>46450.444632085972</v>
      </c>
      <c r="Q368" s="44">
        <f t="shared" si="43"/>
        <v>47047.884851762225</v>
      </c>
      <c r="S368" s="45">
        <v>118094.64208563464</v>
      </c>
      <c r="T368" s="45">
        <v>34123.041262172825</v>
      </c>
      <c r="U368" s="45">
        <v>44125.833737561654</v>
      </c>
      <c r="V368" s="45">
        <v>196343.51708536912</v>
      </c>
      <c r="X368" s="27">
        <v>328</v>
      </c>
      <c r="Y368" s="101">
        <f t="shared" si="44"/>
        <v>155386.14005436801</v>
      </c>
      <c r="Z368" s="101">
        <f t="shared" si="45"/>
        <v>26203.438859012156</v>
      </c>
      <c r="AA368" s="101">
        <f t="shared" si="46"/>
        <v>28469.731047748079</v>
      </c>
      <c r="AB368" s="101">
        <f t="shared" si="47"/>
        <v>98308.840717629399</v>
      </c>
      <c r="AC368" s="101">
        <f t="shared" si="48"/>
        <v>20247.005773073819</v>
      </c>
      <c r="AD368" s="101">
        <f t="shared" si="49"/>
        <v>18578.153804014142</v>
      </c>
    </row>
    <row r="369" spans="5:30" x14ac:dyDescent="0.25">
      <c r="E369" s="28">
        <v>329</v>
      </c>
      <c r="F369" s="51">
        <v>149850.97487921323</v>
      </c>
      <c r="G369" s="51">
        <v>203080.55253986531</v>
      </c>
      <c r="H369" s="51">
        <v>23300.184563216408</v>
      </c>
      <c r="I369" s="55">
        <v>2.1600306655591248E-2</v>
      </c>
      <c r="J369" s="51">
        <v>40307.808251039329</v>
      </c>
      <c r="K369" s="51">
        <v>18136.133144668303</v>
      </c>
      <c r="L369" s="51">
        <v>22853.493320297312</v>
      </c>
      <c r="M369" s="55">
        <v>3.8350846074870035E-2</v>
      </c>
      <c r="O369" s="44">
        <f t="shared" si="43"/>
        <v>195845.50029568787</v>
      </c>
      <c r="P369" s="44">
        <f t="shared" si="43"/>
        <v>226705.59377526111</v>
      </c>
      <c r="Q369" s="44">
        <f t="shared" si="43"/>
        <v>48045.993889828678</v>
      </c>
      <c r="S369" s="45">
        <v>145286.90782760561</v>
      </c>
      <c r="T369" s="45">
        <v>11468.223169774243</v>
      </c>
      <c r="U369" s="45">
        <v>39635.926212274135</v>
      </c>
      <c r="V369" s="45">
        <v>196391.05720965401</v>
      </c>
      <c r="X369" s="27">
        <v>329</v>
      </c>
      <c r="Y369" s="101">
        <f t="shared" si="44"/>
        <v>153087.80188924354</v>
      </c>
      <c r="Z369" s="101">
        <f t="shared" si="45"/>
        <v>207467.15475051329</v>
      </c>
      <c r="AA369" s="101">
        <f t="shared" si="46"/>
        <v>23803.475694913755</v>
      </c>
      <c r="AB369" s="101">
        <f t="shared" si="47"/>
        <v>42757.698406444353</v>
      </c>
      <c r="AC369" s="101">
        <f t="shared" si="48"/>
        <v>19238.439024747804</v>
      </c>
      <c r="AD369" s="101">
        <f t="shared" si="49"/>
        <v>24242.518194914926</v>
      </c>
    </row>
    <row r="370" spans="5:30" x14ac:dyDescent="0.25">
      <c r="E370" s="28">
        <v>330</v>
      </c>
      <c r="F370" s="51">
        <v>55757.574166407525</v>
      </c>
      <c r="G370" s="51">
        <v>30368.728329091267</v>
      </c>
      <c r="H370" s="51">
        <v>24862.16398947694</v>
      </c>
      <c r="I370" s="55">
        <v>2.6767827996434228E-2</v>
      </c>
      <c r="J370" s="51">
        <v>188974.7621179994</v>
      </c>
      <c r="K370" s="51">
        <v>13809.807419328392</v>
      </c>
      <c r="L370" s="51">
        <v>27110.314595650379</v>
      </c>
      <c r="M370" s="55">
        <v>3.9471252262644918E-2</v>
      </c>
      <c r="O370" s="44">
        <f t="shared" si="43"/>
        <v>258942.02299040649</v>
      </c>
      <c r="P370" s="44">
        <f t="shared" si="43"/>
        <v>45920.780472679384</v>
      </c>
      <c r="Q370" s="44">
        <f t="shared" si="43"/>
        <v>54462.390684389087</v>
      </c>
      <c r="S370" s="45">
        <v>114163.37789140333</v>
      </c>
      <c r="T370" s="45">
        <v>30715.617728426656</v>
      </c>
      <c r="U370" s="45">
        <v>51682.211631764381</v>
      </c>
      <c r="V370" s="45">
        <v>196561.20725159434</v>
      </c>
      <c r="X370" s="27">
        <v>330</v>
      </c>
      <c r="Y370" s="101">
        <f t="shared" si="44"/>
        <v>57250.083321192353</v>
      </c>
      <c r="Z370" s="101">
        <f t="shared" si="45"/>
        <v>31181.633225474823</v>
      </c>
      <c r="AA370" s="101">
        <f t="shared" si="46"/>
        <v>25527.6701187664</v>
      </c>
      <c r="AB370" s="101">
        <f t="shared" si="47"/>
        <v>201691.93966921413</v>
      </c>
      <c r="AC370" s="101">
        <f t="shared" si="48"/>
        <v>14739.147247204561</v>
      </c>
      <c r="AD370" s="101">
        <f t="shared" si="49"/>
        <v>28934.720565622683</v>
      </c>
    </row>
    <row r="371" spans="5:30" x14ac:dyDescent="0.25">
      <c r="E371" s="28">
        <v>331</v>
      </c>
      <c r="F371" s="51">
        <v>100683.36324954595</v>
      </c>
      <c r="G371" s="51">
        <v>0</v>
      </c>
      <c r="H371" s="51">
        <v>39849.741137197983</v>
      </c>
      <c r="I371" s="55">
        <v>2.60634770143215E-2</v>
      </c>
      <c r="J371" s="51">
        <v>54692.620790977613</v>
      </c>
      <c r="K371" s="51">
        <v>84240.248487164485</v>
      </c>
      <c r="L371" s="51">
        <v>28335.28663380412</v>
      </c>
      <c r="M371" s="55">
        <v>3.4519586985174766E-2</v>
      </c>
      <c r="O371" s="44">
        <f t="shared" si="43"/>
        <v>161362.79608617257</v>
      </c>
      <c r="P371" s="44">
        <f t="shared" si="43"/>
        <v>89419.57184307299</v>
      </c>
      <c r="Q371" s="44">
        <f t="shared" si="43"/>
        <v>70965.782337211363</v>
      </c>
      <c r="S371" s="45">
        <v>156659.3143251437</v>
      </c>
      <c r="T371" s="45">
        <v>0</v>
      </c>
      <c r="U371" s="45">
        <v>39904.68899523437</v>
      </c>
      <c r="V371" s="45">
        <v>196564.00332037808</v>
      </c>
      <c r="X371" s="27">
        <v>331</v>
      </c>
      <c r="Y371" s="101">
        <f t="shared" si="44"/>
        <v>103307.52177332508</v>
      </c>
      <c r="Z371" s="101">
        <f t="shared" si="45"/>
        <v>0</v>
      </c>
      <c r="AA371" s="101">
        <f t="shared" si="46"/>
        <v>40888.363949354003</v>
      </c>
      <c r="AB371" s="101">
        <f t="shared" si="47"/>
        <v>58055.274312847498</v>
      </c>
      <c r="AC371" s="101">
        <f t="shared" si="48"/>
        <v>89419.57184307299</v>
      </c>
      <c r="AD371" s="101">
        <f t="shared" si="49"/>
        <v>30077.418387857353</v>
      </c>
    </row>
    <row r="372" spans="5:30" x14ac:dyDescent="0.25">
      <c r="E372" s="28">
        <v>332</v>
      </c>
      <c r="F372" s="51">
        <v>157562.97371051201</v>
      </c>
      <c r="G372" s="51">
        <v>32954.043706838711</v>
      </c>
      <c r="H372" s="51">
        <v>24559.952629996798</v>
      </c>
      <c r="I372" s="55">
        <v>1.3754493592725339E-2</v>
      </c>
      <c r="J372" s="51">
        <v>85746.617590077163</v>
      </c>
      <c r="K372" s="51">
        <v>138413.38997540018</v>
      </c>
      <c r="L372" s="51">
        <v>20210.383750772213</v>
      </c>
      <c r="M372" s="55">
        <v>3.3097461699124781E-2</v>
      </c>
      <c r="O372" s="44">
        <f t="shared" si="43"/>
        <v>249533.22209612766</v>
      </c>
      <c r="P372" s="44">
        <f t="shared" si="43"/>
        <v>178368.6489731794</v>
      </c>
      <c r="Q372" s="44">
        <f t="shared" si="43"/>
        <v>46064.24263912726</v>
      </c>
      <c r="S372" s="45">
        <v>52708.194145501504</v>
      </c>
      <c r="T372" s="45">
        <v>89732.395262278922</v>
      </c>
      <c r="U372" s="45">
        <v>54306.652566859564</v>
      </c>
      <c r="V372" s="45">
        <v>196747.24197464</v>
      </c>
      <c r="X372" s="27">
        <v>332</v>
      </c>
      <c r="Y372" s="101">
        <f t="shared" si="44"/>
        <v>159730.17262286402</v>
      </c>
      <c r="Z372" s="101">
        <f t="shared" si="45"/>
        <v>33407.309889858814</v>
      </c>
      <c r="AA372" s="101">
        <f t="shared" si="46"/>
        <v>24897.76234108373</v>
      </c>
      <c r="AB372" s="101">
        <f t="shared" si="47"/>
        <v>89803.049473263643</v>
      </c>
      <c r="AC372" s="101">
        <f t="shared" si="48"/>
        <v>144961.33908332058</v>
      </c>
      <c r="AD372" s="101">
        <f t="shared" si="49"/>
        <v>21166.480298043527</v>
      </c>
    </row>
    <row r="373" spans="5:30" x14ac:dyDescent="0.25">
      <c r="E373" s="28">
        <v>333</v>
      </c>
      <c r="F373" s="51">
        <v>114445.59010047845</v>
      </c>
      <c r="G373" s="51">
        <v>14116.842315722355</v>
      </c>
      <c r="H373" s="51">
        <v>24051.275616351653</v>
      </c>
      <c r="I373" s="55">
        <v>2.5304204673821835E-2</v>
      </c>
      <c r="J373" s="51">
        <v>137642.08647730792</v>
      </c>
      <c r="K373" s="51">
        <v>83430.566991733183</v>
      </c>
      <c r="L373" s="51">
        <v>16705.339145798538</v>
      </c>
      <c r="M373" s="55">
        <v>3.205297811715678E-2</v>
      </c>
      <c r="O373" s="44">
        <f t="shared" si="43"/>
        <v>262990.03159914108</v>
      </c>
      <c r="P373" s="44">
        <f t="shared" si="43"/>
        <v>102757.63551308503</v>
      </c>
      <c r="Q373" s="44">
        <f t="shared" si="43"/>
        <v>42336.933638914023</v>
      </c>
      <c r="S373" s="45">
        <v>109493.27545120424</v>
      </c>
      <c r="T373" s="45">
        <v>53397.259596803953</v>
      </c>
      <c r="U373" s="45">
        <v>33861.229400341239</v>
      </c>
      <c r="V373" s="45">
        <v>196751.76444834942</v>
      </c>
      <c r="X373" s="27">
        <v>333</v>
      </c>
      <c r="Y373" s="101">
        <f t="shared" si="44"/>
        <v>117341.54473639728</v>
      </c>
      <c r="Z373" s="101">
        <f t="shared" si="45"/>
        <v>14474.057783027463</v>
      </c>
      <c r="AA373" s="101">
        <f t="shared" si="46"/>
        <v>24659.874017214319</v>
      </c>
      <c r="AB373" s="101">
        <f t="shared" si="47"/>
        <v>145648.4868627438</v>
      </c>
      <c r="AC373" s="101">
        <f t="shared" si="48"/>
        <v>88283.577730057557</v>
      </c>
      <c r="AD373" s="101">
        <f t="shared" si="49"/>
        <v>17677.0596216997</v>
      </c>
    </row>
    <row r="374" spans="5:30" x14ac:dyDescent="0.25">
      <c r="E374" s="28">
        <v>334</v>
      </c>
      <c r="F374" s="51">
        <v>81070.756129059795</v>
      </c>
      <c r="G374" s="51">
        <v>4879.1011521253195</v>
      </c>
      <c r="H374" s="51">
        <v>25583.212908649934</v>
      </c>
      <c r="I374" s="55">
        <v>2.959568906377422E-2</v>
      </c>
      <c r="J374" s="51">
        <v>109441.01822110442</v>
      </c>
      <c r="K374" s="51">
        <v>70627.570708743719</v>
      </c>
      <c r="L374" s="51">
        <v>23243.358557966512</v>
      </c>
      <c r="M374" s="55">
        <v>3.7608354303800405E-2</v>
      </c>
      <c r="O374" s="44">
        <f t="shared" si="43"/>
        <v>200387.81097110326</v>
      </c>
      <c r="P374" s="44">
        <f t="shared" si="43"/>
        <v>80476.142222087219</v>
      </c>
      <c r="Q374" s="44">
        <f t="shared" si="43"/>
        <v>51171.642865400026</v>
      </c>
      <c r="S374" s="45">
        <v>65418.254599830005</v>
      </c>
      <c r="T374" s="45">
        <v>86191.39095727948</v>
      </c>
      <c r="U374" s="45">
        <v>45186.682709991263</v>
      </c>
      <c r="V374" s="45">
        <v>196796.32826710076</v>
      </c>
      <c r="X374" s="27">
        <v>334</v>
      </c>
      <c r="Y374" s="101">
        <f t="shared" si="44"/>
        <v>83470.101019620517</v>
      </c>
      <c r="Z374" s="101">
        <f t="shared" si="45"/>
        <v>5023.5015127343231</v>
      </c>
      <c r="AA374" s="101">
        <f t="shared" si="46"/>
        <v>26340.365723146675</v>
      </c>
      <c r="AB374" s="101">
        <f t="shared" si="47"/>
        <v>116917.70995148273</v>
      </c>
      <c r="AC374" s="101">
        <f t="shared" si="48"/>
        <v>75452.640709352898</v>
      </c>
      <c r="AD374" s="101">
        <f t="shared" si="49"/>
        <v>24831.277142253351</v>
      </c>
    </row>
    <row r="375" spans="5:30" x14ac:dyDescent="0.25">
      <c r="E375" s="28">
        <v>335</v>
      </c>
      <c r="F375" s="51">
        <v>70281.401868676141</v>
      </c>
      <c r="G375" s="51">
        <v>82222.206987594182</v>
      </c>
      <c r="H375" s="51">
        <v>14466.800259280126</v>
      </c>
      <c r="I375" s="55">
        <v>2.5797676341631277E-2</v>
      </c>
      <c r="J375" s="51">
        <v>110910.10367139625</v>
      </c>
      <c r="K375" s="51">
        <v>15962.847782568193</v>
      </c>
      <c r="L375" s="51">
        <v>28366.006550480204</v>
      </c>
      <c r="M375" s="55">
        <v>3.2829734014572454E-2</v>
      </c>
      <c r="O375" s="44">
        <f t="shared" si="43"/>
        <v>189600.90774756082</v>
      </c>
      <c r="P375" s="44">
        <f t="shared" si="43"/>
        <v>101255.57650980583</v>
      </c>
      <c r="Q375" s="44">
        <f t="shared" si="43"/>
        <v>44893.066192859558</v>
      </c>
      <c r="S375" s="45">
        <v>125129.64822638135</v>
      </c>
      <c r="T375" s="45">
        <v>34054.578470270681</v>
      </c>
      <c r="U375" s="45">
        <v>38336.925686319846</v>
      </c>
      <c r="V375" s="45">
        <v>197521.15238297189</v>
      </c>
      <c r="X375" s="27">
        <v>335</v>
      </c>
      <c r="Y375" s="101">
        <f t="shared" si="44"/>
        <v>72094.49872692037</v>
      </c>
      <c r="Z375" s="101">
        <f t="shared" si="45"/>
        <v>84343.348871554743</v>
      </c>
      <c r="AA375" s="101">
        <f t="shared" si="46"/>
        <v>14840.010090068061</v>
      </c>
      <c r="AB375" s="101">
        <f t="shared" si="47"/>
        <v>117506.40902064044</v>
      </c>
      <c r="AC375" s="101">
        <f t="shared" si="48"/>
        <v>16912.22763825109</v>
      </c>
      <c r="AD375" s="101">
        <f t="shared" si="49"/>
        <v>30053.056102791499</v>
      </c>
    </row>
    <row r="376" spans="5:30" x14ac:dyDescent="0.25">
      <c r="E376" s="28">
        <v>336</v>
      </c>
      <c r="F376" s="51">
        <v>77219.077200207146</v>
      </c>
      <c r="G376" s="51">
        <v>32151.847009118388</v>
      </c>
      <c r="H376" s="51">
        <v>24983.325628395833</v>
      </c>
      <c r="I376" s="55">
        <v>2.4835267571335272E-2</v>
      </c>
      <c r="J376" s="51">
        <v>61187.915523360716</v>
      </c>
      <c r="K376" s="51">
        <v>19352.203041459739</v>
      </c>
      <c r="L376" s="51">
        <v>35135.10026157739</v>
      </c>
      <c r="M376" s="55">
        <v>4.1545550831613376E-2</v>
      </c>
      <c r="O376" s="44">
        <f t="shared" si="43"/>
        <v>144449.58645368041</v>
      </c>
      <c r="P376" s="44">
        <f t="shared" si="43"/>
        <v>53607.132353600908</v>
      </c>
      <c r="Q376" s="44">
        <f t="shared" si="43"/>
        <v>63107.442393061952</v>
      </c>
      <c r="S376" s="45">
        <v>130874.83315544359</v>
      </c>
      <c r="T376" s="45">
        <v>19301.391563570302</v>
      </c>
      <c r="U376" s="45">
        <v>47383.486634933099</v>
      </c>
      <c r="V376" s="45">
        <v>197559.711353947</v>
      </c>
      <c r="X376" s="27">
        <v>336</v>
      </c>
      <c r="Y376" s="101">
        <f t="shared" si="44"/>
        <v>79136.833644085884</v>
      </c>
      <c r="Z376" s="101">
        <f t="shared" si="45"/>
        <v>32950.346732502476</v>
      </c>
      <c r="AA376" s="101">
        <f t="shared" si="46"/>
        <v>25603.793205198839</v>
      </c>
      <c r="AB376" s="101">
        <f t="shared" si="47"/>
        <v>65312.752809594524</v>
      </c>
      <c r="AC376" s="101">
        <f t="shared" si="48"/>
        <v>20656.785621098432</v>
      </c>
      <c r="AD376" s="101">
        <f t="shared" si="49"/>
        <v>37503.649187863113</v>
      </c>
    </row>
    <row r="377" spans="5:30" x14ac:dyDescent="0.25">
      <c r="E377" s="28">
        <v>337</v>
      </c>
      <c r="F377" s="51">
        <v>67750.18486875495</v>
      </c>
      <c r="G377" s="51">
        <v>9379.1086884823108</v>
      </c>
      <c r="H377" s="51">
        <v>22370.095855253341</v>
      </c>
      <c r="I377" s="55">
        <v>2.5171711229708914E-2</v>
      </c>
      <c r="J377" s="51">
        <v>100421.39583761434</v>
      </c>
      <c r="K377" s="51">
        <v>72571.907233114762</v>
      </c>
      <c r="L377" s="51">
        <v>14274.35314801319</v>
      </c>
      <c r="M377" s="55">
        <v>3.003690140081533E-2</v>
      </c>
      <c r="O377" s="44">
        <f t="shared" si="43"/>
        <v>175497.02136814274</v>
      </c>
      <c r="P377" s="44">
        <f t="shared" si="43"/>
        <v>86248.568634124269</v>
      </c>
      <c r="Q377" s="44">
        <f t="shared" si="43"/>
        <v>38006.402385717287</v>
      </c>
      <c r="S377" s="45">
        <v>138987.18580424564</v>
      </c>
      <c r="T377" s="45">
        <v>9449.9743073426071</v>
      </c>
      <c r="U377" s="45">
        <v>49313.984723917747</v>
      </c>
      <c r="V377" s="45">
        <v>197751.14483550598</v>
      </c>
      <c r="X377" s="27">
        <v>337</v>
      </c>
      <c r="Y377" s="101">
        <f t="shared" si="44"/>
        <v>69455.572958030651</v>
      </c>
      <c r="Z377" s="101">
        <f t="shared" si="45"/>
        <v>9615.1969039808409</v>
      </c>
      <c r="AA377" s="101">
        <f t="shared" si="46"/>
        <v>22933.189448302688</v>
      </c>
      <c r="AB377" s="101">
        <f t="shared" si="47"/>
        <v>106041.44841011208</v>
      </c>
      <c r="AC377" s="101">
        <f t="shared" si="48"/>
        <v>76633.371730143423</v>
      </c>
      <c r="AD377" s="101">
        <f t="shared" si="49"/>
        <v>15073.212937414602</v>
      </c>
    </row>
    <row r="378" spans="5:30" x14ac:dyDescent="0.25">
      <c r="E378" s="28">
        <v>338</v>
      </c>
      <c r="F378" s="51">
        <v>25763.232873095971</v>
      </c>
      <c r="G378" s="51">
        <v>116584.64134641241</v>
      </c>
      <c r="H378" s="51">
        <v>16528.292853126426</v>
      </c>
      <c r="I378" s="55">
        <v>3.2680448099540377E-2</v>
      </c>
      <c r="J378" s="51">
        <v>77639.36993179268</v>
      </c>
      <c r="K378" s="51">
        <v>200031.55431296834</v>
      </c>
      <c r="L378" s="51">
        <v>34443.5575866199</v>
      </c>
      <c r="M378" s="55">
        <v>3.3644771798585667E-2</v>
      </c>
      <c r="O378" s="44">
        <f t="shared" si="43"/>
        <v>109479.37160598673</v>
      </c>
      <c r="P378" s="44">
        <f t="shared" si="43"/>
        <v>333913.31074498862</v>
      </c>
      <c r="Q378" s="44">
        <f t="shared" si="43"/>
        <v>53834.35058214108</v>
      </c>
      <c r="S378" s="45">
        <v>81550.209534313122</v>
      </c>
      <c r="T378" s="45">
        <v>63709.09958187367</v>
      </c>
      <c r="U378" s="45">
        <v>52533.37497786773</v>
      </c>
      <c r="V378" s="45">
        <v>197792.68409405454</v>
      </c>
      <c r="X378" s="27">
        <v>338</v>
      </c>
      <c r="Y378" s="101">
        <f t="shared" si="44"/>
        <v>26605.186867881555</v>
      </c>
      <c r="Z378" s="101">
        <f t="shared" si="45"/>
        <v>120394.67966713737</v>
      </c>
      <c r="AA378" s="101">
        <f t="shared" si="46"/>
        <v>17068.444869887029</v>
      </c>
      <c r="AB378" s="101">
        <f t="shared" si="47"/>
        <v>82874.184738105178</v>
      </c>
      <c r="AC378" s="101">
        <f t="shared" si="48"/>
        <v>213518.63107785126</v>
      </c>
      <c r="AD378" s="101">
        <f t="shared" si="49"/>
        <v>36765.905712254047</v>
      </c>
    </row>
    <row r="379" spans="5:30" x14ac:dyDescent="0.25">
      <c r="E379" s="28">
        <v>339</v>
      </c>
      <c r="F379" s="51">
        <v>51771.750574711019</v>
      </c>
      <c r="G379" s="51">
        <v>100170.4611288993</v>
      </c>
      <c r="H379" s="51">
        <v>23469.389298271963</v>
      </c>
      <c r="I379" s="55">
        <v>3.0471555794808036E-2</v>
      </c>
      <c r="J379" s="51">
        <v>106162.54381353714</v>
      </c>
      <c r="K379" s="51">
        <v>36612.617331719652</v>
      </c>
      <c r="L379" s="51">
        <v>23666.514708539835</v>
      </c>
      <c r="M379" s="55">
        <v>4.0019959984394476E-2</v>
      </c>
      <c r="O379" s="44">
        <f t="shared" si="43"/>
        <v>167124.88089126744</v>
      </c>
      <c r="P379" s="44">
        <f t="shared" si="43"/>
        <v>142460.95515295447</v>
      </c>
      <c r="Q379" s="44">
        <f t="shared" si="43"/>
        <v>49548.201922489316</v>
      </c>
      <c r="S379" s="45">
        <v>104818.48343133189</v>
      </c>
      <c r="T379" s="45">
        <v>48365.904495485214</v>
      </c>
      <c r="U379" s="45">
        <v>44660.363238127517</v>
      </c>
      <c r="V379" s="45">
        <v>197844.75116494464</v>
      </c>
      <c r="X379" s="27">
        <v>339</v>
      </c>
      <c r="Y379" s="101">
        <f t="shared" si="44"/>
        <v>53349.316360943216</v>
      </c>
      <c r="Z379" s="101">
        <f t="shared" si="45"/>
        <v>103222.81092418022</v>
      </c>
      <c r="AA379" s="101">
        <f t="shared" si="46"/>
        <v>24184.538103744329</v>
      </c>
      <c r="AB379" s="101">
        <f t="shared" si="47"/>
        <v>113775.56453032423</v>
      </c>
      <c r="AC379" s="101">
        <f t="shared" si="48"/>
        <v>39238.144228774261</v>
      </c>
      <c r="AD379" s="101">
        <f t="shared" si="49"/>
        <v>25363.66381874499</v>
      </c>
    </row>
    <row r="380" spans="5:30" x14ac:dyDescent="0.25">
      <c r="E380" s="28">
        <v>340</v>
      </c>
      <c r="F380" s="51">
        <v>103369.47298663837</v>
      </c>
      <c r="G380" s="51">
        <v>23862.062665964586</v>
      </c>
      <c r="H380" s="51">
        <v>24211.697203950265</v>
      </c>
      <c r="I380" s="55">
        <v>3.2034485175848178E-2</v>
      </c>
      <c r="J380" s="51">
        <v>102892.10699135231</v>
      </c>
      <c r="K380" s="51">
        <v>0</v>
      </c>
      <c r="L380" s="51">
        <v>16847.683103083953</v>
      </c>
      <c r="M380" s="55">
        <v>4.0951709598931435E-2</v>
      </c>
      <c r="O380" s="44">
        <f t="shared" si="43"/>
        <v>217217.65194261371</v>
      </c>
      <c r="P380" s="44">
        <f t="shared" si="43"/>
        <v>24626.471558702589</v>
      </c>
      <c r="Q380" s="44">
        <f t="shared" si="43"/>
        <v>43086.739761040415</v>
      </c>
      <c r="S380" s="45">
        <v>132317.33371014614</v>
      </c>
      <c r="T380" s="45">
        <v>23905.715722495006</v>
      </c>
      <c r="U380" s="45">
        <v>41675.842242619648</v>
      </c>
      <c r="V380" s="45">
        <v>197898.89167526079</v>
      </c>
      <c r="X380" s="27">
        <v>340</v>
      </c>
      <c r="Y380" s="101">
        <f t="shared" si="44"/>
        <v>106680.86083666408</v>
      </c>
      <c r="Z380" s="101">
        <f t="shared" si="45"/>
        <v>24626.471558702589</v>
      </c>
      <c r="AA380" s="101">
        <f t="shared" si="46"/>
        <v>24987.306459112337</v>
      </c>
      <c r="AB380" s="101">
        <f t="shared" si="47"/>
        <v>110536.79110594963</v>
      </c>
      <c r="AC380" s="101">
        <f t="shared" si="48"/>
        <v>0</v>
      </c>
      <c r="AD380" s="101">
        <f t="shared" si="49"/>
        <v>18099.433301928075</v>
      </c>
    </row>
    <row r="381" spans="5:30" x14ac:dyDescent="0.25">
      <c r="E381" s="28">
        <v>341</v>
      </c>
      <c r="F381" s="51">
        <v>94338.055020406377</v>
      </c>
      <c r="G381" s="51">
        <v>97679.760825249497</v>
      </c>
      <c r="H381" s="51">
        <v>23692.278193710008</v>
      </c>
      <c r="I381" s="55">
        <v>2.3754295994733856E-2</v>
      </c>
      <c r="J381" s="51">
        <v>168636.18058326739</v>
      </c>
      <c r="K381" s="51">
        <v>15589.407855353908</v>
      </c>
      <c r="L381" s="51">
        <v>28609.086961337747</v>
      </c>
      <c r="M381" s="55">
        <v>4.0034789698718175E-2</v>
      </c>
      <c r="O381" s="44">
        <f t="shared" si="43"/>
        <v>276132.69017214753</v>
      </c>
      <c r="P381" s="44">
        <f t="shared" si="43"/>
        <v>116598.74220504117</v>
      </c>
      <c r="Q381" s="44">
        <f t="shared" si="43"/>
        <v>54716.313235318477</v>
      </c>
      <c r="S381" s="45">
        <v>95029.423711714117</v>
      </c>
      <c r="T381" s="45">
        <v>47016.593708699191</v>
      </c>
      <c r="U381" s="45">
        <v>55895.171342126981</v>
      </c>
      <c r="V381" s="45">
        <v>197941.18876254029</v>
      </c>
      <c r="X381" s="27">
        <v>341</v>
      </c>
      <c r="Y381" s="101">
        <f t="shared" si="44"/>
        <v>96578.989102928594</v>
      </c>
      <c r="Z381" s="101">
        <f t="shared" si="45"/>
        <v>100000.07477658728</v>
      </c>
      <c r="AA381" s="101">
        <f t="shared" si="46"/>
        <v>24255.071582712975</v>
      </c>
      <c r="AB381" s="101">
        <f t="shared" si="47"/>
        <v>179553.70106921895</v>
      </c>
      <c r="AC381" s="101">
        <f t="shared" si="48"/>
        <v>16598.667428453897</v>
      </c>
      <c r="AD381" s="101">
        <f t="shared" si="49"/>
        <v>30461.241652605502</v>
      </c>
    </row>
    <row r="382" spans="5:30" x14ac:dyDescent="0.25">
      <c r="E382" s="28">
        <v>342</v>
      </c>
      <c r="F382" s="51">
        <v>13841.545207889298</v>
      </c>
      <c r="G382" s="51">
        <v>5316.7822045868006</v>
      </c>
      <c r="H382" s="51">
        <v>16783.264449183956</v>
      </c>
      <c r="I382" s="55">
        <v>2.2811350876202539E-2</v>
      </c>
      <c r="J382" s="51">
        <v>58437.346846413158</v>
      </c>
      <c r="K382" s="51">
        <v>30715.534879582163</v>
      </c>
      <c r="L382" s="51">
        <v>24109.328325525297</v>
      </c>
      <c r="M382" s="55">
        <v>4.0731227028797209E-2</v>
      </c>
      <c r="O382" s="44">
        <f t="shared" si="43"/>
        <v>76362.192207278684</v>
      </c>
      <c r="P382" s="44">
        <f t="shared" si="43"/>
        <v>38133.883193898495</v>
      </c>
      <c r="Q382" s="44">
        <f t="shared" si="43"/>
        <v>42829.811386440968</v>
      </c>
      <c r="S382" s="45">
        <v>106406.9694610492</v>
      </c>
      <c r="T382" s="45">
        <v>43285.370876525005</v>
      </c>
      <c r="U382" s="45">
        <v>48355.430189447943</v>
      </c>
      <c r="V382" s="45">
        <v>198047.77052702213</v>
      </c>
      <c r="X382" s="27">
        <v>342</v>
      </c>
      <c r="Y382" s="101">
        <f t="shared" si="44"/>
        <v>14157.289552295279</v>
      </c>
      <c r="Z382" s="101">
        <f t="shared" si="45"/>
        <v>5438.0651889879791</v>
      </c>
      <c r="AA382" s="101">
        <f t="shared" si="46"/>
        <v>17166.113383382388</v>
      </c>
      <c r="AB382" s="101">
        <f t="shared" si="47"/>
        <v>62204.902654983409</v>
      </c>
      <c r="AC382" s="101">
        <f t="shared" si="48"/>
        <v>32695.818004910514</v>
      </c>
      <c r="AD382" s="101">
        <f t="shared" si="49"/>
        <v>25663.698003058584</v>
      </c>
    </row>
    <row r="383" spans="5:30" x14ac:dyDescent="0.25">
      <c r="E383" s="28">
        <v>343</v>
      </c>
      <c r="F383" s="51">
        <v>45198.919981399653</v>
      </c>
      <c r="G383" s="51">
        <v>15062.973621548052</v>
      </c>
      <c r="H383" s="51">
        <v>32911.627187598911</v>
      </c>
      <c r="I383" s="55">
        <v>2.9945557801971032E-2</v>
      </c>
      <c r="J383" s="51">
        <v>193527.69540375972</v>
      </c>
      <c r="K383" s="51">
        <v>80036.397203341403</v>
      </c>
      <c r="L383" s="51">
        <v>37675.360565504103</v>
      </c>
      <c r="M383" s="55">
        <v>3.6079464576738829E-2</v>
      </c>
      <c r="O383" s="44">
        <f t="shared" si="43"/>
        <v>253066.88380903375</v>
      </c>
      <c r="P383" s="44">
        <f t="shared" si="43"/>
        <v>100921.31778821597</v>
      </c>
      <c r="Q383" s="44">
        <f t="shared" si="43"/>
        <v>74100.766513325711</v>
      </c>
      <c r="S383" s="45">
        <v>121278.84972501267</v>
      </c>
      <c r="T383" s="45">
        <v>22338.586331324055</v>
      </c>
      <c r="U383" s="45">
        <v>54461.792908970907</v>
      </c>
      <c r="V383" s="45">
        <v>198079.22896530764</v>
      </c>
      <c r="X383" s="27">
        <v>343</v>
      </c>
      <c r="Y383" s="101">
        <f t="shared" si="44"/>
        <v>46552.426852289318</v>
      </c>
      <c r="Z383" s="101">
        <f t="shared" si="45"/>
        <v>15514.042768801683</v>
      </c>
      <c r="AA383" s="101">
        <f t="shared" si="46"/>
        <v>33897.184221902076</v>
      </c>
      <c r="AB383" s="101">
        <f t="shared" si="47"/>
        <v>206514.45695674443</v>
      </c>
      <c r="AC383" s="101">
        <f t="shared" si="48"/>
        <v>85407.275019414286</v>
      </c>
      <c r="AD383" s="101">
        <f t="shared" si="49"/>
        <v>40203.582291423641</v>
      </c>
    </row>
    <row r="384" spans="5:30" x14ac:dyDescent="0.25">
      <c r="E384" s="28">
        <v>344</v>
      </c>
      <c r="F384" s="51">
        <v>103567.49400928812</v>
      </c>
      <c r="G384" s="51">
        <v>24181.529218546042</v>
      </c>
      <c r="H384" s="51">
        <v>24038.109779182429</v>
      </c>
      <c r="I384" s="55">
        <v>2.2464403520560481E-2</v>
      </c>
      <c r="J384" s="51">
        <v>32407.452890496552</v>
      </c>
      <c r="K384" s="51">
        <v>16587.162465068497</v>
      </c>
      <c r="L384" s="51">
        <v>27902.548316768145</v>
      </c>
      <c r="M384" s="55">
        <v>2.7974968288290561E-2</v>
      </c>
      <c r="O384" s="44">
        <f t="shared" si="43"/>
        <v>139956.50661387166</v>
      </c>
      <c r="P384" s="44">
        <f t="shared" si="43"/>
        <v>42158.985421123922</v>
      </c>
      <c r="Q384" s="44">
        <f t="shared" si="43"/>
        <v>53905.582007565514</v>
      </c>
      <c r="S384" s="45">
        <v>131354.33274722419</v>
      </c>
      <c r="T384" s="45">
        <v>24321.459668296124</v>
      </c>
      <c r="U384" s="45">
        <v>42523.694114513841</v>
      </c>
      <c r="V384" s="45">
        <v>198199.48653003416</v>
      </c>
      <c r="X384" s="27">
        <v>344</v>
      </c>
      <c r="Y384" s="101">
        <f t="shared" si="44"/>
        <v>105894.075986326</v>
      </c>
      <c r="Z384" s="101">
        <f t="shared" si="45"/>
        <v>24724.752848655688</v>
      </c>
      <c r="AA384" s="101">
        <f t="shared" si="46"/>
        <v>24578.111577133517</v>
      </c>
      <c r="AB384" s="101">
        <f t="shared" si="47"/>
        <v>34062.430627545655</v>
      </c>
      <c r="AC384" s="101">
        <f t="shared" si="48"/>
        <v>17434.232572468234</v>
      </c>
      <c r="AD384" s="101">
        <f t="shared" si="49"/>
        <v>29327.470430431997</v>
      </c>
    </row>
    <row r="385" spans="5:30" x14ac:dyDescent="0.25">
      <c r="E385" s="28">
        <v>345</v>
      </c>
      <c r="F385" s="51">
        <v>120301.64738178039</v>
      </c>
      <c r="G385" s="51">
        <v>4650.5718406745118</v>
      </c>
      <c r="H385" s="51">
        <v>27256.766834182905</v>
      </c>
      <c r="I385" s="55">
        <v>2.455799213759019E-2</v>
      </c>
      <c r="J385" s="51">
        <v>84862.172640437988</v>
      </c>
      <c r="K385" s="51">
        <v>32178.680535733194</v>
      </c>
      <c r="L385" s="51">
        <v>37051.234816545366</v>
      </c>
      <c r="M385" s="55">
        <v>3.4498690421039466E-2</v>
      </c>
      <c r="O385" s="44">
        <f t="shared" si="43"/>
        <v>213201.76213201298</v>
      </c>
      <c r="P385" s="44">
        <f t="shared" si="43"/>
        <v>38871.08958030802</v>
      </c>
      <c r="Q385" s="44">
        <f t="shared" si="43"/>
        <v>67196.886623412473</v>
      </c>
      <c r="S385" s="45">
        <v>117361.51759793912</v>
      </c>
      <c r="T385" s="45">
        <v>33404.581294995281</v>
      </c>
      <c r="U385" s="45">
        <v>47456.431223870517</v>
      </c>
      <c r="V385" s="45">
        <v>198222.5301168049</v>
      </c>
      <c r="X385" s="27">
        <v>345</v>
      </c>
      <c r="Y385" s="101">
        <f t="shared" si="44"/>
        <v>123256.01429232131</v>
      </c>
      <c r="Z385" s="101">
        <f t="shared" si="45"/>
        <v>4764.780547373095</v>
      </c>
      <c r="AA385" s="101">
        <f t="shared" si="46"/>
        <v>27926.138299792899</v>
      </c>
      <c r="AB385" s="101">
        <f t="shared" si="47"/>
        <v>89945.747839691685</v>
      </c>
      <c r="AC385" s="101">
        <f t="shared" si="48"/>
        <v>34106.309032934922</v>
      </c>
      <c r="AD385" s="101">
        <f t="shared" si="49"/>
        <v>39270.748323619569</v>
      </c>
    </row>
    <row r="386" spans="5:30" x14ac:dyDescent="0.25">
      <c r="E386" s="28">
        <v>346</v>
      </c>
      <c r="F386" s="51">
        <v>81805.903761983776</v>
      </c>
      <c r="G386" s="51">
        <v>64098.386879024489</v>
      </c>
      <c r="H386" s="51">
        <v>45595.230280046017</v>
      </c>
      <c r="I386" s="55">
        <v>1.7511591232057814E-2</v>
      </c>
      <c r="J386" s="51">
        <v>93976.478625875039</v>
      </c>
      <c r="K386" s="51">
        <v>99036.212163976015</v>
      </c>
      <c r="L386" s="51">
        <v>17118.318637599648</v>
      </c>
      <c r="M386" s="55">
        <v>3.3919351305046336E-2</v>
      </c>
      <c r="O386" s="44">
        <f t="shared" si="43"/>
        <v>182104.05312628759</v>
      </c>
      <c r="P386" s="44">
        <f t="shared" si="43"/>
        <v>169409.41523860121</v>
      </c>
      <c r="Q386" s="44">
        <f t="shared" si="43"/>
        <v>64402.573184596185</v>
      </c>
      <c r="S386" s="45">
        <v>139524.47293007118</v>
      </c>
      <c r="T386" s="45">
        <v>12979.997244851247</v>
      </c>
      <c r="U386" s="45">
        <v>45795.549977034476</v>
      </c>
      <c r="V386" s="45">
        <v>198300.02015195691</v>
      </c>
      <c r="X386" s="27">
        <v>346</v>
      </c>
      <c r="Y386" s="101">
        <f t="shared" si="44"/>
        <v>83238.455309032695</v>
      </c>
      <c r="Z386" s="101">
        <f t="shared" si="45"/>
        <v>65220.851628684264</v>
      </c>
      <c r="AA386" s="101">
        <f t="shared" si="46"/>
        <v>46393.675314841727</v>
      </c>
      <c r="AB386" s="101">
        <f t="shared" si="47"/>
        <v>98865.597817254908</v>
      </c>
      <c r="AC386" s="101">
        <f t="shared" si="48"/>
        <v>104188.56360991695</v>
      </c>
      <c r="AD386" s="101">
        <f t="shared" si="49"/>
        <v>18008.897869754455</v>
      </c>
    </row>
    <row r="387" spans="5:30" x14ac:dyDescent="0.25">
      <c r="E387" s="28">
        <v>347</v>
      </c>
      <c r="F387" s="51">
        <v>100423.5298175827</v>
      </c>
      <c r="G387" s="51">
        <v>0</v>
      </c>
      <c r="H387" s="51">
        <v>29467.652308938312</v>
      </c>
      <c r="I387" s="55">
        <v>2.4444537634772629E-2</v>
      </c>
      <c r="J387" s="51">
        <v>70155.289351472544</v>
      </c>
      <c r="K387" s="51">
        <v>0</v>
      </c>
      <c r="L387" s="51">
        <v>27154.6977331573</v>
      </c>
      <c r="M387" s="55">
        <v>2.9257084981975087E-2</v>
      </c>
      <c r="O387" s="44">
        <f t="shared" si="43"/>
        <v>176851.25216966821</v>
      </c>
      <c r="P387" s="44">
        <f t="shared" si="43"/>
        <v>0</v>
      </c>
      <c r="Q387" s="44">
        <f t="shared" si="43"/>
        <v>58820.344893703557</v>
      </c>
      <c r="S387" s="45">
        <v>122524.59311090375</v>
      </c>
      <c r="T387" s="45">
        <v>21881.841089090522</v>
      </c>
      <c r="U387" s="45">
        <v>53950.383147701861</v>
      </c>
      <c r="V387" s="45">
        <v>198356.81734769611</v>
      </c>
      <c r="X387" s="27">
        <v>347</v>
      </c>
      <c r="Y387" s="101">
        <f t="shared" si="44"/>
        <v>102878.33657162532</v>
      </c>
      <c r="Z387" s="101">
        <f t="shared" si="45"/>
        <v>0</v>
      </c>
      <c r="AA387" s="101">
        <f t="shared" si="46"/>
        <v>30187.97544481255</v>
      </c>
      <c r="AB387" s="101">
        <f t="shared" si="47"/>
        <v>73972.915598042877</v>
      </c>
      <c r="AC387" s="101">
        <f t="shared" si="48"/>
        <v>0</v>
      </c>
      <c r="AD387" s="101">
        <f t="shared" si="49"/>
        <v>28632.369448891004</v>
      </c>
    </row>
    <row r="388" spans="5:30" x14ac:dyDescent="0.25">
      <c r="E388" s="28">
        <v>348</v>
      </c>
      <c r="F388" s="51">
        <v>35511.813218417024</v>
      </c>
      <c r="G388" s="51">
        <v>22431.367663923935</v>
      </c>
      <c r="H388" s="51">
        <v>26647.214898802744</v>
      </c>
      <c r="I388" s="55">
        <v>2.5953078433668144E-2</v>
      </c>
      <c r="J388" s="51">
        <v>88262.076721241552</v>
      </c>
      <c r="K388" s="51">
        <v>0</v>
      </c>
      <c r="L388" s="51">
        <v>26737.711274209763</v>
      </c>
      <c r="M388" s="55">
        <v>3.5654052374825704E-2</v>
      </c>
      <c r="O388" s="44">
        <f t="shared" si="43"/>
        <v>130214.77588028193</v>
      </c>
      <c r="P388" s="44">
        <f t="shared" si="43"/>
        <v>23013.530708280199</v>
      </c>
      <c r="Q388" s="44">
        <f t="shared" si="43"/>
        <v>55748.478378328713</v>
      </c>
      <c r="S388" s="45">
        <v>134700.22110861965</v>
      </c>
      <c r="T388" s="45">
        <v>16627.994475365384</v>
      </c>
      <c r="U388" s="45">
        <v>47041.04932888144</v>
      </c>
      <c r="V388" s="45">
        <v>198369.26491286646</v>
      </c>
      <c r="X388" s="27">
        <v>348</v>
      </c>
      <c r="Y388" s="101">
        <f t="shared" si="44"/>
        <v>36433.454092196371</v>
      </c>
      <c r="Z388" s="101">
        <f t="shared" si="45"/>
        <v>23013.530708280199</v>
      </c>
      <c r="AA388" s="101">
        <f t="shared" si="46"/>
        <v>27338.79215711018</v>
      </c>
      <c r="AB388" s="101">
        <f t="shared" si="47"/>
        <v>93781.321788085552</v>
      </c>
      <c r="AC388" s="101">
        <f t="shared" si="48"/>
        <v>0</v>
      </c>
      <c r="AD388" s="101">
        <f t="shared" si="49"/>
        <v>28409.68622121853</v>
      </c>
    </row>
    <row r="389" spans="5:30" x14ac:dyDescent="0.25">
      <c r="E389" s="28">
        <v>349</v>
      </c>
      <c r="F389" s="51">
        <v>76027.214819383124</v>
      </c>
      <c r="G389" s="51">
        <v>35231.264337749963</v>
      </c>
      <c r="H389" s="51">
        <v>19855.127073554417</v>
      </c>
      <c r="I389" s="55">
        <v>2.2349959423487678E-2</v>
      </c>
      <c r="J389" s="51">
        <v>218135.87613638167</v>
      </c>
      <c r="K389" s="51">
        <v>51326.057823169693</v>
      </c>
      <c r="L389" s="51">
        <v>23505.554697255357</v>
      </c>
      <c r="M389" s="55">
        <v>2.9777861964542095E-2</v>
      </c>
      <c r="O389" s="44">
        <f t="shared" si="43"/>
        <v>307378.42095525132</v>
      </c>
      <c r="P389" s="44">
        <f t="shared" si="43"/>
        <v>90054.414300971781</v>
      </c>
      <c r="Q389" s="44">
        <f t="shared" si="43"/>
        <v>45045.380158132626</v>
      </c>
      <c r="S389" s="45">
        <v>118995.71960972811</v>
      </c>
      <c r="T389" s="45">
        <v>44735.793162211499</v>
      </c>
      <c r="U389" s="45">
        <v>34765.014101625595</v>
      </c>
      <c r="V389" s="45">
        <v>198496.52687356522</v>
      </c>
      <c r="X389" s="27">
        <v>349</v>
      </c>
      <c r="Y389" s="101">
        <f t="shared" si="44"/>
        <v>77726.419985677116</v>
      </c>
      <c r="Z389" s="101">
        <f t="shared" si="45"/>
        <v>36018.681666136843</v>
      </c>
      <c r="AA389" s="101">
        <f t="shared" si="46"/>
        <v>20298.888357996551</v>
      </c>
      <c r="AB389" s="101">
        <f t="shared" si="47"/>
        <v>229652.00096957423</v>
      </c>
      <c r="AC389" s="101">
        <f t="shared" si="48"/>
        <v>54035.732634834931</v>
      </c>
      <c r="AD389" s="101">
        <f t="shared" si="49"/>
        <v>24746.491800136075</v>
      </c>
    </row>
    <row r="390" spans="5:30" x14ac:dyDescent="0.25">
      <c r="E390" s="28">
        <v>350</v>
      </c>
      <c r="F390" s="51">
        <v>197686.13055836037</v>
      </c>
      <c r="G390" s="51">
        <v>0</v>
      </c>
      <c r="H390" s="51">
        <v>25111.010003431755</v>
      </c>
      <c r="I390" s="55">
        <v>1.725673660567088E-2</v>
      </c>
      <c r="J390" s="51">
        <v>102688.41447123236</v>
      </c>
      <c r="K390" s="51">
        <v>30141.528872141655</v>
      </c>
      <c r="L390" s="51">
        <v>16850.256825866054</v>
      </c>
      <c r="M390" s="55">
        <v>3.1958436783127493E-2</v>
      </c>
      <c r="O390" s="44">
        <f t="shared" si="43"/>
        <v>308896.42312712484</v>
      </c>
      <c r="P390" s="44">
        <f t="shared" si="43"/>
        <v>31641.572444500496</v>
      </c>
      <c r="Q390" s="44">
        <f t="shared" si="43"/>
        <v>43233.182114590556</v>
      </c>
      <c r="S390" s="45">
        <v>127544.28063326131</v>
      </c>
      <c r="T390" s="45">
        <v>22962.164784811503</v>
      </c>
      <c r="U390" s="45">
        <v>47998.688653585639</v>
      </c>
      <c r="V390" s="45">
        <v>198505.13407165845</v>
      </c>
      <c r="X390" s="27">
        <v>350</v>
      </c>
      <c r="Y390" s="101">
        <f t="shared" si="44"/>
        <v>201097.54804400026</v>
      </c>
      <c r="Z390" s="101">
        <f t="shared" si="45"/>
        <v>0</v>
      </c>
      <c r="AA390" s="101">
        <f t="shared" si="46"/>
        <v>25544.344088963342</v>
      </c>
      <c r="AB390" s="101">
        <f t="shared" si="47"/>
        <v>107798.8750831246</v>
      </c>
      <c r="AC390" s="101">
        <f t="shared" si="48"/>
        <v>31641.572444500496</v>
      </c>
      <c r="AD390" s="101">
        <f t="shared" si="49"/>
        <v>17688.83802562721</v>
      </c>
    </row>
    <row r="391" spans="5:30" x14ac:dyDescent="0.25">
      <c r="E391" s="28">
        <v>351</v>
      </c>
      <c r="F391" s="51">
        <v>117037.03094493304</v>
      </c>
      <c r="G391" s="51">
        <v>158959.2637809212</v>
      </c>
      <c r="H391" s="51">
        <v>28772.945709230014</v>
      </c>
      <c r="I391" s="55">
        <v>3.1650755445923967E-2</v>
      </c>
      <c r="J391" s="51">
        <v>219756.3968592039</v>
      </c>
      <c r="K391" s="51">
        <v>114154.72152584109</v>
      </c>
      <c r="L391" s="51">
        <v>22803.919109675393</v>
      </c>
      <c r="M391" s="55">
        <v>3.3313845161475508E-2</v>
      </c>
      <c r="O391" s="44">
        <f t="shared" si="43"/>
        <v>355005.83778493898</v>
      </c>
      <c r="P391" s="44">
        <f t="shared" si="43"/>
        <v>285681.54767534608</v>
      </c>
      <c r="Q391" s="44">
        <f t="shared" si="43"/>
        <v>53993.042427341294</v>
      </c>
      <c r="S391" s="45">
        <v>88264.35292835359</v>
      </c>
      <c r="T391" s="45">
        <v>53821.985695440118</v>
      </c>
      <c r="U391" s="45">
        <v>56481.455365719514</v>
      </c>
      <c r="V391" s="45">
        <v>198567.79398951321</v>
      </c>
      <c r="X391" s="27">
        <v>351</v>
      </c>
      <c r="Y391" s="101">
        <f t="shared" si="44"/>
        <v>120741.34138948815</v>
      </c>
      <c r="Z391" s="101">
        <f t="shared" si="45"/>
        <v>163990.44456471526</v>
      </c>
      <c r="AA391" s="101">
        <f t="shared" si="46"/>
        <v>29683.631177331703</v>
      </c>
      <c r="AB391" s="101">
        <f t="shared" si="47"/>
        <v>234264.49639545084</v>
      </c>
      <c r="AC391" s="101">
        <f t="shared" si="48"/>
        <v>121691.10311063084</v>
      </c>
      <c r="AD391" s="101">
        <f t="shared" si="49"/>
        <v>24309.411250009591</v>
      </c>
    </row>
    <row r="392" spans="5:30" x14ac:dyDescent="0.25">
      <c r="E392" s="28">
        <v>352</v>
      </c>
      <c r="F392" s="51">
        <v>130812.75272649378</v>
      </c>
      <c r="G392" s="51">
        <v>0</v>
      </c>
      <c r="H392" s="51">
        <v>48776.469317080671</v>
      </c>
      <c r="I392" s="55">
        <v>2.7288469438890045E-2</v>
      </c>
      <c r="J392" s="51">
        <v>167728.04030858682</v>
      </c>
      <c r="K392" s="51">
        <v>49085.395848375862</v>
      </c>
      <c r="L392" s="51">
        <v>21625.846726329131</v>
      </c>
      <c r="M392" s="55">
        <v>3.998525861763054E-2</v>
      </c>
      <c r="O392" s="44">
        <f t="shared" si="43"/>
        <v>313577.1775994089</v>
      </c>
      <c r="P392" s="44">
        <f t="shared" si="43"/>
        <v>52441.112287635813</v>
      </c>
      <c r="Q392" s="44">
        <f t="shared" si="43"/>
        <v>73211.799318240024</v>
      </c>
      <c r="S392" s="45">
        <v>111916.43506116864</v>
      </c>
      <c r="T392" s="45">
        <v>45573.618584105861</v>
      </c>
      <c r="U392" s="45">
        <v>41261.132875521114</v>
      </c>
      <c r="V392" s="45">
        <v>198751.1865207956</v>
      </c>
      <c r="X392" s="27">
        <v>352</v>
      </c>
      <c r="Y392" s="101">
        <f t="shared" si="44"/>
        <v>134382.43253148778</v>
      </c>
      <c r="Z392" s="101">
        <f t="shared" si="45"/>
        <v>0</v>
      </c>
      <c r="AA392" s="101">
        <f t="shared" si="46"/>
        <v>50107.504509376784</v>
      </c>
      <c r="AB392" s="101">
        <f t="shared" si="47"/>
        <v>179194.74506792112</v>
      </c>
      <c r="AC392" s="101">
        <f t="shared" si="48"/>
        <v>52441.112287635813</v>
      </c>
      <c r="AD392" s="101">
        <f t="shared" si="49"/>
        <v>23104.294808863233</v>
      </c>
    </row>
    <row r="393" spans="5:30" x14ac:dyDescent="0.25">
      <c r="E393" s="28">
        <v>353</v>
      </c>
      <c r="F393" s="51">
        <v>76333.540102420448</v>
      </c>
      <c r="G393" s="51">
        <v>0</v>
      </c>
      <c r="H393" s="51">
        <v>17668.199048510214</v>
      </c>
      <c r="I393" s="55">
        <v>1.9869408553781293E-2</v>
      </c>
      <c r="J393" s="51">
        <v>195438.49075040268</v>
      </c>
      <c r="K393" s="51">
        <v>105130.51337985617</v>
      </c>
      <c r="L393" s="51">
        <v>31050.15237014083</v>
      </c>
      <c r="M393" s="55">
        <v>2.8946709022157738E-2</v>
      </c>
      <c r="O393" s="44">
        <f t="shared" si="43"/>
        <v>282941.68871814455</v>
      </c>
      <c r="P393" s="44">
        <f t="shared" si="43"/>
        <v>110323.04311584108</v>
      </c>
      <c r="Q393" s="44">
        <f t="shared" si="43"/>
        <v>50603.014591766041</v>
      </c>
      <c r="S393" s="45">
        <v>58712.849490839319</v>
      </c>
      <c r="T393" s="45">
        <v>96773.962629973816</v>
      </c>
      <c r="U393" s="45">
        <v>43275.81515698666</v>
      </c>
      <c r="V393" s="45">
        <v>198762.62727779977</v>
      </c>
      <c r="X393" s="27">
        <v>353</v>
      </c>
      <c r="Y393" s="101">
        <f t="shared" si="44"/>
        <v>77850.242397071896</v>
      </c>
      <c r="Z393" s="101">
        <f t="shared" si="45"/>
        <v>0</v>
      </c>
      <c r="AA393" s="101">
        <f t="shared" si="46"/>
        <v>18019.255713814597</v>
      </c>
      <c r="AB393" s="101">
        <f t="shared" si="47"/>
        <v>205091.44632107267</v>
      </c>
      <c r="AC393" s="101">
        <f t="shared" si="48"/>
        <v>110323.04311584108</v>
      </c>
      <c r="AD393" s="101">
        <f t="shared" si="49"/>
        <v>32583.758877951448</v>
      </c>
    </row>
    <row r="394" spans="5:30" x14ac:dyDescent="0.25">
      <c r="E394" s="28">
        <v>354</v>
      </c>
      <c r="F394" s="51">
        <v>54589.99832868285</v>
      </c>
      <c r="G394" s="51">
        <v>34484.112579615969</v>
      </c>
      <c r="H394" s="51">
        <v>33483.091622816079</v>
      </c>
      <c r="I394" s="55">
        <v>3.1844748665180535E-2</v>
      </c>
      <c r="J394" s="51">
        <v>142123.69331846162</v>
      </c>
      <c r="K394" s="51">
        <v>13662.70365128728</v>
      </c>
      <c r="L394" s="51">
        <v>32970.406139032712</v>
      </c>
      <c r="M394" s="55">
        <v>4.3871836362792772E-2</v>
      </c>
      <c r="O394" s="44">
        <f t="shared" si="43"/>
        <v>209411.77638314097</v>
      </c>
      <c r="P394" s="44">
        <f t="shared" si="43"/>
        <v>50298.535385554809</v>
      </c>
      <c r="Q394" s="44">
        <f t="shared" si="43"/>
        <v>70062.227504608149</v>
      </c>
      <c r="S394" s="45">
        <v>116912.79094474623</v>
      </c>
      <c r="T394" s="45">
        <v>27916.321817990574</v>
      </c>
      <c r="U394" s="45">
        <v>54202.088062760115</v>
      </c>
      <c r="V394" s="45">
        <v>199031.20082549693</v>
      </c>
      <c r="X394" s="27">
        <v>354</v>
      </c>
      <c r="Y394" s="101">
        <f t="shared" si="44"/>
        <v>56328.40310509238</v>
      </c>
      <c r="Z394" s="101">
        <f t="shared" si="45"/>
        <v>35582.250477655631</v>
      </c>
      <c r="AA394" s="101">
        <f t="shared" si="46"/>
        <v>34549.352260077867</v>
      </c>
      <c r="AB394" s="101">
        <f t="shared" si="47"/>
        <v>153083.37327804859</v>
      </c>
      <c r="AC394" s="101">
        <f t="shared" si="48"/>
        <v>14716.284907899177</v>
      </c>
      <c r="AD394" s="101">
        <f t="shared" si="49"/>
        <v>35512.875244530282</v>
      </c>
    </row>
    <row r="395" spans="5:30" x14ac:dyDescent="0.25">
      <c r="E395" s="28">
        <v>355</v>
      </c>
      <c r="F395" s="51">
        <v>231882.23122466233</v>
      </c>
      <c r="G395" s="51">
        <v>156178.31197899685</v>
      </c>
      <c r="H395" s="51">
        <v>24382.166917281767</v>
      </c>
      <c r="I395" s="55">
        <v>3.4036539046595676E-2</v>
      </c>
      <c r="J395" s="51">
        <v>84408.394513048552</v>
      </c>
      <c r="K395" s="51">
        <v>5587.6446850766533</v>
      </c>
      <c r="L395" s="51">
        <v>29216.305066927896</v>
      </c>
      <c r="M395" s="55">
        <v>3.553032716112306E-2</v>
      </c>
      <c r="O395" s="44">
        <f t="shared" si="43"/>
        <v>330157.19939326838</v>
      </c>
      <c r="P395" s="44">
        <f t="shared" si="43"/>
        <v>167477.19811101531</v>
      </c>
      <c r="Q395" s="44">
        <f t="shared" si="43"/>
        <v>56496.175481940023</v>
      </c>
      <c r="S395" s="45">
        <v>74951.878595333968</v>
      </c>
      <c r="T395" s="45">
        <v>44317.267580252694</v>
      </c>
      <c r="U395" s="45">
        <v>79778.38500294977</v>
      </c>
      <c r="V395" s="45">
        <v>199047.53117853642</v>
      </c>
      <c r="X395" s="27">
        <v>355</v>
      </c>
      <c r="Y395" s="101">
        <f t="shared" si="44"/>
        <v>239774.6998419523</v>
      </c>
      <c r="Z395" s="101">
        <f t="shared" si="45"/>
        <v>161494.08119290139</v>
      </c>
      <c r="AA395" s="101">
        <f t="shared" si="46"/>
        <v>25212.051493602445</v>
      </c>
      <c r="AB395" s="101">
        <f t="shared" si="47"/>
        <v>90382.499551316083</v>
      </c>
      <c r="AC395" s="101">
        <f t="shared" si="48"/>
        <v>5983.1169181139121</v>
      </c>
      <c r="AD395" s="101">
        <f t="shared" si="49"/>
        <v>31284.123988337578</v>
      </c>
    </row>
    <row r="396" spans="5:30" x14ac:dyDescent="0.25">
      <c r="E396" s="28">
        <v>356</v>
      </c>
      <c r="F396" s="51">
        <v>111637.78379199603</v>
      </c>
      <c r="G396" s="51">
        <v>18604.485732736743</v>
      </c>
      <c r="H396" s="51">
        <v>20186.520620530588</v>
      </c>
      <c r="I396" s="55">
        <v>2.4430091285061094E-2</v>
      </c>
      <c r="J396" s="51">
        <v>53083.791819194812</v>
      </c>
      <c r="K396" s="51">
        <v>93322.688276187881</v>
      </c>
      <c r="L396" s="51">
        <v>22910.88066621701</v>
      </c>
      <c r="M396" s="55">
        <v>3.2839279418334935E-2</v>
      </c>
      <c r="O396" s="44">
        <f t="shared" si="43"/>
        <v>170531.55956498202</v>
      </c>
      <c r="P396" s="44">
        <f t="shared" si="43"/>
        <v>117801.08459887278</v>
      </c>
      <c r="Q396" s="44">
        <f t="shared" si="43"/>
        <v>44921.032180445698</v>
      </c>
      <c r="S396" s="45">
        <v>144178.91151186117</v>
      </c>
      <c r="T396" s="45">
        <v>4909.5781448500238</v>
      </c>
      <c r="U396" s="45">
        <v>50058.95783376036</v>
      </c>
      <c r="V396" s="45">
        <v>199147.44749047156</v>
      </c>
      <c r="X396" s="27">
        <v>356</v>
      </c>
      <c r="Y396" s="101">
        <f t="shared" si="44"/>
        <v>114365.10504089639</v>
      </c>
      <c r="Z396" s="101">
        <f t="shared" si="45"/>
        <v>19058.995017499117</v>
      </c>
      <c r="AA396" s="101">
        <f t="shared" si="46"/>
        <v>20679.679162017917</v>
      </c>
      <c r="AB396" s="101">
        <f t="shared" si="47"/>
        <v>56166.454524085617</v>
      </c>
      <c r="AC396" s="101">
        <f t="shared" si="48"/>
        <v>98742.089581373672</v>
      </c>
      <c r="AD396" s="101">
        <f t="shared" si="49"/>
        <v>24241.353018427781</v>
      </c>
    </row>
    <row r="397" spans="5:30" x14ac:dyDescent="0.25">
      <c r="E397" s="28">
        <v>357</v>
      </c>
      <c r="F397" s="51">
        <v>35660.673756204182</v>
      </c>
      <c r="G397" s="51">
        <v>143588.25869216636</v>
      </c>
      <c r="H397" s="51">
        <v>21631.784131504039</v>
      </c>
      <c r="I397" s="55">
        <v>1.6452958049454552E-2</v>
      </c>
      <c r="J397" s="51">
        <v>125493.12414159579</v>
      </c>
      <c r="K397" s="51">
        <v>0</v>
      </c>
      <c r="L397" s="51">
        <v>28404.832529285231</v>
      </c>
      <c r="M397" s="55">
        <v>3.2055935639510286E-2</v>
      </c>
      <c r="O397" s="44">
        <f t="shared" si="43"/>
        <v>167894.24103639749</v>
      </c>
      <c r="P397" s="44">
        <f t="shared" si="43"/>
        <v>145950.7102888228</v>
      </c>
      <c r="Q397" s="44">
        <f t="shared" si="43"/>
        <v>51785.391632790459</v>
      </c>
      <c r="S397" s="45">
        <v>128185.20116381839</v>
      </c>
      <c r="T397" s="45">
        <v>15767.848357122597</v>
      </c>
      <c r="U397" s="45">
        <v>55228.106455813344</v>
      </c>
      <c r="V397" s="45">
        <v>199181.15597675432</v>
      </c>
      <c r="X397" s="27">
        <v>357</v>
      </c>
      <c r="Y397" s="101">
        <f t="shared" si="44"/>
        <v>36247.397325530292</v>
      </c>
      <c r="Z397" s="101">
        <f t="shared" si="45"/>
        <v>145950.7102888228</v>
      </c>
      <c r="AA397" s="101">
        <f t="shared" si="46"/>
        <v>21987.690968354531</v>
      </c>
      <c r="AB397" s="101">
        <f t="shared" si="47"/>
        <v>131646.84371086719</v>
      </c>
      <c r="AC397" s="101">
        <f t="shared" si="48"/>
        <v>0</v>
      </c>
      <c r="AD397" s="101">
        <f t="shared" si="49"/>
        <v>29797.700664435924</v>
      </c>
    </row>
    <row r="398" spans="5:30" x14ac:dyDescent="0.25">
      <c r="E398" s="28">
        <v>358</v>
      </c>
      <c r="F398" s="51">
        <v>139770.70452815105</v>
      </c>
      <c r="G398" s="51">
        <v>54879.964222752067</v>
      </c>
      <c r="H398" s="51">
        <v>34165.362514578788</v>
      </c>
      <c r="I398" s="55">
        <v>2.5513846236002974E-2</v>
      </c>
      <c r="J398" s="51">
        <v>134135.47263476142</v>
      </c>
      <c r="K398" s="51">
        <v>87309.970161601916</v>
      </c>
      <c r="L398" s="51">
        <v>18880.387893291339</v>
      </c>
      <c r="M398" s="55">
        <v>3.1127760962584759E-2</v>
      </c>
      <c r="O398" s="44">
        <f t="shared" si="43"/>
        <v>285176.44308330095</v>
      </c>
      <c r="P398" s="44">
        <f t="shared" si="43"/>
        <v>148604.85099714602</v>
      </c>
      <c r="Q398" s="44">
        <f t="shared" si="43"/>
        <v>55001.85032309543</v>
      </c>
      <c r="S398" s="45">
        <v>47986.696224132684</v>
      </c>
      <c r="T398" s="45">
        <v>104422.73253728448</v>
      </c>
      <c r="U398" s="45">
        <v>46775.337518330387</v>
      </c>
      <c r="V398" s="45">
        <v>199184.76627974754</v>
      </c>
      <c r="X398" s="27">
        <v>358</v>
      </c>
      <c r="Y398" s="101">
        <f t="shared" si="44"/>
        <v>143336.79279178008</v>
      </c>
      <c r="Z398" s="101">
        <f t="shared" si="45"/>
        <v>56280.163191368709</v>
      </c>
      <c r="AA398" s="101">
        <f t="shared" si="46"/>
        <v>35037.052320373048</v>
      </c>
      <c r="AB398" s="101">
        <f t="shared" si="47"/>
        <v>141839.65029152084</v>
      </c>
      <c r="AC398" s="101">
        <f t="shared" si="48"/>
        <v>92324.687805777314</v>
      </c>
      <c r="AD398" s="101">
        <f t="shared" si="49"/>
        <v>19964.798002722382</v>
      </c>
    </row>
    <row r="399" spans="5:30" x14ac:dyDescent="0.25">
      <c r="E399" s="28">
        <v>359</v>
      </c>
      <c r="F399" s="51">
        <v>28514.54921597154</v>
      </c>
      <c r="G399" s="51">
        <v>51921.697261072557</v>
      </c>
      <c r="H399" s="51">
        <v>23867.85981872827</v>
      </c>
      <c r="I399" s="55">
        <v>3.0036690401528794E-2</v>
      </c>
      <c r="J399" s="51">
        <v>20487.251105699706</v>
      </c>
      <c r="K399" s="51">
        <v>0</v>
      </c>
      <c r="L399" s="51">
        <v>24376.593719469878</v>
      </c>
      <c r="M399" s="55">
        <v>3.5509042929519966E-2</v>
      </c>
      <c r="O399" s="44">
        <f t="shared" si="43"/>
        <v>51222.986078073169</v>
      </c>
      <c r="P399" s="44">
        <f t="shared" si="43"/>
        <v>53481.253206825299</v>
      </c>
      <c r="Q399" s="44">
        <f t="shared" si="43"/>
        <v>50585.146209788654</v>
      </c>
      <c r="S399" s="45">
        <v>141042.28397719417</v>
      </c>
      <c r="T399" s="45">
        <v>16497.621406372327</v>
      </c>
      <c r="U399" s="45">
        <v>41688.253851422458</v>
      </c>
      <c r="V399" s="45">
        <v>199228.15923498894</v>
      </c>
      <c r="X399" s="27">
        <v>359</v>
      </c>
      <c r="Y399" s="101">
        <f t="shared" si="44"/>
        <v>29371.031902710831</v>
      </c>
      <c r="Z399" s="101">
        <f t="shared" si="45"/>
        <v>53481.253206825299</v>
      </c>
      <c r="AA399" s="101">
        <f t="shared" si="46"/>
        <v>24584.771334650501</v>
      </c>
      <c r="AB399" s="101">
        <f t="shared" si="47"/>
        <v>21851.954175362334</v>
      </c>
      <c r="AC399" s="101">
        <f t="shared" si="48"/>
        <v>0</v>
      </c>
      <c r="AD399" s="101">
        <f t="shared" si="49"/>
        <v>26000.374875138157</v>
      </c>
    </row>
    <row r="400" spans="5:30" x14ac:dyDescent="0.25">
      <c r="E400" s="28">
        <v>360</v>
      </c>
      <c r="F400" s="51">
        <v>183793.52540899825</v>
      </c>
      <c r="G400" s="51">
        <v>9549.0411695490857</v>
      </c>
      <c r="H400" s="51">
        <v>30599.196571314373</v>
      </c>
      <c r="I400" s="55">
        <v>2.7766576539803044E-2</v>
      </c>
      <c r="J400" s="51">
        <v>78167.334809646098</v>
      </c>
      <c r="K400" s="51">
        <v>58907.832631991514</v>
      </c>
      <c r="L400" s="51">
        <v>18254.347604564871</v>
      </c>
      <c r="M400" s="55">
        <v>3.7634687815146631E-2</v>
      </c>
      <c r="O400" s="44">
        <f t="shared" si="43"/>
        <v>272258.10354215011</v>
      </c>
      <c r="P400" s="44">
        <f t="shared" si="43"/>
        <v>72636.222604895331</v>
      </c>
      <c r="Q400" s="44">
        <f t="shared" si="43"/>
        <v>50916.11206856004</v>
      </c>
      <c r="S400" s="45">
        <v>108770.67412826559</v>
      </c>
      <c r="T400" s="45">
        <v>37332.828708766581</v>
      </c>
      <c r="U400" s="45">
        <v>53153.881095717596</v>
      </c>
      <c r="V400" s="45">
        <v>199257.38393274977</v>
      </c>
      <c r="X400" s="27">
        <v>360</v>
      </c>
      <c r="Y400" s="101">
        <f t="shared" si="44"/>
        <v>188896.84239978742</v>
      </c>
      <c r="Z400" s="101">
        <f t="shared" si="45"/>
        <v>9814.1853520651002</v>
      </c>
      <c r="AA400" s="101">
        <f t="shared" si="46"/>
        <v>31448.83150496825</v>
      </c>
      <c r="AB400" s="101">
        <f t="shared" si="47"/>
        <v>83361.26114236271</v>
      </c>
      <c r="AC400" s="101">
        <f t="shared" si="48"/>
        <v>62822.037252830232</v>
      </c>
      <c r="AD400" s="101">
        <f t="shared" si="49"/>
        <v>19467.28056359179</v>
      </c>
    </row>
    <row r="401" spans="5:30" x14ac:dyDescent="0.25">
      <c r="E401" s="28">
        <v>361</v>
      </c>
      <c r="F401" s="51">
        <v>124660.37869577619</v>
      </c>
      <c r="G401" s="51">
        <v>13476.509154882493</v>
      </c>
      <c r="H401" s="51">
        <v>39611.381764104852</v>
      </c>
      <c r="I401" s="55">
        <v>2.7597330304978178E-2</v>
      </c>
      <c r="J401" s="51">
        <v>125048.42794469035</v>
      </c>
      <c r="K401" s="51">
        <v>77468.255047350336</v>
      </c>
      <c r="L401" s="51">
        <v>19171.132881222085</v>
      </c>
      <c r="M401" s="55">
        <v>3.5436847366959318E-2</v>
      </c>
      <c r="O401" s="44">
        <f t="shared" si="43"/>
        <v>261153.71777036687</v>
      </c>
      <c r="P401" s="44">
        <f t="shared" si="43"/>
        <v>96275.58866854418</v>
      </c>
      <c r="Q401" s="44">
        <f t="shared" si="43"/>
        <v>61102.868274688226</v>
      </c>
      <c r="S401" s="45">
        <v>102510.61190038713</v>
      </c>
      <c r="T401" s="45">
        <v>39310.913929743278</v>
      </c>
      <c r="U401" s="45">
        <v>57437.713858969386</v>
      </c>
      <c r="V401" s="45">
        <v>199259.23968909981</v>
      </c>
      <c r="X401" s="27">
        <v>361</v>
      </c>
      <c r="Y401" s="101">
        <f t="shared" si="44"/>
        <v>128100.67234258719</v>
      </c>
      <c r="Z401" s="101">
        <f t="shared" si="45"/>
        <v>13848.424829387846</v>
      </c>
      <c r="AA401" s="101">
        <f t="shared" si="46"/>
        <v>40704.55015048544</v>
      </c>
      <c r="AB401" s="101">
        <f t="shared" si="47"/>
        <v>133053.0454277797</v>
      </c>
      <c r="AC401" s="101">
        <f t="shared" si="48"/>
        <v>82427.163839156332</v>
      </c>
      <c r="AD401" s="101">
        <f t="shared" si="49"/>
        <v>20398.318124202786</v>
      </c>
    </row>
    <row r="402" spans="5:30" x14ac:dyDescent="0.25">
      <c r="E402" s="28">
        <v>362</v>
      </c>
      <c r="F402" s="51">
        <v>95845.816050357709</v>
      </c>
      <c r="G402" s="51">
        <v>0</v>
      </c>
      <c r="H402" s="51">
        <v>29994.84688630086</v>
      </c>
      <c r="I402" s="55">
        <v>2.6660644526440458E-2</v>
      </c>
      <c r="J402" s="51">
        <v>135995.38863646</v>
      </c>
      <c r="K402" s="51">
        <v>0</v>
      </c>
      <c r="L402" s="51">
        <v>18670.788629888499</v>
      </c>
      <c r="M402" s="55">
        <v>4.0582222931603643E-2</v>
      </c>
      <c r="O402" s="44">
        <f t="shared" si="43"/>
        <v>243688.37577948841</v>
      </c>
      <c r="P402" s="44">
        <f t="shared" si="43"/>
        <v>0</v>
      </c>
      <c r="Q402" s="44">
        <f t="shared" si="43"/>
        <v>50740.995658344764</v>
      </c>
      <c r="S402" s="45">
        <v>123432.52187675971</v>
      </c>
      <c r="T402" s="45">
        <v>12940.549301436673</v>
      </c>
      <c r="U402" s="45">
        <v>62982.125836882769</v>
      </c>
      <c r="V402" s="45">
        <v>199355.19701507915</v>
      </c>
      <c r="X402" s="27">
        <v>362</v>
      </c>
      <c r="Y402" s="101">
        <f t="shared" si="44"/>
        <v>98401.127281422887</v>
      </c>
      <c r="Z402" s="101">
        <f t="shared" si="45"/>
        <v>0</v>
      </c>
      <c r="AA402" s="101">
        <f t="shared" si="46"/>
        <v>30794.528836761532</v>
      </c>
      <c r="AB402" s="101">
        <f t="shared" si="47"/>
        <v>145287.24849806554</v>
      </c>
      <c r="AC402" s="101">
        <f t="shared" si="48"/>
        <v>0</v>
      </c>
      <c r="AD402" s="101">
        <f t="shared" si="49"/>
        <v>19946.466821583232</v>
      </c>
    </row>
    <row r="403" spans="5:30" x14ac:dyDescent="0.25">
      <c r="E403" s="28">
        <v>363</v>
      </c>
      <c r="F403" s="51">
        <v>62049.431496598627</v>
      </c>
      <c r="G403" s="51">
        <v>11690.815166163144</v>
      </c>
      <c r="H403" s="51">
        <v>23301.917599511635</v>
      </c>
      <c r="I403" s="55">
        <v>2.3838396460411443E-2</v>
      </c>
      <c r="J403" s="51">
        <v>153081.85811042858</v>
      </c>
      <c r="K403" s="51">
        <v>47313.892010710319</v>
      </c>
      <c r="L403" s="51">
        <v>30979.139530446228</v>
      </c>
      <c r="M403" s="55">
        <v>3.1947201032553725E-2</v>
      </c>
      <c r="O403" s="44">
        <f t="shared" si="43"/>
        <v>225266.79403262879</v>
      </c>
      <c r="P403" s="44">
        <f t="shared" si="43"/>
        <v>61958.864042106055</v>
      </c>
      <c r="Q403" s="44">
        <f t="shared" si="43"/>
        <v>56588.320073162467</v>
      </c>
      <c r="S403" s="45">
        <v>111156.46383864872</v>
      </c>
      <c r="T403" s="45">
        <v>31685.878657248733</v>
      </c>
      <c r="U403" s="45">
        <v>56561.225819160551</v>
      </c>
      <c r="V403" s="45">
        <v>199403.56831505802</v>
      </c>
      <c r="X403" s="27">
        <v>363</v>
      </c>
      <c r="Y403" s="101">
        <f t="shared" si="44"/>
        <v>63528.590444757683</v>
      </c>
      <c r="Z403" s="101">
        <f t="shared" si="45"/>
        <v>11969.505453039532</v>
      </c>
      <c r="AA403" s="101">
        <f t="shared" si="46"/>
        <v>23857.397949536633</v>
      </c>
      <c r="AB403" s="101">
        <f t="shared" si="47"/>
        <v>161738.2035878711</v>
      </c>
      <c r="AC403" s="101">
        <f t="shared" si="48"/>
        <v>49989.35858906652</v>
      </c>
      <c r="AD403" s="101">
        <f t="shared" si="49"/>
        <v>32730.922123625835</v>
      </c>
    </row>
    <row r="404" spans="5:30" x14ac:dyDescent="0.25">
      <c r="E404" s="28">
        <v>364</v>
      </c>
      <c r="F404" s="51">
        <v>63242.971303049198</v>
      </c>
      <c r="G404" s="51">
        <v>9395.4473567214827</v>
      </c>
      <c r="H404" s="51">
        <v>20042.209497401163</v>
      </c>
      <c r="I404" s="55">
        <v>2.474170958517314E-2</v>
      </c>
      <c r="J404" s="51">
        <v>43861.515162082171</v>
      </c>
      <c r="K404" s="51">
        <v>55741.080776288087</v>
      </c>
      <c r="L404" s="51">
        <v>36123.620263240024</v>
      </c>
      <c r="M404" s="55">
        <v>3.4114661377184698E-2</v>
      </c>
      <c r="O404" s="44">
        <f t="shared" si="43"/>
        <v>111287.77683489263</v>
      </c>
      <c r="P404" s="44">
        <f t="shared" si="43"/>
        <v>68696.753831353359</v>
      </c>
      <c r="Q404" s="44">
        <f t="shared" si="43"/>
        <v>58818.303806092546</v>
      </c>
      <c r="S404" s="45">
        <v>112614.33220193224</v>
      </c>
      <c r="T404" s="45">
        <v>30449.023724037736</v>
      </c>
      <c r="U404" s="45">
        <v>56431.327100216469</v>
      </c>
      <c r="V404" s="45">
        <v>199494.68302618645</v>
      </c>
      <c r="X404" s="27">
        <v>364</v>
      </c>
      <c r="Y404" s="101">
        <f t="shared" si="44"/>
        <v>64807.710532332683</v>
      </c>
      <c r="Z404" s="101">
        <f t="shared" si="45"/>
        <v>9627.9067866442692</v>
      </c>
      <c r="AA404" s="101">
        <f t="shared" si="46"/>
        <v>20538.088024231063</v>
      </c>
      <c r="AB404" s="101">
        <f t="shared" si="47"/>
        <v>46480.06630255995</v>
      </c>
      <c r="AC404" s="101">
        <f t="shared" si="48"/>
        <v>59068.847044709088</v>
      </c>
      <c r="AD404" s="101">
        <f t="shared" si="49"/>
        <v>38280.21578186148</v>
      </c>
    </row>
    <row r="405" spans="5:30" x14ac:dyDescent="0.25">
      <c r="E405" s="28">
        <v>365</v>
      </c>
      <c r="F405" s="51">
        <v>79838.106807664648</v>
      </c>
      <c r="G405" s="51">
        <v>0</v>
      </c>
      <c r="H405" s="51">
        <v>32773.163339934501</v>
      </c>
      <c r="I405" s="55">
        <v>2.2160995926556671E-2</v>
      </c>
      <c r="J405" s="51">
        <v>142015.05498867581</v>
      </c>
      <c r="K405" s="51">
        <v>30542.619531473763</v>
      </c>
      <c r="L405" s="51">
        <v>20025.441542585566</v>
      </c>
      <c r="M405" s="55">
        <v>3.9395517631256469E-2</v>
      </c>
      <c r="O405" s="44">
        <f t="shared" si="43"/>
        <v>232488.39079219586</v>
      </c>
      <c r="P405" s="44">
        <f t="shared" si="43"/>
        <v>32449.381752601676</v>
      </c>
      <c r="Q405" s="44">
        <f t="shared" si="43"/>
        <v>54775.070275312821</v>
      </c>
      <c r="S405" s="45">
        <v>114257.73126734374</v>
      </c>
      <c r="T405" s="45">
        <v>45318.638622526603</v>
      </c>
      <c r="U405" s="45">
        <v>39997.077957749061</v>
      </c>
      <c r="V405" s="45">
        <v>199573.44784761942</v>
      </c>
      <c r="X405" s="27">
        <v>365</v>
      </c>
      <c r="Y405" s="101">
        <f t="shared" si="44"/>
        <v>81607.39876741331</v>
      </c>
      <c r="Z405" s="101">
        <f t="shared" si="45"/>
        <v>0</v>
      </c>
      <c r="AA405" s="101">
        <f t="shared" si="46"/>
        <v>33499.449279211171</v>
      </c>
      <c r="AB405" s="101">
        <f t="shared" si="47"/>
        <v>150880.99202478255</v>
      </c>
      <c r="AC405" s="101">
        <f t="shared" si="48"/>
        <v>32449.381752601676</v>
      </c>
      <c r="AD405" s="101">
        <f t="shared" si="49"/>
        <v>21275.62099610165</v>
      </c>
    </row>
    <row r="406" spans="5:30" x14ac:dyDescent="0.25">
      <c r="E406" s="28">
        <v>366</v>
      </c>
      <c r="F406" s="51">
        <v>97728.875673343136</v>
      </c>
      <c r="G406" s="51">
        <v>55185.81294938302</v>
      </c>
      <c r="H406" s="51">
        <v>23628.913258864348</v>
      </c>
      <c r="I406" s="55">
        <v>2.9561906907576367E-2</v>
      </c>
      <c r="J406" s="51">
        <v>142813.43504287943</v>
      </c>
      <c r="K406" s="51">
        <v>31002.106513197148</v>
      </c>
      <c r="L406" s="51">
        <v>16727.728611816921</v>
      </c>
      <c r="M406" s="55">
        <v>3.7645966636980055E-2</v>
      </c>
      <c r="O406" s="44">
        <f t="shared" si="43"/>
        <v>253188.48507649911</v>
      </c>
      <c r="P406" s="44">
        <f t="shared" si="43"/>
        <v>89937.404809469008</v>
      </c>
      <c r="Q406" s="44">
        <f t="shared" si="43"/>
        <v>42198.008738368619</v>
      </c>
      <c r="S406" s="45">
        <v>89167.391080961475</v>
      </c>
      <c r="T406" s="45">
        <v>68739.693568073373</v>
      </c>
      <c r="U406" s="45">
        <v>41760.778723835465</v>
      </c>
      <c r="V406" s="45">
        <v>199667.86337287031</v>
      </c>
      <c r="X406" s="27">
        <v>366</v>
      </c>
      <c r="Y406" s="101">
        <f t="shared" si="44"/>
        <v>100617.92759818061</v>
      </c>
      <c r="Z406" s="101">
        <f t="shared" si="45"/>
        <v>56817.210814411599</v>
      </c>
      <c r="AA406" s="101">
        <f t="shared" si="46"/>
        <v>24327.428992950092</v>
      </c>
      <c r="AB406" s="101">
        <f t="shared" si="47"/>
        <v>152570.55747831849</v>
      </c>
      <c r="AC406" s="101">
        <f t="shared" si="48"/>
        <v>33120.193995057409</v>
      </c>
      <c r="AD406" s="101">
        <f t="shared" si="49"/>
        <v>17870.57974541853</v>
      </c>
    </row>
    <row r="407" spans="5:30" x14ac:dyDescent="0.25">
      <c r="E407" s="28">
        <v>367</v>
      </c>
      <c r="F407" s="51">
        <v>62598.754801791285</v>
      </c>
      <c r="G407" s="51">
        <v>43748.709477360018</v>
      </c>
      <c r="H407" s="51">
        <v>16214.600327148368</v>
      </c>
      <c r="I407" s="55">
        <v>2.3530796458230301E-2</v>
      </c>
      <c r="J407" s="51">
        <v>239827.59473369719</v>
      </c>
      <c r="K407" s="51">
        <v>29387.605425238533</v>
      </c>
      <c r="L407" s="51">
        <v>23533.921400564381</v>
      </c>
      <c r="M407" s="55">
        <v>3.7084125608203816E-2</v>
      </c>
      <c r="O407" s="44">
        <f t="shared" si="43"/>
        <v>318645.75717608276</v>
      </c>
      <c r="P407" s="44">
        <f t="shared" si="43"/>
        <v>75972.728476387565</v>
      </c>
      <c r="Q407" s="44">
        <f t="shared" si="43"/>
        <v>41577.107146504932</v>
      </c>
      <c r="S407" s="45">
        <v>103323.65795008327</v>
      </c>
      <c r="T407" s="45">
        <v>48928.924219957858</v>
      </c>
      <c r="U407" s="45">
        <v>47586.713519925317</v>
      </c>
      <c r="V407" s="45">
        <v>199839.29568996644</v>
      </c>
      <c r="X407" s="27">
        <v>367</v>
      </c>
      <c r="Y407" s="101">
        <f t="shared" si="44"/>
        <v>64071.753359570903</v>
      </c>
      <c r="Z407" s="101">
        <f t="shared" si="45"/>
        <v>44778.151455382031</v>
      </c>
      <c r="AA407" s="101">
        <f t="shared" si="46"/>
        <v>16596.142787098051</v>
      </c>
      <c r="AB407" s="101">
        <f t="shared" si="47"/>
        <v>254574.00381651186</v>
      </c>
      <c r="AC407" s="101">
        <f t="shared" si="48"/>
        <v>31194.577021005534</v>
      </c>
      <c r="AD407" s="101">
        <f t="shared" si="49"/>
        <v>24980.96435940688</v>
      </c>
    </row>
    <row r="408" spans="5:30" x14ac:dyDescent="0.25">
      <c r="E408" s="28">
        <v>368</v>
      </c>
      <c r="F408" s="51">
        <v>24410.799886946625</v>
      </c>
      <c r="G408" s="51">
        <v>35959.431116954263</v>
      </c>
      <c r="H408" s="51">
        <v>14374.74883535399</v>
      </c>
      <c r="I408" s="55">
        <v>2.4533080890593917E-2</v>
      </c>
      <c r="J408" s="51">
        <v>231179.3908379639</v>
      </c>
      <c r="K408" s="51">
        <v>72350.590993805192</v>
      </c>
      <c r="L408" s="51">
        <v>21049.661855391671</v>
      </c>
      <c r="M408" s="55">
        <v>3.1837546671191909E-2</v>
      </c>
      <c r="O408" s="44">
        <f t="shared" si="43"/>
        <v>269401.35819929943</v>
      </c>
      <c r="P408" s="44">
        <f t="shared" si="43"/>
        <v>113327.17706288009</v>
      </c>
      <c r="Q408" s="44">
        <f t="shared" si="43"/>
        <v>36980.091540261608</v>
      </c>
      <c r="S408" s="45">
        <v>136243.87965393523</v>
      </c>
      <c r="T408" s="45">
        <v>15556.529271951653</v>
      </c>
      <c r="U408" s="45">
        <v>48096.305717457886</v>
      </c>
      <c r="V408" s="45">
        <v>199896.71464334475</v>
      </c>
      <c r="X408" s="27">
        <v>368</v>
      </c>
      <c r="Y408" s="101">
        <f t="shared" si="44"/>
        <v>25009.672015177188</v>
      </c>
      <c r="Z408" s="101">
        <f t="shared" si="45"/>
        <v>36841.626749326242</v>
      </c>
      <c r="AA408" s="101">
        <f t="shared" si="46"/>
        <v>14727.405711313701</v>
      </c>
      <c r="AB408" s="101">
        <f t="shared" si="47"/>
        <v>244391.68618412223</v>
      </c>
      <c r="AC408" s="101">
        <f t="shared" si="48"/>
        <v>76485.550313553846</v>
      </c>
      <c r="AD408" s="101">
        <f t="shared" si="49"/>
        <v>22252.68582894791</v>
      </c>
    </row>
    <row r="409" spans="5:30" x14ac:dyDescent="0.25">
      <c r="E409" s="28">
        <v>369</v>
      </c>
      <c r="F409" s="51">
        <v>142006.62502632555</v>
      </c>
      <c r="G409" s="51">
        <v>8344.1610139469012</v>
      </c>
      <c r="H409" s="51">
        <v>42420.005829979069</v>
      </c>
      <c r="I409" s="55">
        <v>2.1141305235763259E-2</v>
      </c>
      <c r="J409" s="51">
        <v>109572.05781314363</v>
      </c>
      <c r="K409" s="51">
        <v>0</v>
      </c>
      <c r="L409" s="51">
        <v>40530.405646531188</v>
      </c>
      <c r="M409" s="55">
        <v>3.4520884131006166E-2</v>
      </c>
      <c r="O409" s="44">
        <f t="shared" si="43"/>
        <v>260759.87637698976</v>
      </c>
      <c r="P409" s="44">
        <f t="shared" si="43"/>
        <v>8520.5674688791078</v>
      </c>
      <c r="Q409" s="44">
        <f t="shared" si="43"/>
        <v>86132.816642828984</v>
      </c>
      <c r="S409" s="45">
        <v>137418.66063131517</v>
      </c>
      <c r="T409" s="45">
        <v>12269.561147945729</v>
      </c>
      <c r="U409" s="45">
        <v>50383.487215934525</v>
      </c>
      <c r="V409" s="45">
        <v>200071.70899519543</v>
      </c>
      <c r="X409" s="27">
        <v>369</v>
      </c>
      <c r="Y409" s="101">
        <f t="shared" si="44"/>
        <v>145008.83043150767</v>
      </c>
      <c r="Z409" s="101">
        <f t="shared" si="45"/>
        <v>8520.5674688791078</v>
      </c>
      <c r="AA409" s="101">
        <f t="shared" si="46"/>
        <v>43316.820121333512</v>
      </c>
      <c r="AB409" s="101">
        <f t="shared" si="47"/>
        <v>115751.04594548211</v>
      </c>
      <c r="AC409" s="101">
        <f t="shared" si="48"/>
        <v>0</v>
      </c>
      <c r="AD409" s="101">
        <f t="shared" si="49"/>
        <v>42815.996521495472</v>
      </c>
    </row>
    <row r="410" spans="5:30" x14ac:dyDescent="0.25">
      <c r="E410" s="28">
        <v>370</v>
      </c>
      <c r="F410" s="51">
        <v>210134.81331707016</v>
      </c>
      <c r="G410" s="51">
        <v>9360.1423580149713</v>
      </c>
      <c r="H410" s="51">
        <v>17581.008991233542</v>
      </c>
      <c r="I410" s="55">
        <v>2.5261879331468399E-2</v>
      </c>
      <c r="J410" s="51">
        <v>58342.970378632963</v>
      </c>
      <c r="K410" s="51">
        <v>14320.151922192914</v>
      </c>
      <c r="L410" s="51">
        <v>16404.316359760396</v>
      </c>
      <c r="M410" s="55">
        <v>3.3638171480817394E-2</v>
      </c>
      <c r="O410" s="44">
        <f t="shared" si="43"/>
        <v>277272.16563546075</v>
      </c>
      <c r="P410" s="44">
        <f t="shared" si="43"/>
        <v>24772.375484237724</v>
      </c>
      <c r="Q410" s="44">
        <f t="shared" si="43"/>
        <v>35409.609533904935</v>
      </c>
      <c r="S410" s="45">
        <v>140983.98715161812</v>
      </c>
      <c r="T410" s="45">
        <v>24524.947353872398</v>
      </c>
      <c r="U410" s="45">
        <v>34607.227769408826</v>
      </c>
      <c r="V410" s="45">
        <v>200116.16227489937</v>
      </c>
      <c r="X410" s="27">
        <v>370</v>
      </c>
      <c r="Y410" s="101">
        <f t="shared" si="44"/>
        <v>215443.21361442664</v>
      </c>
      <c r="Z410" s="101">
        <f t="shared" si="45"/>
        <v>9596.5971447885131</v>
      </c>
      <c r="AA410" s="101">
        <f t="shared" si="46"/>
        <v>18025.138318895548</v>
      </c>
      <c r="AB410" s="101">
        <f t="shared" si="47"/>
        <v>61828.952021034107</v>
      </c>
      <c r="AC410" s="101">
        <f t="shared" si="48"/>
        <v>15175.778339449209</v>
      </c>
      <c r="AD410" s="101">
        <f t="shared" si="49"/>
        <v>17384.471215009391</v>
      </c>
    </row>
    <row r="411" spans="5:30" x14ac:dyDescent="0.25">
      <c r="E411" s="28">
        <v>371</v>
      </c>
      <c r="F411" s="51">
        <v>97271.439684941011</v>
      </c>
      <c r="G411" s="51">
        <v>6267.2249644569902</v>
      </c>
      <c r="H411" s="51">
        <v>17742.00742663756</v>
      </c>
      <c r="I411" s="55">
        <v>2.2840903947959172E-2</v>
      </c>
      <c r="J411" s="51">
        <v>108174.87135355042</v>
      </c>
      <c r="K411" s="51">
        <v>28741.040131131736</v>
      </c>
      <c r="L411" s="51">
        <v>28009.800663001799</v>
      </c>
      <c r="M411" s="55">
        <v>3.6153254037815413E-2</v>
      </c>
      <c r="O411" s="44">
        <f t="shared" si="43"/>
        <v>214139.09198829124</v>
      </c>
      <c r="P411" s="44">
        <f t="shared" si="43"/>
        <v>36870.701216208705</v>
      </c>
      <c r="Q411" s="44">
        <f t="shared" si="43"/>
        <v>47832.595919782012</v>
      </c>
      <c r="S411" s="45">
        <v>103604.40156448512</v>
      </c>
      <c r="T411" s="45">
        <v>47766.014345631818</v>
      </c>
      <c r="U411" s="45">
        <v>48802.699621882115</v>
      </c>
      <c r="V411" s="45">
        <v>200173.11553199904</v>
      </c>
      <c r="X411" s="27">
        <v>371</v>
      </c>
      <c r="Y411" s="101">
        <f t="shared" si="44"/>
        <v>99493.207295664455</v>
      </c>
      <c r="Z411" s="101">
        <f t="shared" si="45"/>
        <v>6410.3740478904037</v>
      </c>
      <c r="AA411" s="101">
        <f t="shared" si="46"/>
        <v>18147.250914113367</v>
      </c>
      <c r="AB411" s="101">
        <f t="shared" si="47"/>
        <v>114645.8846926268</v>
      </c>
      <c r="AC411" s="101">
        <f t="shared" si="48"/>
        <v>30460.327168318297</v>
      </c>
      <c r="AD411" s="101">
        <f t="shared" si="49"/>
        <v>29685.345005668645</v>
      </c>
    </row>
    <row r="412" spans="5:30" x14ac:dyDescent="0.25">
      <c r="E412" s="28">
        <v>372</v>
      </c>
      <c r="F412" s="51">
        <v>17251.07918004139</v>
      </c>
      <c r="G412" s="51">
        <v>21620.440668157735</v>
      </c>
      <c r="H412" s="51">
        <v>18317.240595560026</v>
      </c>
      <c r="I412" s="55">
        <v>3.1085532084750872E-2</v>
      </c>
      <c r="J412" s="51">
        <v>58595.79354783395</v>
      </c>
      <c r="K412" s="51">
        <v>0</v>
      </c>
      <c r="L412" s="51">
        <v>23851.374313370663</v>
      </c>
      <c r="M412" s="55">
        <v>3.4966876564128543E-2</v>
      </c>
      <c r="O412" s="44">
        <f t="shared" si="43"/>
        <v>80317.216519739668</v>
      </c>
      <c r="P412" s="44">
        <f t="shared" si="43"/>
        <v>22292.523570234207</v>
      </c>
      <c r="Q412" s="44">
        <f t="shared" si="43"/>
        <v>44339.382386506928</v>
      </c>
      <c r="S412" s="45">
        <v>131581.76828821728</v>
      </c>
      <c r="T412" s="45">
        <v>18248.398430851779</v>
      </c>
      <c r="U412" s="45">
        <v>50391.557263689167</v>
      </c>
      <c r="V412" s="45">
        <v>200221.72398275824</v>
      </c>
      <c r="X412" s="27">
        <v>372</v>
      </c>
      <c r="Y412" s="101">
        <f t="shared" si="44"/>
        <v>17787.338155389145</v>
      </c>
      <c r="Z412" s="101">
        <f t="shared" si="45"/>
        <v>22292.523570234207</v>
      </c>
      <c r="AA412" s="101">
        <f t="shared" si="46"/>
        <v>18886.641765797409</v>
      </c>
      <c r="AB412" s="101">
        <f t="shared" si="47"/>
        <v>62529.878364350523</v>
      </c>
      <c r="AC412" s="101">
        <f t="shared" si="48"/>
        <v>0</v>
      </c>
      <c r="AD412" s="101">
        <f t="shared" si="49"/>
        <v>25452.740620709523</v>
      </c>
    </row>
    <row r="413" spans="5:30" x14ac:dyDescent="0.25">
      <c r="E413" s="28">
        <v>373</v>
      </c>
      <c r="F413" s="51">
        <v>14025.211039448604</v>
      </c>
      <c r="G413" s="51">
        <v>17622.844312796857</v>
      </c>
      <c r="H413" s="51">
        <v>36454.838139399304</v>
      </c>
      <c r="I413" s="55">
        <v>3.0312127130243199E-2</v>
      </c>
      <c r="J413" s="51">
        <v>154874.86934774512</v>
      </c>
      <c r="K413" s="51">
        <v>31209.739470573924</v>
      </c>
      <c r="L413" s="51">
        <v>23104.137040357604</v>
      </c>
      <c r="M413" s="55">
        <v>2.7037614650690378E-2</v>
      </c>
      <c r="O413" s="44">
        <f t="shared" si="43"/>
        <v>178334.17855962052</v>
      </c>
      <c r="P413" s="44">
        <f t="shared" si="43"/>
        <v>51182.218671931842</v>
      </c>
      <c r="Q413" s="44">
        <f t="shared" si="43"/>
        <v>62007.950563721744</v>
      </c>
      <c r="S413" s="45">
        <v>45613.215013137902</v>
      </c>
      <c r="T413" s="45">
        <v>106306.09577894205</v>
      </c>
      <c r="U413" s="45">
        <v>48335.047664877638</v>
      </c>
      <c r="V413" s="45">
        <v>200254.35845695759</v>
      </c>
      <c r="X413" s="27">
        <v>373</v>
      </c>
      <c r="Y413" s="101">
        <f t="shared" si="44"/>
        <v>14450.345019504859</v>
      </c>
      <c r="Z413" s="101">
        <f t="shared" si="45"/>
        <v>18157.030210002838</v>
      </c>
      <c r="AA413" s="101">
        <f t="shared" si="46"/>
        <v>37559.861827593209</v>
      </c>
      <c r="AB413" s="101">
        <f t="shared" si="47"/>
        <v>163883.83354011565</v>
      </c>
      <c r="AC413" s="101">
        <f t="shared" si="48"/>
        <v>33025.188461929007</v>
      </c>
      <c r="AD413" s="101">
        <f t="shared" si="49"/>
        <v>24448.088736128535</v>
      </c>
    </row>
    <row r="414" spans="5:30" x14ac:dyDescent="0.25">
      <c r="E414" s="28">
        <v>374</v>
      </c>
      <c r="F414" s="51">
        <v>57285.247551001688</v>
      </c>
      <c r="G414" s="51">
        <v>8515.3068862004184</v>
      </c>
      <c r="H414" s="51">
        <v>30796.803337697173</v>
      </c>
      <c r="I414" s="55">
        <v>2.2536669703918204E-2</v>
      </c>
      <c r="J414" s="51">
        <v>182808.31560456994</v>
      </c>
      <c r="K414" s="51">
        <v>0</v>
      </c>
      <c r="L414" s="51">
        <v>26209.084701958931</v>
      </c>
      <c r="M414" s="55">
        <v>2.6570332734553351E-2</v>
      </c>
      <c r="O414" s="44">
        <f t="shared" si="43"/>
        <v>250471.21712351579</v>
      </c>
      <c r="P414" s="44">
        <f t="shared" si="43"/>
        <v>8707.2135449222169</v>
      </c>
      <c r="Q414" s="44">
        <f t="shared" si="43"/>
        <v>59002.689189259298</v>
      </c>
      <c r="S414" s="45">
        <v>56402.447622828302</v>
      </c>
      <c r="T414" s="45">
        <v>95187.16408680327</v>
      </c>
      <c r="U414" s="45">
        <v>48670.735646675319</v>
      </c>
      <c r="V414" s="45">
        <v>200260.34735630688</v>
      </c>
      <c r="X414" s="27">
        <v>374</v>
      </c>
      <c r="Y414" s="101">
        <f t="shared" si="44"/>
        <v>58576.266253965805</v>
      </c>
      <c r="Z414" s="101">
        <f t="shared" si="45"/>
        <v>8707.2135449222169</v>
      </c>
      <c r="AA414" s="101">
        <f t="shared" si="46"/>
        <v>31490.860722455378</v>
      </c>
      <c r="AB414" s="101">
        <f t="shared" si="47"/>
        <v>191894.95086955</v>
      </c>
      <c r="AC414" s="101">
        <f t="shared" si="48"/>
        <v>0</v>
      </c>
      <c r="AD414" s="101">
        <f t="shared" si="49"/>
        <v>27511.828466803923</v>
      </c>
    </row>
    <row r="415" spans="5:30" x14ac:dyDescent="0.25">
      <c r="E415" s="28">
        <v>375</v>
      </c>
      <c r="F415" s="51">
        <v>86046.574484069541</v>
      </c>
      <c r="G415" s="51">
        <v>42002.998687858628</v>
      </c>
      <c r="H415" s="51">
        <v>19142.120191274607</v>
      </c>
      <c r="I415" s="55">
        <v>2.8348087195945601E-2</v>
      </c>
      <c r="J415" s="51">
        <v>109352.86626848497</v>
      </c>
      <c r="K415" s="51">
        <v>32950.769427332692</v>
      </c>
      <c r="L415" s="51">
        <v>24988.081588990372</v>
      </c>
      <c r="M415" s="55">
        <v>3.9730389192536179E-2</v>
      </c>
      <c r="O415" s="44">
        <f t="shared" si="43"/>
        <v>205406.43507817393</v>
      </c>
      <c r="P415" s="44">
        <f t="shared" si="43"/>
        <v>78424.822773217311</v>
      </c>
      <c r="Q415" s="44">
        <f t="shared" si="43"/>
        <v>46402.13838496666</v>
      </c>
      <c r="S415" s="45">
        <v>84231.470100643244</v>
      </c>
      <c r="T415" s="45">
        <v>58757.098132928055</v>
      </c>
      <c r="U415" s="45">
        <v>57358.9786196235</v>
      </c>
      <c r="V415" s="45">
        <v>200347.5468531948</v>
      </c>
      <c r="X415" s="27">
        <v>375</v>
      </c>
      <c r="Y415" s="101">
        <f t="shared" si="44"/>
        <v>88485.830280456372</v>
      </c>
      <c r="Z415" s="101">
        <f t="shared" si="45"/>
        <v>43193.70335715323</v>
      </c>
      <c r="AA415" s="101">
        <f t="shared" si="46"/>
        <v>19684.762683572131</v>
      </c>
      <c r="AB415" s="101">
        <f t="shared" si="47"/>
        <v>116920.60479771756</v>
      </c>
      <c r="AC415" s="101">
        <f t="shared" si="48"/>
        <v>35231.119416064088</v>
      </c>
      <c r="AD415" s="101">
        <f t="shared" si="49"/>
        <v>26717.375701394529</v>
      </c>
    </row>
    <row r="416" spans="5:30" x14ac:dyDescent="0.25">
      <c r="E416" s="28">
        <v>376</v>
      </c>
      <c r="F416" s="51">
        <v>42090.123285145288</v>
      </c>
      <c r="G416" s="51">
        <v>0</v>
      </c>
      <c r="H416" s="51">
        <v>24309.864674850083</v>
      </c>
      <c r="I416" s="55">
        <v>2.3718175949398648E-2</v>
      </c>
      <c r="J416" s="51">
        <v>54383.349614033454</v>
      </c>
      <c r="K416" s="51">
        <v>0</v>
      </c>
      <c r="L416" s="51">
        <v>29436.493576910914</v>
      </c>
      <c r="M416" s="55">
        <v>3.0385821630743201E-2</v>
      </c>
      <c r="O416" s="44">
        <f t="shared" si="43"/>
        <v>100453.32434178541</v>
      </c>
      <c r="P416" s="44">
        <f t="shared" si="43"/>
        <v>0</v>
      </c>
      <c r="Q416" s="44">
        <f t="shared" si="43"/>
        <v>55936.790647618618</v>
      </c>
      <c r="S416" s="45">
        <v>114404.42825026523</v>
      </c>
      <c r="T416" s="45">
        <v>33778.871155120265</v>
      </c>
      <c r="U416" s="45">
        <v>52244.128605211226</v>
      </c>
      <c r="V416" s="45">
        <v>200427.42801059672</v>
      </c>
      <c r="X416" s="27">
        <v>376</v>
      </c>
      <c r="Y416" s="101">
        <f t="shared" si="44"/>
        <v>43088.424234954247</v>
      </c>
      <c r="Z416" s="101">
        <f t="shared" si="45"/>
        <v>0</v>
      </c>
      <c r="AA416" s="101">
        <f t="shared" si="46"/>
        <v>24886.450322514251</v>
      </c>
      <c r="AB416" s="101">
        <f t="shared" si="47"/>
        <v>57364.900106831163</v>
      </c>
      <c r="AC416" s="101">
        <f t="shared" si="48"/>
        <v>0</v>
      </c>
      <c r="AD416" s="101">
        <f t="shared" si="49"/>
        <v>31050.340325104364</v>
      </c>
    </row>
    <row r="417" spans="5:30" x14ac:dyDescent="0.25">
      <c r="E417" s="28">
        <v>377</v>
      </c>
      <c r="F417" s="51">
        <v>131416.0279790498</v>
      </c>
      <c r="G417" s="51">
        <v>88005.126785924891</v>
      </c>
      <c r="H417" s="51">
        <v>25275.863307542688</v>
      </c>
      <c r="I417" s="55">
        <v>3.5893422537688624E-2</v>
      </c>
      <c r="J417" s="51">
        <v>65572.137187336164</v>
      </c>
      <c r="K417" s="51">
        <v>99715.696862692945</v>
      </c>
      <c r="L417" s="51">
        <v>12976.635942415392</v>
      </c>
      <c r="M417" s="55">
        <v>3.7735689728132418E-2</v>
      </c>
      <c r="O417" s="44">
        <f t="shared" si="43"/>
        <v>206621.96947467281</v>
      </c>
      <c r="P417" s="44">
        <f t="shared" si="43"/>
        <v>198356.66831631574</v>
      </c>
      <c r="Q417" s="44">
        <f t="shared" si="43"/>
        <v>40132.771050274641</v>
      </c>
      <c r="S417" s="45">
        <v>135715.7277203901</v>
      </c>
      <c r="T417" s="45">
        <v>13645.708588360643</v>
      </c>
      <c r="U417" s="45">
        <v>51177.484590554843</v>
      </c>
      <c r="V417" s="45">
        <v>200538.92089930558</v>
      </c>
      <c r="X417" s="27">
        <v>377</v>
      </c>
      <c r="Y417" s="101">
        <f t="shared" si="44"/>
        <v>136132.99899952655</v>
      </c>
      <c r="Z417" s="101">
        <f t="shared" si="45"/>
        <v>91163.931987134943</v>
      </c>
      <c r="AA417" s="101">
        <f t="shared" si="46"/>
        <v>26183.100549245177</v>
      </c>
      <c r="AB417" s="101">
        <f t="shared" si="47"/>
        <v>70488.970475146256</v>
      </c>
      <c r="AC417" s="101">
        <f t="shared" si="48"/>
        <v>107192.73632918081</v>
      </c>
      <c r="AD417" s="101">
        <f t="shared" si="49"/>
        <v>13949.670501029463</v>
      </c>
    </row>
    <row r="418" spans="5:30" x14ac:dyDescent="0.25">
      <c r="E418" s="28">
        <v>378</v>
      </c>
      <c r="F418" s="51">
        <v>84769.480657478533</v>
      </c>
      <c r="G418" s="51">
        <v>88899.719080493378</v>
      </c>
      <c r="H418" s="51">
        <v>23495.026956705988</v>
      </c>
      <c r="I418" s="55">
        <v>3.0013692541763518E-2</v>
      </c>
      <c r="J418" s="51">
        <v>58895.212159487492</v>
      </c>
      <c r="K418" s="51">
        <v>78818.866243530312</v>
      </c>
      <c r="L418" s="51">
        <v>22654.438151592269</v>
      </c>
      <c r="M418" s="55">
        <v>3.8324380602598906E-2</v>
      </c>
      <c r="O418" s="44">
        <f t="shared" si="43"/>
        <v>150301.46784429095</v>
      </c>
      <c r="P418" s="44">
        <f t="shared" si="43"/>
        <v>175863.78549376331</v>
      </c>
      <c r="Q418" s="44">
        <f t="shared" si="43"/>
        <v>48428.856682488797</v>
      </c>
      <c r="S418" s="45">
        <v>86085.906204523839</v>
      </c>
      <c r="T418" s="45">
        <v>76402.881645110712</v>
      </c>
      <c r="U418" s="45">
        <v>38064.478153497941</v>
      </c>
      <c r="V418" s="45">
        <v>200553.26600313248</v>
      </c>
      <c r="X418" s="27">
        <v>378</v>
      </c>
      <c r="Y418" s="101">
        <f t="shared" si="44"/>
        <v>87313.72578685706</v>
      </c>
      <c r="Z418" s="101">
        <f t="shared" si="45"/>
        <v>91567.927916024462</v>
      </c>
      <c r="AA418" s="101">
        <f t="shared" si="46"/>
        <v>24200.199472045009</v>
      </c>
      <c r="AB418" s="101">
        <f t="shared" si="47"/>
        <v>62987.742057433883</v>
      </c>
      <c r="AC418" s="101">
        <f t="shared" si="48"/>
        <v>84295.857577738847</v>
      </c>
      <c r="AD418" s="101">
        <f t="shared" si="49"/>
        <v>24228.657210443784</v>
      </c>
    </row>
    <row r="419" spans="5:30" x14ac:dyDescent="0.25">
      <c r="E419" s="28">
        <v>379</v>
      </c>
      <c r="F419" s="51">
        <v>257007.59401346403</v>
      </c>
      <c r="G419" s="51">
        <v>88217.061322281661</v>
      </c>
      <c r="H419" s="51">
        <v>14955.197782533431</v>
      </c>
      <c r="I419" s="55">
        <v>2.7230802387181854E-2</v>
      </c>
      <c r="J419" s="51">
        <v>45137.884505747679</v>
      </c>
      <c r="K419" s="51">
        <v>17478.001854431623</v>
      </c>
      <c r="L419" s="51">
        <v>31998.818108541043</v>
      </c>
      <c r="M419" s="55">
        <v>3.4700155780727243E-2</v>
      </c>
      <c r="O419" s="44">
        <f t="shared" si="43"/>
        <v>311982.08533860359</v>
      </c>
      <c r="P419" s="44">
        <f t="shared" si="43"/>
        <v>109196.2291351133</v>
      </c>
      <c r="Q419" s="44">
        <f t="shared" si="43"/>
        <v>49373.211494185562</v>
      </c>
      <c r="S419" s="45">
        <v>143221.16416742268</v>
      </c>
      <c r="T419" s="45">
        <v>5677.9983559257198</v>
      </c>
      <c r="U419" s="45">
        <v>51658.566564697714</v>
      </c>
      <c r="V419" s="45">
        <v>200557.72908804612</v>
      </c>
      <c r="X419" s="27">
        <v>379</v>
      </c>
      <c r="Y419" s="101">
        <f t="shared" si="44"/>
        <v>264006.11701804976</v>
      </c>
      <c r="Z419" s="101">
        <f t="shared" si="45"/>
        <v>90619.282686326624</v>
      </c>
      <c r="AA419" s="101">
        <f t="shared" si="46"/>
        <v>15362.43981801082</v>
      </c>
      <c r="AB419" s="101">
        <f t="shared" si="47"/>
        <v>47975.968320553853</v>
      </c>
      <c r="AC419" s="101">
        <f t="shared" si="48"/>
        <v>18576.946448786686</v>
      </c>
      <c r="AD419" s="101">
        <f t="shared" si="49"/>
        <v>34010.771676174743</v>
      </c>
    </row>
    <row r="420" spans="5:30" x14ac:dyDescent="0.25">
      <c r="E420" s="28">
        <v>380</v>
      </c>
      <c r="F420" s="51">
        <v>15291.848639891279</v>
      </c>
      <c r="G420" s="51">
        <v>133805.4809249127</v>
      </c>
      <c r="H420" s="51">
        <v>23636.188364092464</v>
      </c>
      <c r="I420" s="55">
        <v>1.8040572011236124E-2</v>
      </c>
      <c r="J420" s="51">
        <v>51341.777746009182</v>
      </c>
      <c r="K420" s="51">
        <v>36198.343944055399</v>
      </c>
      <c r="L420" s="51">
        <v>27674.278701400202</v>
      </c>
      <c r="M420" s="55">
        <v>2.8945426596235283E-2</v>
      </c>
      <c r="O420" s="44">
        <f t="shared" si="43"/>
        <v>69348.655048473433</v>
      </c>
      <c r="P420" s="44">
        <f t="shared" si="43"/>
        <v>174137.47010877618</v>
      </c>
      <c r="Q420" s="44">
        <f t="shared" si="43"/>
        <v>53051.632332680747</v>
      </c>
      <c r="S420" s="45">
        <v>123692.72709053959</v>
      </c>
      <c r="T420" s="45">
        <v>32349.382379411894</v>
      </c>
      <c r="U420" s="45">
        <v>44612.18444478052</v>
      </c>
      <c r="V420" s="45">
        <v>200654.293914732</v>
      </c>
      <c r="X420" s="27">
        <v>380</v>
      </c>
      <c r="Y420" s="101">
        <f t="shared" si="44"/>
        <v>15567.722336464163</v>
      </c>
      <c r="Z420" s="101">
        <f t="shared" si="45"/>
        <v>136219.40833903669</v>
      </c>
      <c r="AA420" s="101">
        <f t="shared" si="46"/>
        <v>24062.598722346018</v>
      </c>
      <c r="AB420" s="101">
        <f t="shared" si="47"/>
        <v>53780.932712009271</v>
      </c>
      <c r="AC420" s="101">
        <f t="shared" si="48"/>
        <v>37918.061769739477</v>
      </c>
      <c r="AD420" s="101">
        <f t="shared" si="49"/>
        <v>28989.033610334729</v>
      </c>
    </row>
    <row r="421" spans="5:30" x14ac:dyDescent="0.25">
      <c r="E421" s="28">
        <v>381</v>
      </c>
      <c r="F421" s="51">
        <v>48840.375739515221</v>
      </c>
      <c r="G421" s="51">
        <v>0</v>
      </c>
      <c r="H421" s="51">
        <v>14567.533711798695</v>
      </c>
      <c r="I421" s="55">
        <v>2.4220241302632374E-2</v>
      </c>
      <c r="J421" s="51">
        <v>189190.23609095541</v>
      </c>
      <c r="K421" s="51">
        <v>30390.978262289078</v>
      </c>
      <c r="L421" s="51">
        <v>27283.703430977846</v>
      </c>
      <c r="M421" s="55">
        <v>4.1882250205220975E-2</v>
      </c>
      <c r="O421" s="44">
        <f t="shared" si="43"/>
        <v>251911.39772689808</v>
      </c>
      <c r="P421" s="44">
        <f t="shared" si="43"/>
        <v>32430.726198623386</v>
      </c>
      <c r="Q421" s="44">
        <f t="shared" si="43"/>
        <v>44035.263638630262</v>
      </c>
      <c r="S421" s="45">
        <v>85572.770697239132</v>
      </c>
      <c r="T421" s="45">
        <v>63608.740793953461</v>
      </c>
      <c r="U421" s="45">
        <v>51500.948140008142</v>
      </c>
      <c r="V421" s="45">
        <v>200682.45963120073</v>
      </c>
      <c r="X421" s="27">
        <v>381</v>
      </c>
      <c r="Y421" s="101">
        <f t="shared" si="44"/>
        <v>50023.301425237514</v>
      </c>
      <c r="Z421" s="101">
        <f t="shared" si="45"/>
        <v>0</v>
      </c>
      <c r="AA421" s="101">
        <f t="shared" si="46"/>
        <v>14920.362893482692</v>
      </c>
      <c r="AB421" s="101">
        <f t="shared" si="47"/>
        <v>201888.09630166058</v>
      </c>
      <c r="AC421" s="101">
        <f t="shared" si="48"/>
        <v>32430.726198623386</v>
      </c>
      <c r="AD421" s="101">
        <f t="shared" si="49"/>
        <v>29114.900745147574</v>
      </c>
    </row>
    <row r="422" spans="5:30" x14ac:dyDescent="0.25">
      <c r="E422" s="28">
        <v>382</v>
      </c>
      <c r="F422" s="51">
        <v>107267.19673725305</v>
      </c>
      <c r="G422" s="51">
        <v>92889.256320298882</v>
      </c>
      <c r="H422" s="51">
        <v>17616.392231838403</v>
      </c>
      <c r="I422" s="55">
        <v>2.6388220043397893E-2</v>
      </c>
      <c r="J422" s="51">
        <v>17413.32161557634</v>
      </c>
      <c r="K422" s="51">
        <v>96294.948527964327</v>
      </c>
      <c r="L422" s="51">
        <v>22662.350145607761</v>
      </c>
      <c r="M422" s="55">
        <v>3.3038443621656172E-2</v>
      </c>
      <c r="O422" s="44">
        <f t="shared" si="43"/>
        <v>128561.10573236895</v>
      </c>
      <c r="P422" s="44">
        <f t="shared" si="43"/>
        <v>197441.82691537592</v>
      </c>
      <c r="Q422" s="44">
        <f t="shared" si="43"/>
        <v>42110.113091730098</v>
      </c>
      <c r="S422" s="45">
        <v>98101.752845186929</v>
      </c>
      <c r="T422" s="45">
        <v>41030.464553521793</v>
      </c>
      <c r="U422" s="45">
        <v>61734.690534083536</v>
      </c>
      <c r="V422" s="45">
        <v>200866.90793279227</v>
      </c>
      <c r="X422" s="27">
        <v>382</v>
      </c>
      <c r="Y422" s="101">
        <f t="shared" si="44"/>
        <v>110097.78712819412</v>
      </c>
      <c r="Z422" s="101">
        <f t="shared" si="45"/>
        <v>95340.438455746509</v>
      </c>
      <c r="AA422" s="101">
        <f t="shared" si="46"/>
        <v>18081.257466422958</v>
      </c>
      <c r="AB422" s="101">
        <f t="shared" si="47"/>
        <v>18463.31860417483</v>
      </c>
      <c r="AC422" s="101">
        <f t="shared" si="48"/>
        <v>102101.38845962941</v>
      </c>
      <c r="AD422" s="101">
        <f t="shared" si="49"/>
        <v>24028.85562530714</v>
      </c>
    </row>
    <row r="423" spans="5:30" x14ac:dyDescent="0.25">
      <c r="E423" s="28">
        <v>383</v>
      </c>
      <c r="F423" s="51">
        <v>56302.435299957877</v>
      </c>
      <c r="G423" s="51">
        <v>90357.183498545681</v>
      </c>
      <c r="H423" s="51">
        <v>17907.503036922411</v>
      </c>
      <c r="I423" s="55">
        <v>2.5838589676234952E-2</v>
      </c>
      <c r="J423" s="51">
        <v>94508.653001393468</v>
      </c>
      <c r="K423" s="51">
        <v>0</v>
      </c>
      <c r="L423" s="51">
        <v>29088.673621676939</v>
      </c>
      <c r="M423" s="55">
        <v>3.8677940060248384E-2</v>
      </c>
      <c r="O423" s="44">
        <f t="shared" si="43"/>
        <v>158457.68452767408</v>
      </c>
      <c r="P423" s="44">
        <f t="shared" si="43"/>
        <v>92691.885687264876</v>
      </c>
      <c r="Q423" s="44">
        <f t="shared" si="43"/>
        <v>49364.652296611064</v>
      </c>
      <c r="S423" s="45">
        <v>101680.5523346995</v>
      </c>
      <c r="T423" s="45">
        <v>56029.102759045156</v>
      </c>
      <c r="U423" s="45">
        <v>43183.032142149583</v>
      </c>
      <c r="V423" s="45">
        <v>200892.68723589423</v>
      </c>
      <c r="X423" s="27">
        <v>383</v>
      </c>
      <c r="Y423" s="101">
        <f t="shared" si="44"/>
        <v>57757.210823446258</v>
      </c>
      <c r="Z423" s="101">
        <f t="shared" si="45"/>
        <v>92691.885687264876</v>
      </c>
      <c r="AA423" s="101">
        <f t="shared" si="46"/>
        <v>18370.207660019383</v>
      </c>
      <c r="AB423" s="101">
        <f t="shared" si="47"/>
        <v>100700.47370422783</v>
      </c>
      <c r="AC423" s="101">
        <f t="shared" si="48"/>
        <v>0</v>
      </c>
      <c r="AD423" s="101">
        <f t="shared" si="49"/>
        <v>30994.444636591681</v>
      </c>
    </row>
    <row r="424" spans="5:30" x14ac:dyDescent="0.25">
      <c r="E424" s="28">
        <v>384</v>
      </c>
      <c r="F424" s="51">
        <v>36616.55666542086</v>
      </c>
      <c r="G424" s="51">
        <v>0</v>
      </c>
      <c r="H424" s="51">
        <v>20941.266575365822</v>
      </c>
      <c r="I424" s="55">
        <v>2.0881807676408484E-2</v>
      </c>
      <c r="J424" s="51">
        <v>165194.23384132728</v>
      </c>
      <c r="K424" s="51">
        <v>0</v>
      </c>
      <c r="L424" s="51">
        <v>21139.764512448644</v>
      </c>
      <c r="M424" s="55">
        <v>3.6491870839258776E-2</v>
      </c>
      <c r="O424" s="44">
        <f t="shared" si="43"/>
        <v>212179.09195292322</v>
      </c>
      <c r="P424" s="44">
        <f t="shared" si="43"/>
        <v>0</v>
      </c>
      <c r="Q424" s="44">
        <f t="shared" si="43"/>
        <v>43747.297485603442</v>
      </c>
      <c r="S424" s="45">
        <v>136731.66449712738</v>
      </c>
      <c r="T424" s="45">
        <v>15614.766479951591</v>
      </c>
      <c r="U424" s="45">
        <v>48729.292720030295</v>
      </c>
      <c r="V424" s="45">
        <v>201075.72369710926</v>
      </c>
      <c r="X424" s="27">
        <v>384</v>
      </c>
      <c r="Y424" s="101">
        <f t="shared" si="44"/>
        <v>37381.176559480497</v>
      </c>
      <c r="Z424" s="101">
        <f t="shared" si="45"/>
        <v>0</v>
      </c>
      <c r="AA424" s="101">
        <f t="shared" si="46"/>
        <v>21378.558076493013</v>
      </c>
      <c r="AB424" s="101">
        <f t="shared" si="47"/>
        <v>174797.91539344273</v>
      </c>
      <c r="AC424" s="101">
        <f t="shared" si="48"/>
        <v>0</v>
      </c>
      <c r="AD424" s="101">
        <f t="shared" si="49"/>
        <v>22368.739409110429</v>
      </c>
    </row>
    <row r="425" spans="5:30" x14ac:dyDescent="0.25">
      <c r="E425" s="28">
        <v>385</v>
      </c>
      <c r="F425" s="51">
        <v>57073.69797886251</v>
      </c>
      <c r="G425" s="51">
        <v>2125.0582139330468</v>
      </c>
      <c r="H425" s="51">
        <v>20190.165536638917</v>
      </c>
      <c r="I425" s="55">
        <v>2.298334681053962E-2</v>
      </c>
      <c r="J425" s="51">
        <v>38955.551919702506</v>
      </c>
      <c r="K425" s="51">
        <v>80374.139083235437</v>
      </c>
      <c r="L425" s="51">
        <v>30580.646941906023</v>
      </c>
      <c r="M425" s="55">
        <v>3.6223940509158045E-2</v>
      </c>
      <c r="O425" s="44">
        <f t="shared" si="43"/>
        <v>99679.879391162394</v>
      </c>
      <c r="P425" s="44">
        <f t="shared" si="43"/>
        <v>87373.688272387997</v>
      </c>
      <c r="Q425" s="44">
        <f t="shared" si="43"/>
        <v>53070.907042868952</v>
      </c>
      <c r="S425" s="45">
        <v>114603.89815687682</v>
      </c>
      <c r="T425" s="45">
        <v>26761.459783827442</v>
      </c>
      <c r="U425" s="45">
        <v>59887.53068335219</v>
      </c>
      <c r="V425" s="45">
        <v>201252.88862405648</v>
      </c>
      <c r="X425" s="27">
        <v>385</v>
      </c>
      <c r="Y425" s="101">
        <f t="shared" si="44"/>
        <v>58385.442573270702</v>
      </c>
      <c r="Z425" s="101">
        <f t="shared" si="45"/>
        <v>2173.8991638564557</v>
      </c>
      <c r="AA425" s="101">
        <f t="shared" si="46"/>
        <v>20654.203113329695</v>
      </c>
      <c r="AB425" s="101">
        <f t="shared" si="47"/>
        <v>41294.436817891685</v>
      </c>
      <c r="AC425" s="101">
        <f t="shared" si="48"/>
        <v>85199.789108531535</v>
      </c>
      <c r="AD425" s="101">
        <f t="shared" si="49"/>
        <v>32416.703929539257</v>
      </c>
    </row>
    <row r="426" spans="5:30" x14ac:dyDescent="0.25">
      <c r="E426" s="28">
        <v>386</v>
      </c>
      <c r="F426" s="51">
        <v>127539.73807126642</v>
      </c>
      <c r="G426" s="51">
        <v>60599.250893243538</v>
      </c>
      <c r="H426" s="51">
        <v>30695.593351255149</v>
      </c>
      <c r="I426" s="55">
        <v>2.152391710444887E-2</v>
      </c>
      <c r="J426" s="51">
        <v>79958.364489318235</v>
      </c>
      <c r="K426" s="51">
        <v>7944.3843650561021</v>
      </c>
      <c r="L426" s="51">
        <v>22589.632656362293</v>
      </c>
      <c r="M426" s="55">
        <v>2.3673646345761641E-2</v>
      </c>
      <c r="O426" s="44">
        <f t="shared" ref="O426:Q489" si="50">F426*(1+$I426)+J426*(1+$I426)*(1+$M426)</f>
        <v>213897.92331549735</v>
      </c>
      <c r="P426" s="44">
        <f t="shared" si="50"/>
        <v>70211.083385417413</v>
      </c>
      <c r="Q426" s="44">
        <f t="shared" si="50"/>
        <v>54978.422308002831</v>
      </c>
      <c r="S426" s="45">
        <v>107618.98568331522</v>
      </c>
      <c r="T426" s="45">
        <v>32513.856130630811</v>
      </c>
      <c r="U426" s="45">
        <v>61345.506873901737</v>
      </c>
      <c r="V426" s="45">
        <v>201478.34868784776</v>
      </c>
      <c r="X426" s="27">
        <v>386</v>
      </c>
      <c r="Y426" s="101">
        <f t="shared" ref="Y426:Y489" si="51">F426*(1+$I426)</f>
        <v>130284.89282103546</v>
      </c>
      <c r="Z426" s="101">
        <f t="shared" ref="Z426:Z489" si="52">G426*(1+$I426)</f>
        <v>61903.584146061403</v>
      </c>
      <c r="AA426" s="101">
        <f t="shared" ref="AA426:AA489" si="53">H426*(1+$I426)</f>
        <v>31356.282758019435</v>
      </c>
      <c r="AB426" s="101">
        <f t="shared" ref="AB426:AB489" si="54">J426*(1+$I426)*(1+$M426)</f>
        <v>83613.030494461869</v>
      </c>
      <c r="AC426" s="101">
        <f t="shared" ref="AC426:AC489" si="55">K426*(1+$I426)*(1+$M426)</f>
        <v>8307.4992393560115</v>
      </c>
      <c r="AD426" s="101">
        <f t="shared" ref="AD426:AD489" si="56">L426*(1+$I426)*(1+$M426)</f>
        <v>23622.139549983392</v>
      </c>
    </row>
    <row r="427" spans="5:30" x14ac:dyDescent="0.25">
      <c r="E427" s="28">
        <v>387</v>
      </c>
      <c r="F427" s="51">
        <v>279961.34426707024</v>
      </c>
      <c r="G427" s="51">
        <v>0</v>
      </c>
      <c r="H427" s="51">
        <v>19428.106993395548</v>
      </c>
      <c r="I427" s="55">
        <v>1.9414706866908164E-2</v>
      </c>
      <c r="J427" s="51">
        <v>171841.77526290607</v>
      </c>
      <c r="K427" s="51">
        <v>13350.023498643261</v>
      </c>
      <c r="L427" s="51">
        <v>25436.333919163644</v>
      </c>
      <c r="M427" s="55">
        <v>3.1195312724177939E-2</v>
      </c>
      <c r="O427" s="44">
        <f t="shared" si="50"/>
        <v>466039.47817770927</v>
      </c>
      <c r="P427" s="44">
        <f t="shared" si="50"/>
        <v>14033.753862509315</v>
      </c>
      <c r="Q427" s="44">
        <f t="shared" si="50"/>
        <v>46544.370733794174</v>
      </c>
      <c r="S427" s="45">
        <v>129075.98125543739</v>
      </c>
      <c r="T427" s="45">
        <v>15351.078544486034</v>
      </c>
      <c r="U427" s="45">
        <v>57070.225367189123</v>
      </c>
      <c r="V427" s="45">
        <v>201497.28516711254</v>
      </c>
      <c r="X427" s="27">
        <v>387</v>
      </c>
      <c r="Y427" s="101">
        <f t="shared" si="51"/>
        <v>285396.71170008095</v>
      </c>
      <c r="Z427" s="101">
        <f t="shared" si="52"/>
        <v>0</v>
      </c>
      <c r="AA427" s="101">
        <f t="shared" si="53"/>
        <v>19805.29799565125</v>
      </c>
      <c r="AB427" s="101">
        <f t="shared" si="54"/>
        <v>180642.76647762835</v>
      </c>
      <c r="AC427" s="101">
        <f t="shared" si="55"/>
        <v>14033.753862509315</v>
      </c>
      <c r="AD427" s="101">
        <f t="shared" si="56"/>
        <v>26739.072738142928</v>
      </c>
    </row>
    <row r="428" spans="5:30" x14ac:dyDescent="0.25">
      <c r="E428" s="28">
        <v>388</v>
      </c>
      <c r="F428" s="51">
        <v>194714.90726213055</v>
      </c>
      <c r="G428" s="51">
        <v>41733.240013400267</v>
      </c>
      <c r="H428" s="51">
        <v>29544.745391386161</v>
      </c>
      <c r="I428" s="55">
        <v>2.6960057762470142E-2</v>
      </c>
      <c r="J428" s="51">
        <v>224706.06369074353</v>
      </c>
      <c r="K428" s="51">
        <v>93478.392668903805</v>
      </c>
      <c r="L428" s="51">
        <v>18585.862168250656</v>
      </c>
      <c r="M428" s="55">
        <v>2.9280906445166989E-2</v>
      </c>
      <c r="O428" s="44">
        <f t="shared" si="50"/>
        <v>437485.56810648186</v>
      </c>
      <c r="P428" s="44">
        <f t="shared" si="50"/>
        <v>141667.87141868068</v>
      </c>
      <c r="Q428" s="44">
        <f t="shared" si="50"/>
        <v>49987.094368004517</v>
      </c>
      <c r="S428" s="45">
        <v>75131.579863466846</v>
      </c>
      <c r="T428" s="45">
        <v>83428.344446694202</v>
      </c>
      <c r="U428" s="45">
        <v>42988.028062576443</v>
      </c>
      <c r="V428" s="45">
        <v>201547.95237273746</v>
      </c>
      <c r="X428" s="27">
        <v>388</v>
      </c>
      <c r="Y428" s="101">
        <f t="shared" si="51"/>
        <v>199964.43240913164</v>
      </c>
      <c r="Z428" s="101">
        <f t="shared" si="52"/>
        <v>42858.370574776571</v>
      </c>
      <c r="AA428" s="101">
        <f t="shared" si="53"/>
        <v>30341.273433715407</v>
      </c>
      <c r="AB428" s="101">
        <f t="shared" si="54"/>
        <v>237521.13569735023</v>
      </c>
      <c r="AC428" s="101">
        <f t="shared" si="55"/>
        <v>98809.500843904112</v>
      </c>
      <c r="AD428" s="101">
        <f t="shared" si="56"/>
        <v>19645.820934289113</v>
      </c>
    </row>
    <row r="429" spans="5:30" x14ac:dyDescent="0.25">
      <c r="E429" s="28">
        <v>389</v>
      </c>
      <c r="F429" s="51">
        <v>150288.79133602718</v>
      </c>
      <c r="G429" s="51">
        <v>96769.697429315187</v>
      </c>
      <c r="H429" s="51">
        <v>21457.08737840677</v>
      </c>
      <c r="I429" s="55">
        <v>2.3234541000756843E-2</v>
      </c>
      <c r="J429" s="51">
        <v>156912.46157286316</v>
      </c>
      <c r="K429" s="51">
        <v>60458.377110724265</v>
      </c>
      <c r="L429" s="51">
        <v>20032.137878011181</v>
      </c>
      <c r="M429" s="55">
        <v>2.7285327942765239E-2</v>
      </c>
      <c r="O429" s="44">
        <f t="shared" si="50"/>
        <v>318719.81753648177</v>
      </c>
      <c r="P429" s="44">
        <f t="shared" si="50"/>
        <v>162569.15164871418</v>
      </c>
      <c r="Q429" s="44">
        <f t="shared" si="50"/>
        <v>43012.491428735855</v>
      </c>
      <c r="S429" s="45">
        <v>65936.604353757124</v>
      </c>
      <c r="T429" s="45">
        <v>92477.040556654218</v>
      </c>
      <c r="U429" s="45">
        <v>43174.573513723823</v>
      </c>
      <c r="V429" s="45">
        <v>201588.21842413515</v>
      </c>
      <c r="X429" s="27">
        <v>389</v>
      </c>
      <c r="Y429" s="101">
        <f t="shared" si="51"/>
        <v>153780.68242027829</v>
      </c>
      <c r="Z429" s="101">
        <f t="shared" si="52"/>
        <v>99018.096931867447</v>
      </c>
      <c r="AA429" s="101">
        <f t="shared" si="53"/>
        <v>21955.632954857185</v>
      </c>
      <c r="AB429" s="101">
        <f t="shared" si="54"/>
        <v>164939.13511620351</v>
      </c>
      <c r="AC429" s="101">
        <f t="shared" si="55"/>
        <v>63551.054716846724</v>
      </c>
      <c r="AD429" s="101">
        <f t="shared" si="56"/>
        <v>21056.858473878667</v>
      </c>
    </row>
    <row r="430" spans="5:30" x14ac:dyDescent="0.25">
      <c r="E430" s="28">
        <v>390</v>
      </c>
      <c r="F430" s="51">
        <v>46098.011265486552</v>
      </c>
      <c r="G430" s="51">
        <v>13701.654233319132</v>
      </c>
      <c r="H430" s="51">
        <v>16526.150893098897</v>
      </c>
      <c r="I430" s="55">
        <v>1.4505073061625046E-2</v>
      </c>
      <c r="J430" s="51">
        <v>60624.93818878493</v>
      </c>
      <c r="K430" s="51">
        <v>0</v>
      </c>
      <c r="L430" s="51">
        <v>22482.873966718431</v>
      </c>
      <c r="M430" s="55">
        <v>2.620116936907646E-2</v>
      </c>
      <c r="O430" s="44">
        <f t="shared" si="50"/>
        <v>109882.45840717301</v>
      </c>
      <c r="P430" s="44">
        <f t="shared" si="50"/>
        <v>13900.397729038548</v>
      </c>
      <c r="Q430" s="44">
        <f t="shared" si="50"/>
        <v>40172.475817640458</v>
      </c>
      <c r="S430" s="45">
        <v>92953.326304407965</v>
      </c>
      <c r="T430" s="45">
        <v>45482.827148624921</v>
      </c>
      <c r="U430" s="45">
        <v>63267.455197416275</v>
      </c>
      <c r="V430" s="45">
        <v>201703.60865044917</v>
      </c>
      <c r="X430" s="27">
        <v>390</v>
      </c>
      <c r="Y430" s="101">
        <f t="shared" si="51"/>
        <v>46766.666286888045</v>
      </c>
      <c r="Z430" s="101">
        <f t="shared" si="52"/>
        <v>13900.397729038548</v>
      </c>
      <c r="AA430" s="101">
        <f t="shared" si="53"/>
        <v>16765.863919230735</v>
      </c>
      <c r="AB430" s="101">
        <f t="shared" si="54"/>
        <v>63115.792120284961</v>
      </c>
      <c r="AC430" s="101">
        <f t="shared" si="55"/>
        <v>0</v>
      </c>
      <c r="AD430" s="101">
        <f t="shared" si="56"/>
        <v>23406.611898409719</v>
      </c>
    </row>
    <row r="431" spans="5:30" x14ac:dyDescent="0.25">
      <c r="E431" s="28">
        <v>391</v>
      </c>
      <c r="F431" s="51">
        <v>800708.99551771511</v>
      </c>
      <c r="G431" s="51">
        <v>180527.06544681048</v>
      </c>
      <c r="H431" s="51">
        <v>18541.597329326753</v>
      </c>
      <c r="I431" s="55">
        <v>2.0693856616394522E-2</v>
      </c>
      <c r="J431" s="51">
        <v>110253.96750581925</v>
      </c>
      <c r="K431" s="51">
        <v>11920.311588628998</v>
      </c>
      <c r="L431" s="51">
        <v>28467.879104591582</v>
      </c>
      <c r="M431" s="55">
        <v>3.2445548754550184E-2</v>
      </c>
      <c r="O431" s="44">
        <f t="shared" si="50"/>
        <v>933465.5775497565</v>
      </c>
      <c r="P431" s="44">
        <f t="shared" si="50"/>
        <v>196824.62009056081</v>
      </c>
      <c r="Q431" s="44">
        <f t="shared" si="50"/>
        <v>48925.053762267533</v>
      </c>
      <c r="S431" s="45">
        <v>74237.244195268984</v>
      </c>
      <c r="T431" s="45">
        <v>56031.881835520195</v>
      </c>
      <c r="U431" s="45">
        <v>71495.748421314172</v>
      </c>
      <c r="V431" s="45">
        <v>201764.87445210334</v>
      </c>
      <c r="X431" s="27">
        <v>391</v>
      </c>
      <c r="Y431" s="101">
        <f t="shared" si="51"/>
        <v>817278.75266241597</v>
      </c>
      <c r="Z431" s="101">
        <f t="shared" si="52"/>
        <v>184262.86665454524</v>
      </c>
      <c r="AA431" s="101">
        <f t="shared" si="53"/>
        <v>18925.294485898765</v>
      </c>
      <c r="AB431" s="101">
        <f t="shared" si="54"/>
        <v>116186.82488734051</v>
      </c>
      <c r="AC431" s="101">
        <f t="shared" si="55"/>
        <v>12561.753436015562</v>
      </c>
      <c r="AD431" s="101">
        <f t="shared" si="56"/>
        <v>29999.759276368772</v>
      </c>
    </row>
    <row r="432" spans="5:30" x14ac:dyDescent="0.25">
      <c r="E432" s="28">
        <v>392</v>
      </c>
      <c r="F432" s="51">
        <v>235036.52974104148</v>
      </c>
      <c r="G432" s="51">
        <v>12656.742375506647</v>
      </c>
      <c r="H432" s="51">
        <v>30352.287186351612</v>
      </c>
      <c r="I432" s="55">
        <v>2.6878006128540237E-2</v>
      </c>
      <c r="J432" s="51">
        <v>179825.87833509038</v>
      </c>
      <c r="K432" s="51">
        <v>0</v>
      </c>
      <c r="L432" s="51">
        <v>18975.517493426174</v>
      </c>
      <c r="M432" s="55">
        <v>3.1786622600253944E-2</v>
      </c>
      <c r="O432" s="44">
        <f t="shared" si="50"/>
        <v>431882.77597520355</v>
      </c>
      <c r="P432" s="44">
        <f t="shared" si="50"/>
        <v>12996.93037464287</v>
      </c>
      <c r="Q432" s="44">
        <f t="shared" si="50"/>
        <v>51273.017272280689</v>
      </c>
      <c r="S432" s="45">
        <v>115135.0748506941</v>
      </c>
      <c r="T432" s="45">
        <v>15227.18806283352</v>
      </c>
      <c r="U432" s="45">
        <v>71453.133716444485</v>
      </c>
      <c r="V432" s="45">
        <v>201815.39662997209</v>
      </c>
      <c r="X432" s="27">
        <v>392</v>
      </c>
      <c r="Y432" s="101">
        <f t="shared" si="51"/>
        <v>241353.84302785204</v>
      </c>
      <c r="Z432" s="101">
        <f t="shared" si="52"/>
        <v>12996.93037464287</v>
      </c>
      <c r="AA432" s="101">
        <f t="shared" si="53"/>
        <v>31168.096147361586</v>
      </c>
      <c r="AB432" s="101">
        <f t="shared" si="54"/>
        <v>190528.93294735151</v>
      </c>
      <c r="AC432" s="101">
        <f t="shared" si="55"/>
        <v>0</v>
      </c>
      <c r="AD432" s="101">
        <f t="shared" si="56"/>
        <v>20104.921124919103</v>
      </c>
    </row>
    <row r="433" spans="5:30" x14ac:dyDescent="0.25">
      <c r="E433" s="28">
        <v>393</v>
      </c>
      <c r="F433" s="51">
        <v>72230.976420679057</v>
      </c>
      <c r="G433" s="51">
        <v>0</v>
      </c>
      <c r="H433" s="51">
        <v>18394.518512862407</v>
      </c>
      <c r="I433" s="55">
        <v>2.7142353439938108E-2</v>
      </c>
      <c r="J433" s="51">
        <v>153565.62300357479</v>
      </c>
      <c r="K433" s="51">
        <v>33527.95786875784</v>
      </c>
      <c r="L433" s="51">
        <v>30999.685476740626</v>
      </c>
      <c r="M433" s="55">
        <v>2.8056604924344253E-2</v>
      </c>
      <c r="O433" s="44">
        <f t="shared" si="50"/>
        <v>236350.72419039728</v>
      </c>
      <c r="P433" s="44">
        <f t="shared" si="50"/>
        <v>35404.198506355548</v>
      </c>
      <c r="Q433" s="44">
        <f t="shared" si="50"/>
        <v>51628.231811759237</v>
      </c>
      <c r="S433" s="45">
        <v>109862.38044468852</v>
      </c>
      <c r="T433" s="45">
        <v>44841.527513981709</v>
      </c>
      <c r="U433" s="45">
        <v>47224.46403393161</v>
      </c>
      <c r="V433" s="45">
        <v>201928.37199260184</v>
      </c>
      <c r="X433" s="27">
        <v>393</v>
      </c>
      <c r="Y433" s="101">
        <f t="shared" si="51"/>
        <v>74191.495112000965</v>
      </c>
      <c r="Z433" s="101">
        <f t="shared" si="52"/>
        <v>0</v>
      </c>
      <c r="AA433" s="101">
        <f t="shared" si="53"/>
        <v>18893.789035696005</v>
      </c>
      <c r="AB433" s="101">
        <f t="shared" si="54"/>
        <v>162159.22907839631</v>
      </c>
      <c r="AC433" s="101">
        <f t="shared" si="55"/>
        <v>35404.198506355548</v>
      </c>
      <c r="AD433" s="101">
        <f t="shared" si="56"/>
        <v>32734.442776063232</v>
      </c>
    </row>
    <row r="434" spans="5:30" x14ac:dyDescent="0.25">
      <c r="E434" s="28">
        <v>394</v>
      </c>
      <c r="F434" s="51">
        <v>125608.95383981337</v>
      </c>
      <c r="G434" s="51">
        <v>18837.087503173694</v>
      </c>
      <c r="H434" s="51">
        <v>36000.720367457528</v>
      </c>
      <c r="I434" s="55">
        <v>2.9260145102015224E-2</v>
      </c>
      <c r="J434" s="51">
        <v>142071.41424639607</v>
      </c>
      <c r="K434" s="51">
        <v>52118.544339205589</v>
      </c>
      <c r="L434" s="51">
        <v>21630.407727000231</v>
      </c>
      <c r="M434" s="55">
        <v>2.9577733812510297E-2</v>
      </c>
      <c r="O434" s="44">
        <f t="shared" si="50"/>
        <v>279837.84050289844</v>
      </c>
      <c r="P434" s="44">
        <f t="shared" si="50"/>
        <v>74618.458287830552</v>
      </c>
      <c r="Q434" s="44">
        <f t="shared" si="50"/>
        <v>59975.921716945915</v>
      </c>
      <c r="S434" s="45">
        <v>71354.223038188589</v>
      </c>
      <c r="T434" s="45">
        <v>70619.423014333734</v>
      </c>
      <c r="U434" s="45">
        <v>59996.31112230882</v>
      </c>
      <c r="V434" s="45">
        <v>201969.95717483113</v>
      </c>
      <c r="X434" s="27">
        <v>394</v>
      </c>
      <c r="Y434" s="101">
        <f t="shared" si="51"/>
        <v>129284.29005527863</v>
      </c>
      <c r="Z434" s="101">
        <f t="shared" si="52"/>
        <v>19388.263416815913</v>
      </c>
      <c r="AA434" s="101">
        <f t="shared" si="53"/>
        <v>37054.106669186411</v>
      </c>
      <c r="AB434" s="101">
        <f t="shared" si="54"/>
        <v>150553.55044761984</v>
      </c>
      <c r="AC434" s="101">
        <f t="shared" si="55"/>
        <v>55230.194871014632</v>
      </c>
      <c r="AD434" s="101">
        <f t="shared" si="56"/>
        <v>22921.815047759501</v>
      </c>
    </row>
    <row r="435" spans="5:30" x14ac:dyDescent="0.25">
      <c r="E435" s="28">
        <v>395</v>
      </c>
      <c r="F435" s="51">
        <v>84559.606374063209</v>
      </c>
      <c r="G435" s="51">
        <v>28615.245016544402</v>
      </c>
      <c r="H435" s="51">
        <v>20150.685107644389</v>
      </c>
      <c r="I435" s="55">
        <v>2.4541833025157285E-2</v>
      </c>
      <c r="J435" s="51">
        <v>123771.86878205587</v>
      </c>
      <c r="K435" s="51">
        <v>0</v>
      </c>
      <c r="L435" s="51">
        <v>21152.979506904219</v>
      </c>
      <c r="M435" s="55">
        <v>4.1799648505903023E-2</v>
      </c>
      <c r="O435" s="44">
        <f t="shared" si="50"/>
        <v>218744.90217644029</v>
      </c>
      <c r="P435" s="44">
        <f t="shared" si="50"/>
        <v>29317.515581714397</v>
      </c>
      <c r="Q435" s="44">
        <f t="shared" si="50"/>
        <v>43223.218935460573</v>
      </c>
      <c r="S435" s="45">
        <v>124343.90546715185</v>
      </c>
      <c r="T435" s="45">
        <v>24382.214591639713</v>
      </c>
      <c r="U435" s="45">
        <v>53564.742595703348</v>
      </c>
      <c r="V435" s="45">
        <v>202290.86265449491</v>
      </c>
      <c r="X435" s="27">
        <v>395</v>
      </c>
      <c r="Y435" s="101">
        <f t="shared" si="51"/>
        <v>86634.854114368485</v>
      </c>
      <c r="Z435" s="101">
        <f t="shared" si="52"/>
        <v>29317.515581714397</v>
      </c>
      <c r="AA435" s="101">
        <f t="shared" si="53"/>
        <v>20645.219856898719</v>
      </c>
      <c r="AB435" s="101">
        <f t="shared" si="54"/>
        <v>132110.04806207182</v>
      </c>
      <c r="AC435" s="101">
        <f t="shared" si="55"/>
        <v>0</v>
      </c>
      <c r="AD435" s="101">
        <f t="shared" si="56"/>
        <v>22577.999078561854</v>
      </c>
    </row>
    <row r="436" spans="5:30" x14ac:dyDescent="0.25">
      <c r="E436" s="28">
        <v>396</v>
      </c>
      <c r="F436" s="51">
        <v>144623.83642269089</v>
      </c>
      <c r="G436" s="51">
        <v>15768.223947271137</v>
      </c>
      <c r="H436" s="51">
        <v>25585.849506000326</v>
      </c>
      <c r="I436" s="55">
        <v>2.2769355308013033E-2</v>
      </c>
      <c r="J436" s="51">
        <v>230423.56933798356</v>
      </c>
      <c r="K436" s="51">
        <v>0</v>
      </c>
      <c r="L436" s="51">
        <v>36600.425138411811</v>
      </c>
      <c r="M436" s="55">
        <v>3.8708490586601738E-2</v>
      </c>
      <c r="O436" s="44">
        <f t="shared" si="50"/>
        <v>392709.42978102283</v>
      </c>
      <c r="P436" s="44">
        <f t="shared" si="50"/>
        <v>16127.256240902874</v>
      </c>
      <c r="Q436" s="44">
        <f t="shared" si="50"/>
        <v>65051.221659658484</v>
      </c>
      <c r="S436" s="45">
        <v>108691.28981308092</v>
      </c>
      <c r="T436" s="45">
        <v>48221.642464565186</v>
      </c>
      <c r="U436" s="45">
        <v>45474.993744918669</v>
      </c>
      <c r="V436" s="45">
        <v>202387.92602256476</v>
      </c>
      <c r="X436" s="27">
        <v>396</v>
      </c>
      <c r="Y436" s="101">
        <f t="shared" si="51"/>
        <v>147916.82794020709</v>
      </c>
      <c r="Z436" s="101">
        <f t="shared" si="52"/>
        <v>16127.256240902874</v>
      </c>
      <c r="AA436" s="101">
        <f t="shared" si="53"/>
        <v>26168.422804259797</v>
      </c>
      <c r="AB436" s="101">
        <f t="shared" si="54"/>
        <v>244792.60184081574</v>
      </c>
      <c r="AC436" s="101">
        <f t="shared" si="55"/>
        <v>0</v>
      </c>
      <c r="AD436" s="101">
        <f t="shared" si="56"/>
        <v>38882.798855398687</v>
      </c>
    </row>
    <row r="437" spans="5:30" x14ac:dyDescent="0.25">
      <c r="E437" s="28">
        <v>397</v>
      </c>
      <c r="F437" s="51">
        <v>0</v>
      </c>
      <c r="G437" s="51">
        <v>1462.6751925005779</v>
      </c>
      <c r="H437" s="51">
        <v>22447.707013216823</v>
      </c>
      <c r="I437" s="55">
        <v>2.2226502158807143E-2</v>
      </c>
      <c r="J437" s="51">
        <v>68086.375567726922</v>
      </c>
      <c r="K437" s="51">
        <v>34469.22932091033</v>
      </c>
      <c r="L437" s="51">
        <v>14363.946742774931</v>
      </c>
      <c r="M437" s="55">
        <v>2.693484686179445E-2</v>
      </c>
      <c r="O437" s="44">
        <f t="shared" si="50"/>
        <v>71474.354736169626</v>
      </c>
      <c r="P437" s="44">
        <f t="shared" si="50"/>
        <v>37679.604084848921</v>
      </c>
      <c r="Q437" s="44">
        <f t="shared" si="50"/>
        <v>38025.337990624925</v>
      </c>
      <c r="S437" s="45">
        <v>139551.6259424428</v>
      </c>
      <c r="T437" s="45">
        <v>16481.50882576693</v>
      </c>
      <c r="U437" s="45">
        <v>46504.716989482476</v>
      </c>
      <c r="V437" s="45">
        <v>202537.85175769223</v>
      </c>
      <c r="X437" s="27">
        <v>397</v>
      </c>
      <c r="Y437" s="101">
        <f t="shared" si="51"/>
        <v>0</v>
      </c>
      <c r="Z437" s="101">
        <f t="shared" si="52"/>
        <v>1495.1853458243254</v>
      </c>
      <c r="AA437" s="101">
        <f t="shared" si="53"/>
        <v>22946.641021606356</v>
      </c>
      <c r="AB437" s="101">
        <f t="shared" si="54"/>
        <v>71474.354736169626</v>
      </c>
      <c r="AC437" s="101">
        <f t="shared" si="55"/>
        <v>36184.418739024593</v>
      </c>
      <c r="AD437" s="101">
        <f t="shared" si="56"/>
        <v>15078.696969018567</v>
      </c>
    </row>
    <row r="438" spans="5:30" x14ac:dyDescent="0.25">
      <c r="E438" s="28">
        <v>398</v>
      </c>
      <c r="F438" s="51">
        <v>34628.671837210823</v>
      </c>
      <c r="G438" s="51">
        <v>5120.5701731743575</v>
      </c>
      <c r="H438" s="51">
        <v>25882.861692567836</v>
      </c>
      <c r="I438" s="55">
        <v>2.9045034072086383E-2</v>
      </c>
      <c r="J438" s="51">
        <v>88772.603765795429</v>
      </c>
      <c r="K438" s="51">
        <v>0</v>
      </c>
      <c r="L438" s="51">
        <v>17634.900677492074</v>
      </c>
      <c r="M438" s="55">
        <v>4.0151389264469636E-2</v>
      </c>
      <c r="O438" s="44">
        <f t="shared" si="50"/>
        <v>130653.33970187654</v>
      </c>
      <c r="P438" s="44">
        <f t="shared" si="50"/>
        <v>5269.2973083227162</v>
      </c>
      <c r="Q438" s="44">
        <f t="shared" si="50"/>
        <v>45510.368816756585</v>
      </c>
      <c r="S438" s="45">
        <v>148897.60726513609</v>
      </c>
      <c r="T438" s="45">
        <v>4768.5717132479467</v>
      </c>
      <c r="U438" s="45">
        <v>48934.522263524123</v>
      </c>
      <c r="V438" s="45">
        <v>202600.70124190816</v>
      </c>
      <c r="X438" s="27">
        <v>398</v>
      </c>
      <c r="Y438" s="101">
        <f t="shared" si="51"/>
        <v>35634.462790593709</v>
      </c>
      <c r="Z438" s="101">
        <f t="shared" si="52"/>
        <v>5269.2973083227162</v>
      </c>
      <c r="AA438" s="101">
        <f t="shared" si="53"/>
        <v>26634.630292311569</v>
      </c>
      <c r="AB438" s="101">
        <f t="shared" si="54"/>
        <v>95018.87691128283</v>
      </c>
      <c r="AC438" s="101">
        <f t="shared" si="55"/>
        <v>0</v>
      </c>
      <c r="AD438" s="101">
        <f t="shared" si="56"/>
        <v>18875.738524445016</v>
      </c>
    </row>
    <row r="439" spans="5:30" x14ac:dyDescent="0.25">
      <c r="E439" s="28">
        <v>399</v>
      </c>
      <c r="F439" s="51">
        <v>131489.85413240996</v>
      </c>
      <c r="G439" s="51">
        <v>22964.459842291719</v>
      </c>
      <c r="H439" s="51">
        <v>20958.458147917507</v>
      </c>
      <c r="I439" s="55">
        <v>3.1242733190681098E-2</v>
      </c>
      <c r="J439" s="51">
        <v>43162.991893157952</v>
      </c>
      <c r="K439" s="51">
        <v>11078.16056803169</v>
      </c>
      <c r="L439" s="51">
        <v>19996.833360417935</v>
      </c>
      <c r="M439" s="55">
        <v>4.7641425162251394E-2</v>
      </c>
      <c r="O439" s="44">
        <f t="shared" si="50"/>
        <v>182230.07062641883</v>
      </c>
      <c r="P439" s="44">
        <f t="shared" si="50"/>
        <v>35650.473544206274</v>
      </c>
      <c r="Q439" s="44">
        <f t="shared" si="50"/>
        <v>43217.288647023241</v>
      </c>
      <c r="S439" s="45">
        <v>127198.42200157305</v>
      </c>
      <c r="T439" s="45">
        <v>23703.118369826421</v>
      </c>
      <c r="U439" s="45">
        <v>51720.768530578178</v>
      </c>
      <c r="V439" s="45">
        <v>202622.30890197767</v>
      </c>
      <c r="X439" s="27">
        <v>399</v>
      </c>
      <c r="Y439" s="101">
        <f t="shared" si="51"/>
        <v>135597.95656235042</v>
      </c>
      <c r="Z439" s="101">
        <f t="shared" si="52"/>
        <v>23681.932334012548</v>
      </c>
      <c r="AA439" s="101">
        <f t="shared" si="53"/>
        <v>21613.257663920947</v>
      </c>
      <c r="AB439" s="101">
        <f t="shared" si="54"/>
        <v>46632.11406406841</v>
      </c>
      <c r="AC439" s="101">
        <f t="shared" si="55"/>
        <v>11968.541210193725</v>
      </c>
      <c r="AD439" s="101">
        <f t="shared" si="56"/>
        <v>21604.030983102293</v>
      </c>
    </row>
    <row r="440" spans="5:30" x14ac:dyDescent="0.25">
      <c r="E440" s="28">
        <v>400</v>
      </c>
      <c r="F440" s="51">
        <v>52375.079719423928</v>
      </c>
      <c r="G440" s="51">
        <v>9324.3794714762607</v>
      </c>
      <c r="H440" s="51">
        <v>20086.675683992347</v>
      </c>
      <c r="I440" s="55">
        <v>2.010536714032091E-2</v>
      </c>
      <c r="J440" s="51">
        <v>105712.43763142871</v>
      </c>
      <c r="K440" s="51">
        <v>98970.118429077746</v>
      </c>
      <c r="L440" s="51">
        <v>15745.577091824747</v>
      </c>
      <c r="M440" s="55">
        <v>3.4268684779907597E-2</v>
      </c>
      <c r="O440" s="44">
        <f t="shared" si="50"/>
        <v>164961.38535981398</v>
      </c>
      <c r="P440" s="44">
        <f t="shared" si="50"/>
        <v>113931.56320766135</v>
      </c>
      <c r="Q440" s="44">
        <f t="shared" si="50"/>
        <v>37103.102049762456</v>
      </c>
      <c r="S440" s="45">
        <v>142079.97783323139</v>
      </c>
      <c r="T440" s="45">
        <v>6948.4265045785423</v>
      </c>
      <c r="U440" s="45">
        <v>53708.37860763826</v>
      </c>
      <c r="V440" s="45">
        <v>202736.78294544818</v>
      </c>
      <c r="X440" s="27">
        <v>400</v>
      </c>
      <c r="Y440" s="101">
        <f t="shared" si="51"/>
        <v>53428.099926186522</v>
      </c>
      <c r="Z440" s="101">
        <f t="shared" si="52"/>
        <v>9511.8495441059622</v>
      </c>
      <c r="AA440" s="101">
        <f t="shared" si="53"/>
        <v>20490.525673247568</v>
      </c>
      <c r="AB440" s="101">
        <f t="shared" si="54"/>
        <v>111533.28543362748</v>
      </c>
      <c r="AC440" s="101">
        <f t="shared" si="55"/>
        <v>104419.71366355539</v>
      </c>
      <c r="AD440" s="101">
        <f t="shared" si="56"/>
        <v>16612.576376514884</v>
      </c>
    </row>
    <row r="441" spans="5:30" x14ac:dyDescent="0.25">
      <c r="E441" s="28">
        <v>401</v>
      </c>
      <c r="F441" s="51">
        <v>100500.63476424293</v>
      </c>
      <c r="G441" s="51">
        <v>72593.727583916436</v>
      </c>
      <c r="H441" s="51">
        <v>23921.438755962772</v>
      </c>
      <c r="I441" s="55">
        <v>2.8487077306190163E-2</v>
      </c>
      <c r="J441" s="51">
        <v>117444.21658182981</v>
      </c>
      <c r="K441" s="51">
        <v>5967.7505031915452</v>
      </c>
      <c r="L441" s="51">
        <v>23559.130359113929</v>
      </c>
      <c r="M441" s="55">
        <v>4.3997658694944049E-2</v>
      </c>
      <c r="O441" s="44">
        <f t="shared" si="50"/>
        <v>229467.93416753225</v>
      </c>
      <c r="P441" s="44">
        <f t="shared" si="50"/>
        <v>81069.511804326175</v>
      </c>
      <c r="Q441" s="44">
        <f t="shared" si="50"/>
        <v>49899.226517151423</v>
      </c>
      <c r="S441" s="45">
        <v>90310.509101575924</v>
      </c>
      <c r="T441" s="45">
        <v>60959.251969825986</v>
      </c>
      <c r="U441" s="45">
        <v>51511.516170733492</v>
      </c>
      <c r="V441" s="45">
        <v>202781.2772421354</v>
      </c>
      <c r="X441" s="27">
        <v>401</v>
      </c>
      <c r="Y441" s="101">
        <f t="shared" si="51"/>
        <v>103363.60411609312</v>
      </c>
      <c r="Z441" s="101">
        <f t="shared" si="52"/>
        <v>74661.710713543987</v>
      </c>
      <c r="AA441" s="101">
        <f t="shared" si="53"/>
        <v>24602.890631079179</v>
      </c>
      <c r="AB441" s="101">
        <f t="shared" si="54"/>
        <v>126104.33005143912</v>
      </c>
      <c r="AC441" s="101">
        <f t="shared" si="55"/>
        <v>6407.8010907821872</v>
      </c>
      <c r="AD441" s="101">
        <f t="shared" si="56"/>
        <v>25296.335886072244</v>
      </c>
    </row>
    <row r="442" spans="5:30" x14ac:dyDescent="0.25">
      <c r="E442" s="28">
        <v>402</v>
      </c>
      <c r="F442" s="51">
        <v>46700.001943158</v>
      </c>
      <c r="G442" s="51">
        <v>0</v>
      </c>
      <c r="H442" s="51">
        <v>17679.654903559393</v>
      </c>
      <c r="I442" s="55">
        <v>2.2118273888945307E-2</v>
      </c>
      <c r="J442" s="51">
        <v>89036.84227460777</v>
      </c>
      <c r="K442" s="51">
        <v>6557.3426899609531</v>
      </c>
      <c r="L442" s="51">
        <v>33631.856356410339</v>
      </c>
      <c r="M442" s="55">
        <v>3.6710350751407918E-2</v>
      </c>
      <c r="O442" s="44">
        <f t="shared" si="50"/>
        <v>142079.97783323139</v>
      </c>
      <c r="P442" s="44">
        <f t="shared" si="50"/>
        <v>6948.4265045785423</v>
      </c>
      <c r="Q442" s="44">
        <f t="shared" si="50"/>
        <v>53708.37860763826</v>
      </c>
      <c r="S442" s="45">
        <v>88401.973881015365</v>
      </c>
      <c r="T442" s="45">
        <v>52780.008961456741</v>
      </c>
      <c r="U442" s="45">
        <v>61727.610005101043</v>
      </c>
      <c r="V442" s="45">
        <v>202909.59284757313</v>
      </c>
      <c r="X442" s="27">
        <v>402</v>
      </c>
      <c r="Y442" s="101">
        <f t="shared" si="51"/>
        <v>47732.925376751053</v>
      </c>
      <c r="Z442" s="101">
        <f t="shared" si="52"/>
        <v>0</v>
      </c>
      <c r="AA442" s="101">
        <f t="shared" si="53"/>
        <v>18070.698352978354</v>
      </c>
      <c r="AB442" s="101">
        <f t="shared" si="54"/>
        <v>94347.052456480335</v>
      </c>
      <c r="AC442" s="101">
        <f t="shared" si="55"/>
        <v>6948.4265045785423</v>
      </c>
      <c r="AD442" s="101">
        <f t="shared" si="56"/>
        <v>35637.680254659906</v>
      </c>
    </row>
    <row r="443" spans="5:30" x14ac:dyDescent="0.25">
      <c r="E443" s="28">
        <v>403</v>
      </c>
      <c r="F443" s="51">
        <v>234188.59878293471</v>
      </c>
      <c r="G443" s="51">
        <v>27106.875786488941</v>
      </c>
      <c r="H443" s="51">
        <v>26353.581208425792</v>
      </c>
      <c r="I443" s="55">
        <v>2.5804234354700827E-2</v>
      </c>
      <c r="J443" s="51">
        <v>124887.69417785127</v>
      </c>
      <c r="K443" s="51">
        <v>4512.1448425621666</v>
      </c>
      <c r="L443" s="51">
        <v>26310.357026063786</v>
      </c>
      <c r="M443" s="55">
        <v>3.8458247508925333E-2</v>
      </c>
      <c r="O443" s="44">
        <f t="shared" si="50"/>
        <v>373268.88038233877</v>
      </c>
      <c r="P443" s="44">
        <f t="shared" si="50"/>
        <v>32612.932218290061</v>
      </c>
      <c r="Q443" s="44">
        <f t="shared" si="50"/>
        <v>55060.851081565095</v>
      </c>
      <c r="S443" s="45">
        <v>141880.52713744505</v>
      </c>
      <c r="T443" s="45">
        <v>11105.021809769398</v>
      </c>
      <c r="U443" s="45">
        <v>49952.88170908943</v>
      </c>
      <c r="V443" s="45">
        <v>202938.43065630388</v>
      </c>
      <c r="X443" s="27">
        <v>403</v>
      </c>
      <c r="Y443" s="101">
        <f t="shared" si="51"/>
        <v>240231.65626912858</v>
      </c>
      <c r="Z443" s="101">
        <f t="shared" si="52"/>
        <v>27806.347961907271</v>
      </c>
      <c r="AA443" s="101">
        <f t="shared" si="53"/>
        <v>27033.615194013655</v>
      </c>
      <c r="AB443" s="101">
        <f t="shared" si="54"/>
        <v>133037.22411321022</v>
      </c>
      <c r="AC443" s="101">
        <f t="shared" si="55"/>
        <v>4806.58425638279</v>
      </c>
      <c r="AD443" s="101">
        <f t="shared" si="56"/>
        <v>28027.235887551444</v>
      </c>
    </row>
    <row r="444" spans="5:30" x14ac:dyDescent="0.25">
      <c r="E444" s="28">
        <v>404</v>
      </c>
      <c r="F444" s="51">
        <v>34376.482117251959</v>
      </c>
      <c r="G444" s="51">
        <v>13655.807808674863</v>
      </c>
      <c r="H444" s="51">
        <v>20529.446672158054</v>
      </c>
      <c r="I444" s="55">
        <v>2.3465304867738557E-2</v>
      </c>
      <c r="J444" s="51">
        <v>47687.341464439072</v>
      </c>
      <c r="K444" s="51">
        <v>33734.943777083601</v>
      </c>
      <c r="L444" s="51">
        <v>15327.304063062955</v>
      </c>
      <c r="M444" s="55">
        <v>2.9165351412346819E-2</v>
      </c>
      <c r="O444" s="44">
        <f t="shared" si="50"/>
        <v>85412.930262447393</v>
      </c>
      <c r="P444" s="44">
        <f t="shared" si="50"/>
        <v>49509.768823536731</v>
      </c>
      <c r="Q444" s="44">
        <f t="shared" si="50"/>
        <v>37155.656138275423</v>
      </c>
      <c r="S444" s="45">
        <v>128596.26272757449</v>
      </c>
      <c r="T444" s="45">
        <v>27722.019664997992</v>
      </c>
      <c r="U444" s="45">
        <v>46800.895071582039</v>
      </c>
      <c r="V444" s="45">
        <v>203119.17746415455</v>
      </c>
      <c r="X444" s="27">
        <v>404</v>
      </c>
      <c r="Y444" s="101">
        <f t="shared" si="51"/>
        <v>35183.136750413636</v>
      </c>
      <c r="Z444" s="101">
        <f t="shared" si="52"/>
        <v>13976.245502120662</v>
      </c>
      <c r="AA444" s="101">
        <f t="shared" si="53"/>
        <v>21011.176397086223</v>
      </c>
      <c r="AB444" s="101">
        <f t="shared" si="54"/>
        <v>50229.793512033757</v>
      </c>
      <c r="AC444" s="101">
        <f t="shared" si="55"/>
        <v>35533.523321416069</v>
      </c>
      <c r="AD444" s="101">
        <f t="shared" si="56"/>
        <v>16144.479741189198</v>
      </c>
    </row>
    <row r="445" spans="5:30" x14ac:dyDescent="0.25">
      <c r="E445" s="28">
        <v>405</v>
      </c>
      <c r="F445" s="51">
        <v>83912.805741992212</v>
      </c>
      <c r="G445" s="51">
        <v>4296.0546012762925</v>
      </c>
      <c r="H445" s="51">
        <v>19508.710924560222</v>
      </c>
      <c r="I445" s="55">
        <v>3.1293908274130339E-2</v>
      </c>
      <c r="J445" s="51">
        <v>86321.72937814887</v>
      </c>
      <c r="K445" s="51">
        <v>0</v>
      </c>
      <c r="L445" s="51">
        <v>18098.144790579154</v>
      </c>
      <c r="M445" s="55">
        <v>3.228824864513527E-2</v>
      </c>
      <c r="O445" s="44">
        <f t="shared" si="50"/>
        <v>178436.23818474804</v>
      </c>
      <c r="P445" s="44">
        <f t="shared" si="50"/>
        <v>4430.4949399092884</v>
      </c>
      <c r="Q445" s="44">
        <f t="shared" si="50"/>
        <v>39386.365434225336</v>
      </c>
      <c r="S445" s="45">
        <v>137383.8586473825</v>
      </c>
      <c r="T445" s="45">
        <v>23100.369812614739</v>
      </c>
      <c r="U445" s="45">
        <v>42741.026683515141</v>
      </c>
      <c r="V445" s="45">
        <v>203225.25514351239</v>
      </c>
      <c r="X445" s="27">
        <v>405</v>
      </c>
      <c r="Y445" s="101">
        <f t="shared" si="51"/>
        <v>86538.765387907042</v>
      </c>
      <c r="Z445" s="101">
        <f t="shared" si="52"/>
        <v>4430.4949399092884</v>
      </c>
      <c r="AA445" s="101">
        <f t="shared" si="53"/>
        <v>20119.214734779936</v>
      </c>
      <c r="AB445" s="101">
        <f t="shared" si="54"/>
        <v>91897.472796840986</v>
      </c>
      <c r="AC445" s="101">
        <f t="shared" si="55"/>
        <v>0</v>
      </c>
      <c r="AD445" s="101">
        <f t="shared" si="56"/>
        <v>19267.150699445399</v>
      </c>
    </row>
    <row r="446" spans="5:30" x14ac:dyDescent="0.25">
      <c r="E446" s="28">
        <v>406</v>
      </c>
      <c r="F446" s="51">
        <v>159063.53726750897</v>
      </c>
      <c r="G446" s="51">
        <v>18789.385450313239</v>
      </c>
      <c r="H446" s="51">
        <v>26740.547664745689</v>
      </c>
      <c r="I446" s="55">
        <v>2.255025616175084E-2</v>
      </c>
      <c r="J446" s="51">
        <v>426627.62709950737</v>
      </c>
      <c r="K446" s="51">
        <v>47172.116938508581</v>
      </c>
      <c r="L446" s="51">
        <v>27728.100776229941</v>
      </c>
      <c r="M446" s="55">
        <v>3.1036434253921021E-2</v>
      </c>
      <c r="O446" s="44">
        <f t="shared" si="50"/>
        <v>612438.23840313568</v>
      </c>
      <c r="P446" s="44">
        <f t="shared" si="50"/>
        <v>68946.020270118563</v>
      </c>
      <c r="Q446" s="44">
        <f t="shared" si="50"/>
        <v>56576.91812332478</v>
      </c>
      <c r="S446" s="45">
        <v>112376.94347351321</v>
      </c>
      <c r="T446" s="45">
        <v>48323.74132607042</v>
      </c>
      <c r="U446" s="45">
        <v>42600.611784738721</v>
      </c>
      <c r="V446" s="45">
        <v>203301.29658432235</v>
      </c>
      <c r="X446" s="27">
        <v>406</v>
      </c>
      <c r="Y446" s="101">
        <f t="shared" si="51"/>
        <v>162650.46077888549</v>
      </c>
      <c r="Z446" s="101">
        <f t="shared" si="52"/>
        <v>19213.090905339675</v>
      </c>
      <c r="AA446" s="101">
        <f t="shared" si="53"/>
        <v>27343.553864491212</v>
      </c>
      <c r="AB446" s="101">
        <f t="shared" si="54"/>
        <v>449787.77762425022</v>
      </c>
      <c r="AC446" s="101">
        <f t="shared" si="55"/>
        <v>49732.929364778887</v>
      </c>
      <c r="AD446" s="101">
        <f t="shared" si="56"/>
        <v>29233.364258833564</v>
      </c>
    </row>
    <row r="447" spans="5:30" x14ac:dyDescent="0.25">
      <c r="E447" s="28">
        <v>407</v>
      </c>
      <c r="F447" s="51">
        <v>131839.36559332215</v>
      </c>
      <c r="G447" s="51">
        <v>32266.15639010361</v>
      </c>
      <c r="H447" s="51">
        <v>25154.769745500704</v>
      </c>
      <c r="I447" s="55">
        <v>1.7052154473754653E-2</v>
      </c>
      <c r="J447" s="51">
        <v>161775.30567001889</v>
      </c>
      <c r="K447" s="51">
        <v>120750.19626286521</v>
      </c>
      <c r="L447" s="51">
        <v>23049.280251376014</v>
      </c>
      <c r="M447" s="55">
        <v>2.3339525425069337E-2</v>
      </c>
      <c r="O447" s="44">
        <f t="shared" si="50"/>
        <v>302461.57767665153</v>
      </c>
      <c r="P447" s="44">
        <f t="shared" si="50"/>
        <v>158491.92068432926</v>
      </c>
      <c r="Q447" s="44">
        <f t="shared" si="50"/>
        <v>49573.165530584592</v>
      </c>
      <c r="S447" s="45">
        <v>121892.62756592169</v>
      </c>
      <c r="T447" s="45">
        <v>17335.013400060365</v>
      </c>
      <c r="U447" s="45">
        <v>64181.630267768109</v>
      </c>
      <c r="V447" s="45">
        <v>203409.27123375016</v>
      </c>
      <c r="X447" s="27">
        <v>407</v>
      </c>
      <c r="Y447" s="101">
        <f t="shared" si="51"/>
        <v>134087.5108211413</v>
      </c>
      <c r="Z447" s="101">
        <f t="shared" si="52"/>
        <v>32816.363873141985</v>
      </c>
      <c r="AA447" s="101">
        <f t="shared" si="53"/>
        <v>25583.712764952714</v>
      </c>
      <c r="AB447" s="101">
        <f t="shared" si="54"/>
        <v>168374.06685551023</v>
      </c>
      <c r="AC447" s="101">
        <f t="shared" si="55"/>
        <v>125675.55681118729</v>
      </c>
      <c r="AD447" s="101">
        <f t="shared" si="56"/>
        <v>23989.452765631875</v>
      </c>
    </row>
    <row r="448" spans="5:30" x14ac:dyDescent="0.25">
      <c r="E448" s="28">
        <v>408</v>
      </c>
      <c r="F448" s="51">
        <v>90760.743826431964</v>
      </c>
      <c r="G448" s="51">
        <v>10796.933834000285</v>
      </c>
      <c r="H448" s="51">
        <v>31009.192969719392</v>
      </c>
      <c r="I448" s="55">
        <v>2.2719458973062788E-2</v>
      </c>
      <c r="J448" s="51">
        <v>13395.936098078651</v>
      </c>
      <c r="K448" s="51">
        <v>69007.390810947181</v>
      </c>
      <c r="L448" s="51">
        <v>18455.723368289291</v>
      </c>
      <c r="M448" s="55">
        <v>2.9770753290290441E-2</v>
      </c>
      <c r="O448" s="44">
        <f t="shared" si="50"/>
        <v>106930.93113123793</v>
      </c>
      <c r="P448" s="44">
        <f t="shared" si="50"/>
        <v>83718.512633743812</v>
      </c>
      <c r="Q448" s="44">
        <f t="shared" si="50"/>
        <v>51150.656259969968</v>
      </c>
      <c r="S448" s="45">
        <v>72191.050560926291</v>
      </c>
      <c r="T448" s="45">
        <v>75500.541514737022</v>
      </c>
      <c r="U448" s="45">
        <v>55818.278062011763</v>
      </c>
      <c r="V448" s="45">
        <v>203509.87013767508</v>
      </c>
      <c r="X448" s="27">
        <v>408</v>
      </c>
      <c r="Y448" s="101">
        <f t="shared" si="51"/>
        <v>92822.778822161257</v>
      </c>
      <c r="Z448" s="101">
        <f t="shared" si="52"/>
        <v>11042.234329276729</v>
      </c>
      <c r="AA448" s="101">
        <f t="shared" si="53"/>
        <v>31713.70505718272</v>
      </c>
      <c r="AB448" s="101">
        <f t="shared" si="54"/>
        <v>14108.152309076673</v>
      </c>
      <c r="AC448" s="101">
        <f t="shared" si="55"/>
        <v>72676.27830446708</v>
      </c>
      <c r="AD448" s="101">
        <f t="shared" si="56"/>
        <v>19436.951202787244</v>
      </c>
    </row>
    <row r="449" spans="5:30" x14ac:dyDescent="0.25">
      <c r="E449" s="28">
        <v>409</v>
      </c>
      <c r="F449" s="51">
        <v>67294.006938241087</v>
      </c>
      <c r="G449" s="51">
        <v>83373.034801294445</v>
      </c>
      <c r="H449" s="51">
        <v>21962.037386634893</v>
      </c>
      <c r="I449" s="55">
        <v>2.4908517379355934E-2</v>
      </c>
      <c r="J449" s="51">
        <v>41921.468224921358</v>
      </c>
      <c r="K449" s="51">
        <v>129543.85177348398</v>
      </c>
      <c r="L449" s="51">
        <v>38632.659864994857</v>
      </c>
      <c r="M449" s="55">
        <v>3.109832319827345E-2</v>
      </c>
      <c r="O449" s="44">
        <f t="shared" si="50"/>
        <v>113272.03101162167</v>
      </c>
      <c r="P449" s="44">
        <f t="shared" si="50"/>
        <v>222349.27348288393</v>
      </c>
      <c r="Q449" s="44">
        <f t="shared" si="50"/>
        <v>63335.357629050137</v>
      </c>
      <c r="S449" s="45">
        <v>144249.12159503758</v>
      </c>
      <c r="T449" s="45">
        <v>23030.225969549181</v>
      </c>
      <c r="U449" s="45">
        <v>36255.024531699528</v>
      </c>
      <c r="V449" s="45">
        <v>203534.37209628627</v>
      </c>
      <c r="X449" s="27">
        <v>409</v>
      </c>
      <c r="Y449" s="101">
        <f t="shared" si="51"/>
        <v>68970.200879588767</v>
      </c>
      <c r="Z449" s="101">
        <f t="shared" si="52"/>
        <v>85449.733487612131</v>
      </c>
      <c r="AA449" s="101">
        <f t="shared" si="53"/>
        <v>22509.079176565952</v>
      </c>
      <c r="AB449" s="101">
        <f t="shared" si="54"/>
        <v>44301.830132032905</v>
      </c>
      <c r="AC449" s="101">
        <f t="shared" si="55"/>
        <v>136899.5399952718</v>
      </c>
      <c r="AD449" s="101">
        <f t="shared" si="56"/>
        <v>40826.278452484185</v>
      </c>
    </row>
    <row r="450" spans="5:30" x14ac:dyDescent="0.25">
      <c r="E450" s="28">
        <v>410</v>
      </c>
      <c r="F450" s="51">
        <v>28585.343832392988</v>
      </c>
      <c r="G450" s="51">
        <v>97973.077264986423</v>
      </c>
      <c r="H450" s="51">
        <v>18308.797093954945</v>
      </c>
      <c r="I450" s="55">
        <v>1.9582088781832048E-2</v>
      </c>
      <c r="J450" s="51">
        <v>42968.947775726934</v>
      </c>
      <c r="K450" s="51">
        <v>0</v>
      </c>
      <c r="L450" s="51">
        <v>21192.086041401075</v>
      </c>
      <c r="M450" s="55">
        <v>2.7331966251945297E-2</v>
      </c>
      <c r="O450" s="44">
        <f t="shared" si="50"/>
        <v>74152.897640479292</v>
      </c>
      <c r="P450" s="44">
        <f t="shared" si="50"/>
        <v>99891.59476221868</v>
      </c>
      <c r="Q450" s="44">
        <f t="shared" si="50"/>
        <v>40864.956680862364</v>
      </c>
      <c r="S450" s="45">
        <v>104828.07652600229</v>
      </c>
      <c r="T450" s="45">
        <v>50486.241898765576</v>
      </c>
      <c r="U450" s="45">
        <v>48350.095474328962</v>
      </c>
      <c r="V450" s="45">
        <v>203664.41389909683</v>
      </c>
      <c r="X450" s="27">
        <v>410</v>
      </c>
      <c r="Y450" s="101">
        <f t="shared" si="51"/>
        <v>29145.104573178105</v>
      </c>
      <c r="Z450" s="101">
        <f t="shared" si="52"/>
        <v>99891.59476221868</v>
      </c>
      <c r="AA450" s="101">
        <f t="shared" si="53"/>
        <v>18667.32158413732</v>
      </c>
      <c r="AB450" s="101">
        <f t="shared" si="54"/>
        <v>45007.793067301187</v>
      </c>
      <c r="AC450" s="101">
        <f t="shared" si="55"/>
        <v>0</v>
      </c>
      <c r="AD450" s="101">
        <f t="shared" si="56"/>
        <v>22197.63509672504</v>
      </c>
    </row>
    <row r="451" spans="5:30" x14ac:dyDescent="0.25">
      <c r="E451" s="28">
        <v>411</v>
      </c>
      <c r="F451" s="51">
        <v>120358.99244057294</v>
      </c>
      <c r="G451" s="51">
        <v>156517.6467708307</v>
      </c>
      <c r="H451" s="51">
        <v>30906.850847078291</v>
      </c>
      <c r="I451" s="55">
        <v>2.2090671126015201E-2</v>
      </c>
      <c r="J451" s="51">
        <v>175388.41363630159</v>
      </c>
      <c r="K451" s="51">
        <v>0</v>
      </c>
      <c r="L451" s="51">
        <v>26968.741673655462</v>
      </c>
      <c r="M451" s="55">
        <v>3.4361225637583384E-2</v>
      </c>
      <c r="O451" s="44">
        <f t="shared" si="50"/>
        <v>308440.35638993816</v>
      </c>
      <c r="P451" s="44">
        <f t="shared" si="50"/>
        <v>159975.22663106292</v>
      </c>
      <c r="Q451" s="44">
        <f t="shared" si="50"/>
        <v>60101.253180564541</v>
      </c>
      <c r="S451" s="45">
        <v>134175.27844011821</v>
      </c>
      <c r="T451" s="45">
        <v>27805.195662257935</v>
      </c>
      <c r="U451" s="45">
        <v>41790.1419324948</v>
      </c>
      <c r="V451" s="45">
        <v>203770.61603487094</v>
      </c>
      <c r="X451" s="27">
        <v>411</v>
      </c>
      <c r="Y451" s="101">
        <f t="shared" si="51"/>
        <v>123017.80335963618</v>
      </c>
      <c r="Z451" s="101">
        <f t="shared" si="52"/>
        <v>159975.22663106292</v>
      </c>
      <c r="AA451" s="101">
        <f t="shared" si="53"/>
        <v>31589.603924681902</v>
      </c>
      <c r="AB451" s="101">
        <f t="shared" si="54"/>
        <v>185422.55303030196</v>
      </c>
      <c r="AC451" s="101">
        <f t="shared" si="55"/>
        <v>0</v>
      </c>
      <c r="AD451" s="101">
        <f t="shared" si="56"/>
        <v>28511.649255882639</v>
      </c>
    </row>
    <row r="452" spans="5:30" x14ac:dyDescent="0.25">
      <c r="E452" s="28">
        <v>412</v>
      </c>
      <c r="F452" s="51">
        <v>16720.590106181597</v>
      </c>
      <c r="G452" s="51">
        <v>57782.78696285496</v>
      </c>
      <c r="H452" s="51">
        <v>32516.553020430179</v>
      </c>
      <c r="I452" s="55">
        <v>2.4137218903006238E-2</v>
      </c>
      <c r="J452" s="51">
        <v>135182.04566118325</v>
      </c>
      <c r="K452" s="51">
        <v>30968.407934819617</v>
      </c>
      <c r="L452" s="51">
        <v>14919.173826506538</v>
      </c>
      <c r="M452" s="55">
        <v>3.5592999175767005E-2</v>
      </c>
      <c r="O452" s="44">
        <f t="shared" si="50"/>
        <v>160496.8144386551</v>
      </c>
      <c r="P452" s="44">
        <f t="shared" si="50"/>
        <v>92022.265890061026</v>
      </c>
      <c r="Q452" s="44">
        <f t="shared" si="50"/>
        <v>49124.528812502336</v>
      </c>
      <c r="S452" s="45">
        <v>101606.6449350341</v>
      </c>
      <c r="T452" s="45">
        <v>48865.657996582624</v>
      </c>
      <c r="U452" s="45">
        <v>53305.451591133708</v>
      </c>
      <c r="V452" s="45">
        <v>203777.75452275045</v>
      </c>
      <c r="X452" s="27">
        <v>412</v>
      </c>
      <c r="Y452" s="101">
        <f t="shared" si="51"/>
        <v>17124.178649761943</v>
      </c>
      <c r="Z452" s="101">
        <f t="shared" si="52"/>
        <v>59177.502740603166</v>
      </c>
      <c r="AA452" s="101">
        <f t="shared" si="53"/>
        <v>33301.412178655512</v>
      </c>
      <c r="AB452" s="101">
        <f t="shared" si="54"/>
        <v>143372.63578889315</v>
      </c>
      <c r="AC452" s="101">
        <f t="shared" si="55"/>
        <v>32844.76314945786</v>
      </c>
      <c r="AD452" s="101">
        <f t="shared" si="56"/>
        <v>15823.116633846821</v>
      </c>
    </row>
    <row r="453" spans="5:30" x14ac:dyDescent="0.25">
      <c r="E453" s="28">
        <v>413</v>
      </c>
      <c r="F453" s="51">
        <v>434134.54425065778</v>
      </c>
      <c r="G453" s="51">
        <v>30694.245763939169</v>
      </c>
      <c r="H453" s="51">
        <v>19064.615764418191</v>
      </c>
      <c r="I453" s="55">
        <v>2.4411151311894697E-2</v>
      </c>
      <c r="J453" s="51">
        <v>122804.14418398045</v>
      </c>
      <c r="K453" s="51">
        <v>12696.012372318473</v>
      </c>
      <c r="L453" s="51">
        <v>25099.735800599945</v>
      </c>
      <c r="M453" s="55">
        <v>3.5534850641975986E-2</v>
      </c>
      <c r="O453" s="44">
        <f t="shared" si="50"/>
        <v>575004.55599054461</v>
      </c>
      <c r="P453" s="44">
        <f t="shared" si="50"/>
        <v>44911.628309450389</v>
      </c>
      <c r="Q453" s="44">
        <f t="shared" si="50"/>
        <v>46156.142277370265</v>
      </c>
      <c r="S453" s="45">
        <v>155060.46125772712</v>
      </c>
      <c r="T453" s="45">
        <v>13039.754201709162</v>
      </c>
      <c r="U453" s="45">
        <v>35679.08781184299</v>
      </c>
      <c r="V453" s="45">
        <v>203779.30327127929</v>
      </c>
      <c r="X453" s="27">
        <v>413</v>
      </c>
      <c r="Y453" s="101">
        <f t="shared" si="51"/>
        <v>444732.26830008108</v>
      </c>
      <c r="Z453" s="101">
        <f t="shared" si="52"/>
        <v>31443.527641687171</v>
      </c>
      <c r="AA453" s="101">
        <f t="shared" si="53"/>
        <v>19530.004984546536</v>
      </c>
      <c r="AB453" s="101">
        <f t="shared" si="54"/>
        <v>130272.28769046356</v>
      </c>
      <c r="AC453" s="101">
        <f t="shared" si="55"/>
        <v>13468.100667763214</v>
      </c>
      <c r="AD453" s="101">
        <f t="shared" si="56"/>
        <v>26626.137292823732</v>
      </c>
    </row>
    <row r="454" spans="5:30" x14ac:dyDescent="0.25">
      <c r="E454" s="28">
        <v>414</v>
      </c>
      <c r="F454" s="51">
        <v>119299.71191974243</v>
      </c>
      <c r="G454" s="51">
        <v>52444.076077345053</v>
      </c>
      <c r="H454" s="51">
        <v>18761.917826520737</v>
      </c>
      <c r="I454" s="55">
        <v>2.613383658422689E-2</v>
      </c>
      <c r="J454" s="51">
        <v>102989.43680451708</v>
      </c>
      <c r="K454" s="51">
        <v>39406.450993814309</v>
      </c>
      <c r="L454" s="51">
        <v>26195.57472777801</v>
      </c>
      <c r="M454" s="55">
        <v>4.0745713376137957E-2</v>
      </c>
      <c r="O454" s="44">
        <f t="shared" si="50"/>
        <v>232404.46254307334</v>
      </c>
      <c r="P454" s="44">
        <f t="shared" si="50"/>
        <v>95898.539329971158</v>
      </c>
      <c r="Q454" s="44">
        <f t="shared" si="50"/>
        <v>47227.655840865584</v>
      </c>
      <c r="S454" s="45">
        <v>113088.67622809031</v>
      </c>
      <c r="T454" s="45">
        <v>41703.854009373616</v>
      </c>
      <c r="U454" s="45">
        <v>49208.350665397287</v>
      </c>
      <c r="V454" s="45">
        <v>204000.88090286119</v>
      </c>
      <c r="X454" s="27">
        <v>414</v>
      </c>
      <c r="Y454" s="101">
        <f t="shared" si="51"/>
        <v>122417.47109559833</v>
      </c>
      <c r="Z454" s="101">
        <f t="shared" si="52"/>
        <v>53814.640991361157</v>
      </c>
      <c r="AA454" s="101">
        <f t="shared" si="53"/>
        <v>19252.238721005724</v>
      </c>
      <c r="AB454" s="101">
        <f t="shared" si="54"/>
        <v>109986.991447475</v>
      </c>
      <c r="AC454" s="101">
        <f t="shared" si="55"/>
        <v>42083.898338610008</v>
      </c>
      <c r="AD454" s="101">
        <f t="shared" si="56"/>
        <v>27975.417119859856</v>
      </c>
    </row>
    <row r="455" spans="5:30" x14ac:dyDescent="0.25">
      <c r="E455" s="28">
        <v>415</v>
      </c>
      <c r="F455" s="51">
        <v>48684.517746888945</v>
      </c>
      <c r="G455" s="51">
        <v>61556.846713104773</v>
      </c>
      <c r="H455" s="51">
        <v>36435.742096496993</v>
      </c>
      <c r="I455" s="55">
        <v>2.15252650958257E-2</v>
      </c>
      <c r="J455" s="51">
        <v>179753.03502829091</v>
      </c>
      <c r="K455" s="51">
        <v>22071.957371864792</v>
      </c>
      <c r="L455" s="51">
        <v>26935.846070132357</v>
      </c>
      <c r="M455" s="55">
        <v>3.6448883610274138E-2</v>
      </c>
      <c r="O455" s="44">
        <f t="shared" si="50"/>
        <v>240047.55828586276</v>
      </c>
      <c r="P455" s="44">
        <f t="shared" si="50"/>
        <v>86250.751504981599</v>
      </c>
      <c r="Q455" s="44">
        <f t="shared" si="50"/>
        <v>65738.593027262817</v>
      </c>
      <c r="S455" s="45">
        <v>148870.915836984</v>
      </c>
      <c r="T455" s="45">
        <v>0</v>
      </c>
      <c r="U455" s="45">
        <v>55364.030272641408</v>
      </c>
      <c r="V455" s="45">
        <v>204234.94610962539</v>
      </c>
      <c r="X455" s="27">
        <v>415</v>
      </c>
      <c r="Y455" s="101">
        <f t="shared" si="51"/>
        <v>49732.464897453166</v>
      </c>
      <c r="Z455" s="101">
        <f t="shared" si="52"/>
        <v>62881.874157067461</v>
      </c>
      <c r="AA455" s="101">
        <f t="shared" si="53"/>
        <v>37220.031104087226</v>
      </c>
      <c r="AB455" s="101">
        <f t="shared" si="54"/>
        <v>190315.09338840959</v>
      </c>
      <c r="AC455" s="101">
        <f t="shared" si="55"/>
        <v>23368.877347914135</v>
      </c>
      <c r="AD455" s="101">
        <f t="shared" si="56"/>
        <v>28518.561923175588</v>
      </c>
    </row>
    <row r="456" spans="5:30" x14ac:dyDescent="0.25">
      <c r="E456" s="28">
        <v>416</v>
      </c>
      <c r="F456" s="51">
        <v>32160.194388833348</v>
      </c>
      <c r="G456" s="51">
        <v>8993.3784751609783</v>
      </c>
      <c r="H456" s="51">
        <v>43924.488626213591</v>
      </c>
      <c r="I456" s="55">
        <v>2.6073872210990948E-2</v>
      </c>
      <c r="J456" s="51">
        <v>71177.188945434638</v>
      </c>
      <c r="K456" s="51">
        <v>118213.22956184651</v>
      </c>
      <c r="L456" s="51">
        <v>26244.637598467067</v>
      </c>
      <c r="M456" s="55">
        <v>2.8877375462184732E-2</v>
      </c>
      <c r="O456" s="44">
        <f t="shared" si="50"/>
        <v>108140.79197982303</v>
      </c>
      <c r="P456" s="44">
        <f t="shared" si="50"/>
        <v>134026.07275386044</v>
      </c>
      <c r="Q456" s="44">
        <f t="shared" si="50"/>
        <v>72776.344077413116</v>
      </c>
      <c r="S456" s="45">
        <v>106029.68671569851</v>
      </c>
      <c r="T456" s="45">
        <v>57417.313165467669</v>
      </c>
      <c r="U456" s="45">
        <v>40874.628580118544</v>
      </c>
      <c r="V456" s="45">
        <v>204321.62846128474</v>
      </c>
      <c r="X456" s="27">
        <v>416</v>
      </c>
      <c r="Y456" s="101">
        <f t="shared" si="51"/>
        <v>32998.735187608421</v>
      </c>
      <c r="Z456" s="101">
        <f t="shared" si="52"/>
        <v>9227.8706762674028</v>
      </c>
      <c r="AA456" s="101">
        <f t="shared" si="53"/>
        <v>45069.770129586614</v>
      </c>
      <c r="AB456" s="101">
        <f t="shared" si="54"/>
        <v>75142.0567922146</v>
      </c>
      <c r="AC456" s="101">
        <f t="shared" si="55"/>
        <v>124798.20207759304</v>
      </c>
      <c r="AD456" s="101">
        <f t="shared" si="56"/>
        <v>27706.573947826495</v>
      </c>
    </row>
    <row r="457" spans="5:30" x14ac:dyDescent="0.25">
      <c r="E457" s="28">
        <v>417</v>
      </c>
      <c r="F457" s="51">
        <v>81538.053929915361</v>
      </c>
      <c r="G457" s="51">
        <v>43175.304388756937</v>
      </c>
      <c r="H457" s="51">
        <v>22418.029774637471</v>
      </c>
      <c r="I457" s="55">
        <v>2.794968907833853E-2</v>
      </c>
      <c r="J457" s="51">
        <v>43079.925571407752</v>
      </c>
      <c r="K457" s="51">
        <v>118168.43403887752</v>
      </c>
      <c r="L457" s="51">
        <v>22083.633336681207</v>
      </c>
      <c r="M457" s="55">
        <v>2.8106121382485347E-2</v>
      </c>
      <c r="O457" s="44">
        <f t="shared" si="50"/>
        <v>129345.66465154973</v>
      </c>
      <c r="P457" s="44">
        <f t="shared" si="50"/>
        <v>169267.33018444935</v>
      </c>
      <c r="Q457" s="44">
        <f t="shared" si="50"/>
        <v>46383.503998443171</v>
      </c>
      <c r="S457" s="45">
        <v>145136.91487226175</v>
      </c>
      <c r="T457" s="45">
        <v>6011.6324163000072</v>
      </c>
      <c r="U457" s="45">
        <v>53300.947468476661</v>
      </c>
      <c r="V457" s="45">
        <v>204449.49475703842</v>
      </c>
      <c r="X457" s="27">
        <v>417</v>
      </c>
      <c r="Y457" s="101">
        <f t="shared" si="51"/>
        <v>83817.017185309305</v>
      </c>
      <c r="Z457" s="101">
        <f t="shared" si="52"/>
        <v>44382.040722285325</v>
      </c>
      <c r="AA457" s="101">
        <f t="shared" si="53"/>
        <v>23044.606736587524</v>
      </c>
      <c r="AB457" s="101">
        <f t="shared" si="54"/>
        <v>45528.647466240422</v>
      </c>
      <c r="AC457" s="101">
        <f t="shared" si="55"/>
        <v>124885.28946216403</v>
      </c>
      <c r="AD457" s="101">
        <f t="shared" si="56"/>
        <v>23338.897261855647</v>
      </c>
    </row>
    <row r="458" spans="5:30" x14ac:dyDescent="0.25">
      <c r="E458" s="28">
        <v>418</v>
      </c>
      <c r="F458" s="51">
        <v>128321.70640918617</v>
      </c>
      <c r="G458" s="51">
        <v>0</v>
      </c>
      <c r="H458" s="51">
        <v>14836.209943305275</v>
      </c>
      <c r="I458" s="55">
        <v>3.087951278642348E-2</v>
      </c>
      <c r="J458" s="51">
        <v>58083.638948352891</v>
      </c>
      <c r="K458" s="51">
        <v>21520.709250173928</v>
      </c>
      <c r="L458" s="51">
        <v>19323.340970507565</v>
      </c>
      <c r="M458" s="55">
        <v>2.5162611056313233E-2</v>
      </c>
      <c r="O458" s="44">
        <f t="shared" si="50"/>
        <v>193668.1191386389</v>
      </c>
      <c r="P458" s="44">
        <f t="shared" si="50"/>
        <v>22743.497291584834</v>
      </c>
      <c r="Q458" s="44">
        <f t="shared" si="50"/>
        <v>35715.621329310095</v>
      </c>
      <c r="S458" s="45">
        <v>134314.76503158541</v>
      </c>
      <c r="T458" s="45">
        <v>20482.241257047408</v>
      </c>
      <c r="U458" s="45">
        <v>49662.464576791244</v>
      </c>
      <c r="V458" s="45">
        <v>204459.47086542405</v>
      </c>
      <c r="X458" s="27">
        <v>418</v>
      </c>
      <c r="Y458" s="101">
        <f t="shared" si="51"/>
        <v>132284.21818302429</v>
      </c>
      <c r="Z458" s="101">
        <f t="shared" si="52"/>
        <v>0</v>
      </c>
      <c r="AA458" s="101">
        <f t="shared" si="53"/>
        <v>15294.344877951633</v>
      </c>
      <c r="AB458" s="101">
        <f t="shared" si="54"/>
        <v>61383.900955614597</v>
      </c>
      <c r="AC458" s="101">
        <f t="shared" si="55"/>
        <v>22743.497291584834</v>
      </c>
      <c r="AD458" s="101">
        <f t="shared" si="56"/>
        <v>20421.276451358463</v>
      </c>
    </row>
    <row r="459" spans="5:30" x14ac:dyDescent="0.25">
      <c r="E459" s="28">
        <v>419</v>
      </c>
      <c r="F459" s="51">
        <v>37123.366412571537</v>
      </c>
      <c r="G459" s="51">
        <v>169799.29310127458</v>
      </c>
      <c r="H459" s="51">
        <v>26166.680343556</v>
      </c>
      <c r="I459" s="55">
        <v>1.9748234274860804E-2</v>
      </c>
      <c r="J459" s="51">
        <v>67660.011572246833</v>
      </c>
      <c r="K459" s="51">
        <v>68855.486085379016</v>
      </c>
      <c r="L459" s="51">
        <v>34581.820879716368</v>
      </c>
      <c r="M459" s="55">
        <v>3.6317201046057984E-2</v>
      </c>
      <c r="O459" s="44">
        <f t="shared" si="50"/>
        <v>109358.41272494287</v>
      </c>
      <c r="P459" s="44">
        <f t="shared" si="50"/>
        <v>245917.81140368615</v>
      </c>
      <c r="Q459" s="44">
        <f t="shared" si="50"/>
        <v>63228.89390119625</v>
      </c>
      <c r="S459" s="45">
        <v>133161.93271594535</v>
      </c>
      <c r="T459" s="45">
        <v>10549.919387635551</v>
      </c>
      <c r="U459" s="45">
        <v>60764.638588608985</v>
      </c>
      <c r="V459" s="45">
        <v>204476.49069218989</v>
      </c>
      <c r="X459" s="27">
        <v>419</v>
      </c>
      <c r="Y459" s="101">
        <f t="shared" si="51"/>
        <v>37856.487349558498</v>
      </c>
      <c r="Z459" s="101">
        <f t="shared" si="52"/>
        <v>173152.52932114431</v>
      </c>
      <c r="AA459" s="101">
        <f t="shared" si="53"/>
        <v>26683.426077175936</v>
      </c>
      <c r="AB459" s="101">
        <f t="shared" si="54"/>
        <v>71501.925375384366</v>
      </c>
      <c r="AC459" s="101">
        <f t="shared" si="55"/>
        <v>72765.282082541846</v>
      </c>
      <c r="AD459" s="101">
        <f t="shared" si="56"/>
        <v>36545.467824020314</v>
      </c>
    </row>
    <row r="460" spans="5:30" x14ac:dyDescent="0.25">
      <c r="E460" s="28">
        <v>420</v>
      </c>
      <c r="F460" s="51">
        <v>110408.1911746994</v>
      </c>
      <c r="G460" s="51">
        <v>40700.37550074645</v>
      </c>
      <c r="H460" s="51">
        <v>19369.11945401095</v>
      </c>
      <c r="I460" s="55">
        <v>1.7954434875109403E-2</v>
      </c>
      <c r="J460" s="51">
        <v>134295.27863385866</v>
      </c>
      <c r="K460" s="51">
        <v>43558.112963232445</v>
      </c>
      <c r="L460" s="51">
        <v>25606.636919760665</v>
      </c>
      <c r="M460" s="55">
        <v>3.8667355855748597E-2</v>
      </c>
      <c r="O460" s="44">
        <f t="shared" si="50"/>
        <v>254383.06021699298</v>
      </c>
      <c r="P460" s="44">
        <f t="shared" si="50"/>
        <v>87485.819304818811</v>
      </c>
      <c r="Q460" s="44">
        <f t="shared" si="50"/>
        <v>46791.189025649757</v>
      </c>
      <c r="S460" s="45">
        <v>133794.63769762253</v>
      </c>
      <c r="T460" s="45">
        <v>20933.452214961275</v>
      </c>
      <c r="U460" s="45">
        <v>49906.631064817862</v>
      </c>
      <c r="V460" s="45">
        <v>204634.72097740168</v>
      </c>
      <c r="X460" s="27">
        <v>420</v>
      </c>
      <c r="Y460" s="101">
        <f t="shared" si="51"/>
        <v>112390.50785282419</v>
      </c>
      <c r="Z460" s="101">
        <f t="shared" si="52"/>
        <v>41431.127742067103</v>
      </c>
      <c r="AA460" s="101">
        <f t="shared" si="53"/>
        <v>19716.881047836207</v>
      </c>
      <c r="AB460" s="101">
        <f t="shared" si="54"/>
        <v>141992.55236416878</v>
      </c>
      <c r="AC460" s="101">
        <f t="shared" si="55"/>
        <v>46054.691562751716</v>
      </c>
      <c r="AD460" s="101">
        <f t="shared" si="56"/>
        <v>27074.307977813554</v>
      </c>
    </row>
    <row r="461" spans="5:30" x14ac:dyDescent="0.25">
      <c r="E461" s="28">
        <v>421</v>
      </c>
      <c r="F461" s="51">
        <v>77560.916972863401</v>
      </c>
      <c r="G461" s="51">
        <v>16322.772010797273</v>
      </c>
      <c r="H461" s="51">
        <v>23885.216390776608</v>
      </c>
      <c r="I461" s="55">
        <v>3.154704559422937E-2</v>
      </c>
      <c r="J461" s="51">
        <v>167830.9700415245</v>
      </c>
      <c r="K461" s="51">
        <v>0</v>
      </c>
      <c r="L461" s="51">
        <v>28637.262636204774</v>
      </c>
      <c r="M461" s="55">
        <v>4.01928605729229E-2</v>
      </c>
      <c r="O461" s="44">
        <f t="shared" si="50"/>
        <v>260091.68680579046</v>
      </c>
      <c r="P461" s="44">
        <f t="shared" si="50"/>
        <v>16837.707243646102</v>
      </c>
      <c r="Q461" s="44">
        <f t="shared" si="50"/>
        <v>55366.732647395249</v>
      </c>
      <c r="S461" s="45">
        <v>137535.96233613929</v>
      </c>
      <c r="T461" s="45">
        <v>24431.058779195471</v>
      </c>
      <c r="U461" s="45">
        <v>42773.926278748615</v>
      </c>
      <c r="V461" s="45">
        <v>204740.94739408337</v>
      </c>
      <c r="X461" s="27">
        <v>421</v>
      </c>
      <c r="Y461" s="101">
        <f t="shared" si="51"/>
        <v>80007.734756936552</v>
      </c>
      <c r="Z461" s="101">
        <f t="shared" si="52"/>
        <v>16837.707243646102</v>
      </c>
      <c r="AA461" s="101">
        <f t="shared" si="53"/>
        <v>24638.724401284471</v>
      </c>
      <c r="AB461" s="101">
        <f t="shared" si="54"/>
        <v>180083.95204885391</v>
      </c>
      <c r="AC461" s="101">
        <f t="shared" si="55"/>
        <v>0</v>
      </c>
      <c r="AD461" s="101">
        <f t="shared" si="56"/>
        <v>30728.008246110778</v>
      </c>
    </row>
    <row r="462" spans="5:30" x14ac:dyDescent="0.25">
      <c r="E462" s="28">
        <v>422</v>
      </c>
      <c r="F462" s="51">
        <v>95786.34632631662</v>
      </c>
      <c r="G462" s="51">
        <v>33760.13624907528</v>
      </c>
      <c r="H462" s="51">
        <v>29989.882210144853</v>
      </c>
      <c r="I462" s="55">
        <v>2.7148301644897489E-2</v>
      </c>
      <c r="J462" s="51">
        <v>126036.23507356862</v>
      </c>
      <c r="K462" s="51">
        <v>45189.870587905112</v>
      </c>
      <c r="L462" s="51">
        <v>16776.581968157014</v>
      </c>
      <c r="M462" s="55">
        <v>4.5201453656026007E-2</v>
      </c>
      <c r="O462" s="44">
        <f t="shared" si="50"/>
        <v>233696.37323567184</v>
      </c>
      <c r="P462" s="44">
        <f t="shared" si="50"/>
        <v>83191.467698302964</v>
      </c>
      <c r="Q462" s="44">
        <f t="shared" si="50"/>
        <v>48815.007407090248</v>
      </c>
      <c r="S462" s="45">
        <v>88774.387118199345</v>
      </c>
      <c r="T462" s="45">
        <v>70699.385588808014</v>
      </c>
      <c r="U462" s="45">
        <v>45349.196583439916</v>
      </c>
      <c r="V462" s="45">
        <v>204822.96929044728</v>
      </c>
      <c r="X462" s="27">
        <v>422</v>
      </c>
      <c r="Y462" s="101">
        <f t="shared" si="51"/>
        <v>98386.782949846078</v>
      </c>
      <c r="Z462" s="101">
        <f t="shared" si="52"/>
        <v>34676.666611538014</v>
      </c>
      <c r="AA462" s="101">
        <f t="shared" si="53"/>
        <v>30804.056578680811</v>
      </c>
      <c r="AB462" s="101">
        <f t="shared" si="54"/>
        <v>135309.59028582578</v>
      </c>
      <c r="AC462" s="101">
        <f t="shared" si="55"/>
        <v>48514.80108676495</v>
      </c>
      <c r="AD462" s="101">
        <f t="shared" si="56"/>
        <v>18010.950828409441</v>
      </c>
    </row>
    <row r="463" spans="5:30" x14ac:dyDescent="0.25">
      <c r="E463" s="28">
        <v>423</v>
      </c>
      <c r="F463" s="51">
        <v>36927.30223479963</v>
      </c>
      <c r="G463" s="51">
        <v>40115.541687057252</v>
      </c>
      <c r="H463" s="51">
        <v>23942.051244943312</v>
      </c>
      <c r="I463" s="55">
        <v>2.2571544257536817E-2</v>
      </c>
      <c r="J463" s="51">
        <v>116478.24348828256</v>
      </c>
      <c r="K463" s="51">
        <v>16870.162644286789</v>
      </c>
      <c r="L463" s="51">
        <v>23211.408585594538</v>
      </c>
      <c r="M463" s="55">
        <v>2.7916808645160288E-2</v>
      </c>
      <c r="O463" s="44">
        <f t="shared" si="50"/>
        <v>160193.24253181374</v>
      </c>
      <c r="P463" s="44">
        <f t="shared" si="50"/>
        <v>58753.551100424505</v>
      </c>
      <c r="Q463" s="44">
        <f t="shared" si="50"/>
        <v>48880.400787887207</v>
      </c>
      <c r="S463" s="45">
        <v>128152.89431398912</v>
      </c>
      <c r="T463" s="45">
        <v>18562.877278916007</v>
      </c>
      <c r="U463" s="45">
        <v>58117.248422501085</v>
      </c>
      <c r="V463" s="45">
        <v>204833.02001540622</v>
      </c>
      <c r="X463" s="27">
        <v>423</v>
      </c>
      <c r="Y463" s="101">
        <f t="shared" si="51"/>
        <v>37760.808471503842</v>
      </c>
      <c r="Z463" s="101">
        <f t="shared" si="52"/>
        <v>41021.011411661726</v>
      </c>
      <c r="AA463" s="101">
        <f t="shared" si="53"/>
        <v>24482.460314234762</v>
      </c>
      <c r="AB463" s="101">
        <f t="shared" si="54"/>
        <v>122432.4340603099</v>
      </c>
      <c r="AC463" s="101">
        <f t="shared" si="55"/>
        <v>17732.539688762779</v>
      </c>
      <c r="AD463" s="101">
        <f t="shared" si="56"/>
        <v>24397.940473652448</v>
      </c>
    </row>
    <row r="464" spans="5:30" x14ac:dyDescent="0.25">
      <c r="E464" s="28">
        <v>424</v>
      </c>
      <c r="F464" s="51">
        <v>190065.66290400035</v>
      </c>
      <c r="G464" s="51">
        <v>0</v>
      </c>
      <c r="H464" s="51">
        <v>13009.035428478921</v>
      </c>
      <c r="I464" s="55">
        <v>2.8672955782898329E-2</v>
      </c>
      <c r="J464" s="51">
        <v>29888.631425756827</v>
      </c>
      <c r="K464" s="51">
        <v>0</v>
      </c>
      <c r="L464" s="51">
        <v>26300.260238511859</v>
      </c>
      <c r="M464" s="55">
        <v>3.7106451930240682E-2</v>
      </c>
      <c r="O464" s="44">
        <f t="shared" si="50"/>
        <v>227401.89520947819</v>
      </c>
      <c r="P464" s="44">
        <f t="shared" si="50"/>
        <v>0</v>
      </c>
      <c r="Q464" s="44">
        <f t="shared" si="50"/>
        <v>41440.30091122014</v>
      </c>
      <c r="S464" s="45">
        <v>88662.062367601393</v>
      </c>
      <c r="T464" s="45">
        <v>53965.763585890039</v>
      </c>
      <c r="U464" s="45">
        <v>62211.827970783721</v>
      </c>
      <c r="V464" s="45">
        <v>204839.65392427516</v>
      </c>
      <c r="X464" s="27">
        <v>424</v>
      </c>
      <c r="Y464" s="101">
        <f t="shared" si="51"/>
        <v>195515.40725229401</v>
      </c>
      <c r="Z464" s="101">
        <f t="shared" si="52"/>
        <v>0</v>
      </c>
      <c r="AA464" s="101">
        <f t="shared" si="53"/>
        <v>13382.042926097856</v>
      </c>
      <c r="AB464" s="101">
        <f t="shared" si="54"/>
        <v>31886.487957184174</v>
      </c>
      <c r="AC464" s="101">
        <f t="shared" si="55"/>
        <v>0</v>
      </c>
      <c r="AD464" s="101">
        <f t="shared" si="56"/>
        <v>28058.25798512228</v>
      </c>
    </row>
    <row r="465" spans="5:30" x14ac:dyDescent="0.25">
      <c r="E465" s="28">
        <v>425</v>
      </c>
      <c r="F465" s="51">
        <v>78769.554615569912</v>
      </c>
      <c r="G465" s="51">
        <v>50236.814054194198</v>
      </c>
      <c r="H465" s="51">
        <v>39414.377117516218</v>
      </c>
      <c r="I465" s="55">
        <v>1.5500988107734714E-2</v>
      </c>
      <c r="J465" s="51">
        <v>196650.23189380878</v>
      </c>
      <c r="K465" s="51">
        <v>35506.072625029301</v>
      </c>
      <c r="L465" s="51">
        <v>18785.081461002497</v>
      </c>
      <c r="M465" s="55">
        <v>3.5238474241966952E-2</v>
      </c>
      <c r="O465" s="44">
        <f t="shared" si="50"/>
        <v>286726.13596224174</v>
      </c>
      <c r="P465" s="44">
        <f t="shared" si="50"/>
        <v>88342.560495189231</v>
      </c>
      <c r="Q465" s="44">
        <f t="shared" si="50"/>
        <v>59773.826300045708</v>
      </c>
      <c r="S465" s="45">
        <v>12504.548411269889</v>
      </c>
      <c r="T465" s="45">
        <v>147998.32175097283</v>
      </c>
      <c r="U465" s="45">
        <v>44616.39163484404</v>
      </c>
      <c r="V465" s="45">
        <v>205119.26179708674</v>
      </c>
      <c r="X465" s="27">
        <v>425</v>
      </c>
      <c r="Y465" s="101">
        <f t="shared" si="51"/>
        <v>79990.560544917433</v>
      </c>
      <c r="Z465" s="101">
        <f t="shared" si="52"/>
        <v>51015.534311418749</v>
      </c>
      <c r="AA465" s="101">
        <f t="shared" si="53"/>
        <v>40025.338908488615</v>
      </c>
      <c r="AB465" s="101">
        <f t="shared" si="54"/>
        <v>206735.57541732429</v>
      </c>
      <c r="AC465" s="101">
        <f t="shared" si="55"/>
        <v>37327.026183770482</v>
      </c>
      <c r="AD465" s="101">
        <f t="shared" si="56"/>
        <v>19748.487391557097</v>
      </c>
    </row>
    <row r="466" spans="5:30" x14ac:dyDescent="0.25">
      <c r="E466" s="28">
        <v>426</v>
      </c>
      <c r="F466" s="51">
        <v>128104.73478353287</v>
      </c>
      <c r="G466" s="51">
        <v>30991.244008862039</v>
      </c>
      <c r="H466" s="51">
        <v>22019.969474441234</v>
      </c>
      <c r="I466" s="55">
        <v>1.9137005338241645E-2</v>
      </c>
      <c r="J466" s="51">
        <v>127352.93543245924</v>
      </c>
      <c r="K466" s="51">
        <v>42374.703608711083</v>
      </c>
      <c r="L466" s="51">
        <v>29304.883655645801</v>
      </c>
      <c r="M466" s="55">
        <v>4.5502692045359554E-2</v>
      </c>
      <c r="O466" s="44">
        <f t="shared" si="50"/>
        <v>266252.1634757318</v>
      </c>
      <c r="P466" s="44">
        <f t="shared" si="50"/>
        <v>76735.014504920095</v>
      </c>
      <c r="Q466" s="44">
        <f t="shared" si="50"/>
        <v>53666.026475580162</v>
      </c>
      <c r="S466" s="45">
        <v>119811.51091003316</v>
      </c>
      <c r="T466" s="45">
        <v>42921.24617763378</v>
      </c>
      <c r="U466" s="45">
        <v>42438.212005380556</v>
      </c>
      <c r="V466" s="45">
        <v>205170.96909304749</v>
      </c>
      <c r="X466" s="27">
        <v>426</v>
      </c>
      <c r="Y466" s="101">
        <f t="shared" si="51"/>
        <v>130556.27577693936</v>
      </c>
      <c r="Z466" s="101">
        <f t="shared" si="52"/>
        <v>31584.32361089838</v>
      </c>
      <c r="AA466" s="101">
        <f t="shared" si="53"/>
        <v>22441.365747821532</v>
      </c>
      <c r="AB466" s="101">
        <f t="shared" si="54"/>
        <v>135695.88769879245</v>
      </c>
      <c r="AC466" s="101">
        <f t="shared" si="55"/>
        <v>45150.690894021718</v>
      </c>
      <c r="AD466" s="101">
        <f t="shared" si="56"/>
        <v>31224.660727758626</v>
      </c>
    </row>
    <row r="467" spans="5:30" x14ac:dyDescent="0.25">
      <c r="E467" s="28">
        <v>427</v>
      </c>
      <c r="F467" s="51">
        <v>157044.25057161288</v>
      </c>
      <c r="G467" s="51">
        <v>31926.06016997659</v>
      </c>
      <c r="H467" s="51">
        <v>23038.00047983777</v>
      </c>
      <c r="I467" s="55">
        <v>1.7806097112566692E-2</v>
      </c>
      <c r="J467" s="51">
        <v>117086.36862925079</v>
      </c>
      <c r="K467" s="51">
        <v>114321.05550455055</v>
      </c>
      <c r="L467" s="51">
        <v>20290.294210009517</v>
      </c>
      <c r="M467" s="55">
        <v>3.430784136519107E-2</v>
      </c>
      <c r="O467" s="44">
        <f t="shared" si="50"/>
        <v>283100.32293480862</v>
      </c>
      <c r="P467" s="44">
        <f t="shared" si="50"/>
        <v>152843.15210288746</v>
      </c>
      <c r="Q467" s="44">
        <f t="shared" si="50"/>
        <v>44808.313820396659</v>
      </c>
      <c r="S467" s="45">
        <v>119816.18387375015</v>
      </c>
      <c r="T467" s="45">
        <v>25706.093830865149</v>
      </c>
      <c r="U467" s="45">
        <v>59678.925943808354</v>
      </c>
      <c r="V467" s="45">
        <v>205201.20364842366</v>
      </c>
      <c r="X467" s="27">
        <v>427</v>
      </c>
      <c r="Y467" s="101">
        <f t="shared" si="51"/>
        <v>159840.59574826126</v>
      </c>
      <c r="Z467" s="101">
        <f t="shared" si="52"/>
        <v>32494.538697784839</v>
      </c>
      <c r="AA467" s="101">
        <f t="shared" si="53"/>
        <v>23448.217353661119</v>
      </c>
      <c r="AB467" s="101">
        <f t="shared" si="54"/>
        <v>123259.72718654737</v>
      </c>
      <c r="AC467" s="101">
        <f t="shared" si="55"/>
        <v>120348.61340510263</v>
      </c>
      <c r="AD467" s="101">
        <f t="shared" si="56"/>
        <v>21360.09646673554</v>
      </c>
    </row>
    <row r="468" spans="5:30" x14ac:dyDescent="0.25">
      <c r="E468" s="28">
        <v>428</v>
      </c>
      <c r="F468" s="51">
        <v>172899.69529932959</v>
      </c>
      <c r="G468" s="51">
        <v>18397.333430015919</v>
      </c>
      <c r="H468" s="51">
        <v>16852.599714451731</v>
      </c>
      <c r="I468" s="55">
        <v>2.6529955905197758E-2</v>
      </c>
      <c r="J468" s="51">
        <v>101562.89824182379</v>
      </c>
      <c r="K468" s="51">
        <v>6651.3792258869598</v>
      </c>
      <c r="L468" s="51">
        <v>20327.159177101683</v>
      </c>
      <c r="M468" s="55">
        <v>4.2288178186004111E-2</v>
      </c>
      <c r="O468" s="44">
        <f t="shared" si="50"/>
        <v>286152.92775463389</v>
      </c>
      <c r="P468" s="44">
        <f t="shared" si="50"/>
        <v>26001.990813683493</v>
      </c>
      <c r="Q468" s="44">
        <f t="shared" si="50"/>
        <v>39048.539895887159</v>
      </c>
      <c r="S468" s="45">
        <v>142793.78341376997</v>
      </c>
      <c r="T468" s="45">
        <v>15594.739015518564</v>
      </c>
      <c r="U468" s="45">
        <v>46947.829018781733</v>
      </c>
      <c r="V468" s="45">
        <v>205336.35144807026</v>
      </c>
      <c r="X468" s="27">
        <v>428</v>
      </c>
      <c r="Y468" s="101">
        <f t="shared" si="51"/>
        <v>177486.71659164291</v>
      </c>
      <c r="Z468" s="101">
        <f t="shared" si="52"/>
        <v>18885.41387468746</v>
      </c>
      <c r="AA468" s="101">
        <f t="shared" si="53"/>
        <v>17299.698441764082</v>
      </c>
      <c r="AB468" s="101">
        <f t="shared" si="54"/>
        <v>108666.21116299096</v>
      </c>
      <c r="AC468" s="101">
        <f t="shared" si="55"/>
        <v>7116.5769389960315</v>
      </c>
      <c r="AD468" s="101">
        <f t="shared" si="56"/>
        <v>21748.841454123078</v>
      </c>
    </row>
    <row r="469" spans="5:30" x14ac:dyDescent="0.25">
      <c r="E469" s="28">
        <v>429</v>
      </c>
      <c r="F469" s="51">
        <v>78341.547445670658</v>
      </c>
      <c r="G469" s="51">
        <v>55223.910860688084</v>
      </c>
      <c r="H469" s="51">
        <v>22805.705618305947</v>
      </c>
      <c r="I469" s="55">
        <v>2.1954680006778728E-2</v>
      </c>
      <c r="J469" s="51">
        <v>64738.884713601401</v>
      </c>
      <c r="K469" s="51">
        <v>0</v>
      </c>
      <c r="L469" s="51">
        <v>34414.197384240484</v>
      </c>
      <c r="M469" s="55">
        <v>2.9180990620042292E-2</v>
      </c>
      <c r="O469" s="44">
        <f t="shared" si="50"/>
        <v>148152.33761943787</v>
      </c>
      <c r="P469" s="44">
        <f t="shared" si="50"/>
        <v>56436.334152357362</v>
      </c>
      <c r="Q469" s="44">
        <f t="shared" si="50"/>
        <v>59502.435810048686</v>
      </c>
      <c r="S469" s="45">
        <v>145034.58597205981</v>
      </c>
      <c r="T469" s="45">
        <v>0</v>
      </c>
      <c r="U469" s="45">
        <v>60318.094566398853</v>
      </c>
      <c r="V469" s="45">
        <v>205352.68053845866</v>
      </c>
      <c r="X469" s="27">
        <v>429</v>
      </c>
      <c r="Y469" s="101">
        <f t="shared" si="51"/>
        <v>80061.511051076232</v>
      </c>
      <c r="Z469" s="101">
        <f t="shared" si="52"/>
        <v>56436.334152357362</v>
      </c>
      <c r="AA469" s="101">
        <f t="shared" si="53"/>
        <v>23306.397587484647</v>
      </c>
      <c r="AB469" s="101">
        <f t="shared" si="54"/>
        <v>68090.826568361634</v>
      </c>
      <c r="AC469" s="101">
        <f t="shared" si="55"/>
        <v>0</v>
      </c>
      <c r="AD469" s="101">
        <f t="shared" si="56"/>
        <v>36196.038222564042</v>
      </c>
    </row>
    <row r="470" spans="5:30" x14ac:dyDescent="0.25">
      <c r="E470" s="28">
        <v>430</v>
      </c>
      <c r="F470" s="51">
        <v>104713.05991823571</v>
      </c>
      <c r="G470" s="51">
        <v>91718.263039485348</v>
      </c>
      <c r="H470" s="51">
        <v>14316.8524957749</v>
      </c>
      <c r="I470" s="55">
        <v>2.2864602473685276E-2</v>
      </c>
      <c r="J470" s="51">
        <v>39717.611067815473</v>
      </c>
      <c r="K470" s="51">
        <v>0</v>
      </c>
      <c r="L470" s="51">
        <v>18442.024330722648</v>
      </c>
      <c r="M470" s="55">
        <v>4.1359362735733457E-2</v>
      </c>
      <c r="O470" s="44">
        <f t="shared" si="50"/>
        <v>149413.27551636717</v>
      </c>
      <c r="P470" s="44">
        <f t="shared" si="50"/>
        <v>93815.364663460088</v>
      </c>
      <c r="Q470" s="44">
        <f t="shared" si="50"/>
        <v>34288.085880580737</v>
      </c>
      <c r="S470" s="45">
        <v>93155.887778581469</v>
      </c>
      <c r="T470" s="45">
        <v>72886.336394799684</v>
      </c>
      <c r="U470" s="45">
        <v>39373.59480679821</v>
      </c>
      <c r="V470" s="45">
        <v>205415.81898017938</v>
      </c>
      <c r="X470" s="27">
        <v>430</v>
      </c>
      <c r="Y470" s="101">
        <f t="shared" si="51"/>
        <v>107107.28240706938</v>
      </c>
      <c r="Z470" s="101">
        <f t="shared" si="52"/>
        <v>93815.364663460088</v>
      </c>
      <c r="AA470" s="101">
        <f t="shared" si="53"/>
        <v>14644.201636765183</v>
      </c>
      <c r="AB470" s="101">
        <f t="shared" si="54"/>
        <v>42305.993109297793</v>
      </c>
      <c r="AC470" s="101">
        <f t="shared" si="55"/>
        <v>0</v>
      </c>
      <c r="AD470" s="101">
        <f t="shared" si="56"/>
        <v>19643.884243815555</v>
      </c>
    </row>
    <row r="471" spans="5:30" x14ac:dyDescent="0.25">
      <c r="E471" s="28">
        <v>431</v>
      </c>
      <c r="F471" s="51">
        <v>462687.37980139488</v>
      </c>
      <c r="G471" s="51">
        <v>268573.77498608874</v>
      </c>
      <c r="H471" s="51">
        <v>33957.60928713053</v>
      </c>
      <c r="I471" s="55">
        <v>1.8975204861641427E-2</v>
      </c>
      <c r="J471" s="51">
        <v>112388.66188540096</v>
      </c>
      <c r="K471" s="51">
        <v>104848.45081269438</v>
      </c>
      <c r="L471" s="51">
        <v>22572.394252855098</v>
      </c>
      <c r="M471" s="55">
        <v>3.0474296107046443E-2</v>
      </c>
      <c r="O471" s="44">
        <f t="shared" si="50"/>
        <v>589478.18216957105</v>
      </c>
      <c r="P471" s="44">
        <f t="shared" si="50"/>
        <v>383763.80101663049</v>
      </c>
      <c r="Q471" s="44">
        <f t="shared" si="50"/>
        <v>58303.60238696661</v>
      </c>
      <c r="S471" s="45">
        <v>156808.89006058717</v>
      </c>
      <c r="T471" s="45">
        <v>0</v>
      </c>
      <c r="U471" s="45">
        <v>48647.69574367968</v>
      </c>
      <c r="V471" s="45">
        <v>205456.58580426686</v>
      </c>
      <c r="X471" s="27">
        <v>431</v>
      </c>
      <c r="Y471" s="101">
        <f t="shared" si="51"/>
        <v>471466.96762002242</v>
      </c>
      <c r="Z471" s="101">
        <f t="shared" si="52"/>
        <v>273670.01738691417</v>
      </c>
      <c r="AA471" s="101">
        <f t="shared" si="53"/>
        <v>34601.961879965405</v>
      </c>
      <c r="AB471" s="101">
        <f t="shared" si="54"/>
        <v>118011.21454954866</v>
      </c>
      <c r="AC471" s="101">
        <f t="shared" si="55"/>
        <v>110093.7836297163</v>
      </c>
      <c r="AD471" s="101">
        <f t="shared" si="56"/>
        <v>23701.640507001208</v>
      </c>
    </row>
    <row r="472" spans="5:30" x14ac:dyDescent="0.25">
      <c r="E472" s="28">
        <v>432</v>
      </c>
      <c r="F472" s="51">
        <v>62086.843422008409</v>
      </c>
      <c r="G472" s="51">
        <v>12082.458334701936</v>
      </c>
      <c r="H472" s="51">
        <v>23097.359944205709</v>
      </c>
      <c r="I472" s="55">
        <v>2.9493514755358337E-2</v>
      </c>
      <c r="J472" s="51">
        <v>85390.975420762363</v>
      </c>
      <c r="K472" s="51">
        <v>10946.209549991961</v>
      </c>
      <c r="L472" s="51">
        <v>33361.68667617828</v>
      </c>
      <c r="M472" s="55">
        <v>3.2755848499359745E-2</v>
      </c>
      <c r="O472" s="44">
        <f t="shared" si="50"/>
        <v>154707.00687211042</v>
      </c>
      <c r="P472" s="44">
        <f t="shared" si="50"/>
        <v>24076.991592368257</v>
      </c>
      <c r="Q472" s="44">
        <f t="shared" si="50"/>
        <v>59249.242927847183</v>
      </c>
      <c r="S472" s="45">
        <v>117971.08036382431</v>
      </c>
      <c r="T472" s="45">
        <v>25049.188284319862</v>
      </c>
      <c r="U472" s="45">
        <v>62491.022663772637</v>
      </c>
      <c r="V472" s="45">
        <v>205511.29131191681</v>
      </c>
      <c r="X472" s="27">
        <v>432</v>
      </c>
      <c r="Y472" s="101">
        <f t="shared" si="51"/>
        <v>63918.002654589036</v>
      </c>
      <c r="Z472" s="101">
        <f t="shared" si="52"/>
        <v>12438.81249787747</v>
      </c>
      <c r="AA472" s="101">
        <f t="shared" si="53"/>
        <v>23778.582270529962</v>
      </c>
      <c r="AB472" s="101">
        <f t="shared" si="54"/>
        <v>90789.004217521389</v>
      </c>
      <c r="AC472" s="101">
        <f t="shared" si="55"/>
        <v>11638.179094490786</v>
      </c>
      <c r="AD472" s="101">
        <f t="shared" si="56"/>
        <v>35470.660657317218</v>
      </c>
    </row>
    <row r="473" spans="5:30" x14ac:dyDescent="0.25">
      <c r="E473" s="28">
        <v>433</v>
      </c>
      <c r="F473" s="51">
        <v>137807.00228426134</v>
      </c>
      <c r="G473" s="51">
        <v>81159.331650657303</v>
      </c>
      <c r="H473" s="51">
        <v>17676.16344353784</v>
      </c>
      <c r="I473" s="55">
        <v>1.9423250509390776E-2</v>
      </c>
      <c r="J473" s="51">
        <v>68351.061513158056</v>
      </c>
      <c r="K473" s="51">
        <v>82350.918516841164</v>
      </c>
      <c r="L473" s="51">
        <v>31625.701725234347</v>
      </c>
      <c r="M473" s="55">
        <v>2.7100867411398319E-2</v>
      </c>
      <c r="O473" s="44">
        <f t="shared" si="50"/>
        <v>212050.67567647784</v>
      </c>
      <c r="P473" s="44">
        <f t="shared" si="50"/>
        <v>168961.28048902366</v>
      </c>
      <c r="Q473" s="44">
        <f t="shared" si="50"/>
        <v>51133.198952027291</v>
      </c>
      <c r="S473" s="45">
        <v>120128.34306944445</v>
      </c>
      <c r="T473" s="45">
        <v>22518.902627153548</v>
      </c>
      <c r="U473" s="45">
        <v>62910.285219289792</v>
      </c>
      <c r="V473" s="45">
        <v>205557.53091588779</v>
      </c>
      <c r="X473" s="27">
        <v>433</v>
      </c>
      <c r="Y473" s="101">
        <f t="shared" si="51"/>
        <v>140483.66221157674</v>
      </c>
      <c r="Z473" s="101">
        <f t="shared" si="52"/>
        <v>82735.709680482745</v>
      </c>
      <c r="AA473" s="101">
        <f t="shared" si="53"/>
        <v>18019.491994146611</v>
      </c>
      <c r="AB473" s="101">
        <f t="shared" si="54"/>
        <v>71567.013464901087</v>
      </c>
      <c r="AC473" s="101">
        <f t="shared" si="55"/>
        <v>86225.570808540899</v>
      </c>
      <c r="AD473" s="101">
        <f t="shared" si="56"/>
        <v>33113.706957880677</v>
      </c>
    </row>
    <row r="474" spans="5:30" x14ac:dyDescent="0.25">
      <c r="E474" s="28">
        <v>434</v>
      </c>
      <c r="F474" s="51">
        <v>77859.088612828447</v>
      </c>
      <c r="G474" s="51">
        <v>34717.960658729986</v>
      </c>
      <c r="H474" s="51">
        <v>20849.329196423256</v>
      </c>
      <c r="I474" s="55">
        <v>2.4113295342036184E-2</v>
      </c>
      <c r="J474" s="51">
        <v>107839.63219311833</v>
      </c>
      <c r="K474" s="51">
        <v>30872.18844176377</v>
      </c>
      <c r="L474" s="51">
        <v>24617.173607026401</v>
      </c>
      <c r="M474" s="55">
        <v>3.3971036551301029E-2</v>
      </c>
      <c r="O474" s="44">
        <f t="shared" si="50"/>
        <v>193928.29021926102</v>
      </c>
      <c r="P474" s="44">
        <f t="shared" si="50"/>
        <v>68245.793044713675</v>
      </c>
      <c r="Q474" s="44">
        <f t="shared" si="50"/>
        <v>47419.286165416386</v>
      </c>
      <c r="S474" s="45">
        <v>106883.82752785891</v>
      </c>
      <c r="T474" s="45">
        <v>30686.052064924617</v>
      </c>
      <c r="U474" s="45">
        <v>68021.347713809824</v>
      </c>
      <c r="V474" s="45">
        <v>205591.22730659333</v>
      </c>
      <c r="X474" s="27">
        <v>434</v>
      </c>
      <c r="Y474" s="101">
        <f t="shared" si="51"/>
        <v>79736.527811611348</v>
      </c>
      <c r="Z474" s="101">
        <f t="shared" si="52"/>
        <v>35555.125097767137</v>
      </c>
      <c r="AA474" s="101">
        <f t="shared" si="53"/>
        <v>21352.075229019949</v>
      </c>
      <c r="AB474" s="101">
        <f t="shared" si="54"/>
        <v>114191.76240764966</v>
      </c>
      <c r="AC474" s="101">
        <f t="shared" si="55"/>
        <v>32690.667946946531</v>
      </c>
      <c r="AD474" s="101">
        <f t="shared" si="56"/>
        <v>26067.210936396434</v>
      </c>
    </row>
    <row r="475" spans="5:30" x14ac:dyDescent="0.25">
      <c r="E475" s="28">
        <v>435</v>
      </c>
      <c r="F475" s="51">
        <v>137755.50155078646</v>
      </c>
      <c r="G475" s="51">
        <v>12921.137345343961</v>
      </c>
      <c r="H475" s="51">
        <v>51278.839133093803</v>
      </c>
      <c r="I475" s="55">
        <v>2.7165181866180298E-2</v>
      </c>
      <c r="J475" s="51">
        <v>123575.15491750614</v>
      </c>
      <c r="K475" s="51">
        <v>44041.140550330747</v>
      </c>
      <c r="L475" s="51">
        <v>33572.00034759401</v>
      </c>
      <c r="M475" s="55">
        <v>3.9199220861128314E-2</v>
      </c>
      <c r="O475" s="44">
        <f t="shared" si="50"/>
        <v>273405.39056255086</v>
      </c>
      <c r="P475" s="44">
        <f t="shared" si="50"/>
        <v>60282.944312712134</v>
      </c>
      <c r="Q475" s="44">
        <f t="shared" si="50"/>
        <v>88507.57350069363</v>
      </c>
      <c r="S475" s="45">
        <v>89774.165433698887</v>
      </c>
      <c r="T475" s="45">
        <v>60252.304179927152</v>
      </c>
      <c r="U475" s="45">
        <v>55664.840519507372</v>
      </c>
      <c r="V475" s="45">
        <v>205691.31013313343</v>
      </c>
      <c r="X475" s="27">
        <v>435</v>
      </c>
      <c r="Y475" s="101">
        <f t="shared" si="51"/>
        <v>141497.65480348046</v>
      </c>
      <c r="Z475" s="101">
        <f t="shared" si="52"/>
        <v>13272.142391248122</v>
      </c>
      <c r="AA475" s="101">
        <f t="shared" si="53"/>
        <v>52671.838124030895</v>
      </c>
      <c r="AB475" s="101">
        <f t="shared" si="54"/>
        <v>131907.73575907043</v>
      </c>
      <c r="AC475" s="101">
        <f t="shared" si="55"/>
        <v>47010.801921464008</v>
      </c>
      <c r="AD475" s="101">
        <f t="shared" si="56"/>
        <v>35835.735376662728</v>
      </c>
    </row>
    <row r="476" spans="5:30" x14ac:dyDescent="0.25">
      <c r="E476" s="28">
        <v>436</v>
      </c>
      <c r="F476" s="51">
        <v>63732.120599497037</v>
      </c>
      <c r="G476" s="51">
        <v>115755.58655253962</v>
      </c>
      <c r="H476" s="51">
        <v>34427.493412239433</v>
      </c>
      <c r="I476" s="55">
        <v>2.7174968661727767E-2</v>
      </c>
      <c r="J476" s="51">
        <v>193031.4002168568</v>
      </c>
      <c r="K476" s="51">
        <v>115066.04475308899</v>
      </c>
      <c r="L476" s="51">
        <v>22403.46258358514</v>
      </c>
      <c r="M476" s="55">
        <v>3.2321561072942998E-2</v>
      </c>
      <c r="O476" s="44">
        <f t="shared" si="50"/>
        <v>270149.68433908938</v>
      </c>
      <c r="P476" s="44">
        <f t="shared" si="50"/>
        <v>240914.38290735861</v>
      </c>
      <c r="Q476" s="44">
        <f t="shared" si="50"/>
        <v>59119.128127451891</v>
      </c>
      <c r="S476" s="45">
        <v>143193.77315702196</v>
      </c>
      <c r="T476" s="45">
        <v>12698.545960340922</v>
      </c>
      <c r="U476" s="45">
        <v>50055.558792813368</v>
      </c>
      <c r="V476" s="45">
        <v>205947.87791017623</v>
      </c>
      <c r="X476" s="27">
        <v>436</v>
      </c>
      <c r="Y476" s="101">
        <f t="shared" si="51"/>
        <v>65464.03897953382</v>
      </c>
      <c r="Z476" s="101">
        <f t="shared" si="52"/>
        <v>118901.2409895248</v>
      </c>
      <c r="AA476" s="101">
        <f t="shared" si="53"/>
        <v>35363.059466818879</v>
      </c>
      <c r="AB476" s="101">
        <f t="shared" si="54"/>
        <v>204685.64535955558</v>
      </c>
      <c r="AC476" s="101">
        <f t="shared" si="55"/>
        <v>122013.14191783381</v>
      </c>
      <c r="AD476" s="101">
        <f t="shared" si="56"/>
        <v>23756.068660633013</v>
      </c>
    </row>
    <row r="477" spans="5:30" x14ac:dyDescent="0.25">
      <c r="E477" s="28">
        <v>437</v>
      </c>
      <c r="F477" s="51">
        <v>89558.888076857576</v>
      </c>
      <c r="G477" s="51">
        <v>65517.667103660926</v>
      </c>
      <c r="H477" s="51">
        <v>37665.786595891899</v>
      </c>
      <c r="I477" s="55">
        <v>2.8992834808309144E-2</v>
      </c>
      <c r="J477" s="51">
        <v>29771.515217893986</v>
      </c>
      <c r="K477" s="51">
        <v>27092.826870466939</v>
      </c>
      <c r="L477" s="51">
        <v>25794.458160720598</v>
      </c>
      <c r="M477" s="55">
        <v>3.5877848940594231E-2</v>
      </c>
      <c r="O477" s="44">
        <f t="shared" si="50"/>
        <v>123889.23623723829</v>
      </c>
      <c r="P477" s="44">
        <f t="shared" si="50"/>
        <v>96295.749050614962</v>
      </c>
      <c r="Q477" s="44">
        <f t="shared" si="50"/>
        <v>66252.418232634765</v>
      </c>
      <c r="S477" s="45">
        <v>99733.251911627071</v>
      </c>
      <c r="T477" s="45">
        <v>45922.433763427704</v>
      </c>
      <c r="U477" s="45">
        <v>60333.227049398309</v>
      </c>
      <c r="V477" s="45">
        <v>205988.91272445308</v>
      </c>
      <c r="X477" s="27">
        <v>437</v>
      </c>
      <c r="Y477" s="101">
        <f t="shared" si="51"/>
        <v>92155.454124485754</v>
      </c>
      <c r="Z477" s="101">
        <f t="shared" si="52"/>
        <v>67417.210003023152</v>
      </c>
      <c r="AA477" s="101">
        <f t="shared" si="53"/>
        <v>38757.824524591611</v>
      </c>
      <c r="AB477" s="101">
        <f t="shared" si="54"/>
        <v>31733.782112752542</v>
      </c>
      <c r="AC477" s="101">
        <f t="shared" si="55"/>
        <v>28878.53904759181</v>
      </c>
      <c r="AD477" s="101">
        <f t="shared" si="56"/>
        <v>27494.593708043158</v>
      </c>
    </row>
    <row r="478" spans="5:30" x14ac:dyDescent="0.25">
      <c r="E478" s="28">
        <v>438</v>
      </c>
      <c r="F478" s="51">
        <v>48161.036628431386</v>
      </c>
      <c r="G478" s="51">
        <v>11891.728747257766</v>
      </c>
      <c r="H478" s="51">
        <v>35612.905337322074</v>
      </c>
      <c r="I478" s="55">
        <v>2.5927566525929896E-2</v>
      </c>
      <c r="J478" s="51">
        <v>120181.42452621149</v>
      </c>
      <c r="K478" s="51">
        <v>48258.080759434393</v>
      </c>
      <c r="L478" s="51">
        <v>32277.31489560648</v>
      </c>
      <c r="M478" s="55">
        <v>3.3639680718528069E-2</v>
      </c>
      <c r="O478" s="44">
        <f t="shared" si="50"/>
        <v>176854.85790947266</v>
      </c>
      <c r="P478" s="44">
        <f t="shared" si="50"/>
        <v>63374.824582666195</v>
      </c>
      <c r="Q478" s="44">
        <f t="shared" si="50"/>
        <v>70764.399116611079</v>
      </c>
      <c r="S478" s="45">
        <v>133799.38047849498</v>
      </c>
      <c r="T478" s="45">
        <v>5263.0990814634742</v>
      </c>
      <c r="U478" s="45">
        <v>67134.362645654226</v>
      </c>
      <c r="V478" s="45">
        <v>206196.84220561269</v>
      </c>
      <c r="X478" s="27">
        <v>438</v>
      </c>
      <c r="Y478" s="101">
        <f t="shared" si="51"/>
        <v>49409.735109572794</v>
      </c>
      <c r="Z478" s="101">
        <f t="shared" si="52"/>
        <v>12200.052335460607</v>
      </c>
      <c r="AA478" s="101">
        <f t="shared" si="53"/>
        <v>36536.261309637142</v>
      </c>
      <c r="AB478" s="101">
        <f t="shared" si="54"/>
        <v>127445.12279989985</v>
      </c>
      <c r="AC478" s="101">
        <f t="shared" si="55"/>
        <v>51174.77224720559</v>
      </c>
      <c r="AD478" s="101">
        <f t="shared" si="56"/>
        <v>34228.137806973937</v>
      </c>
    </row>
    <row r="479" spans="5:30" x14ac:dyDescent="0.25">
      <c r="E479" s="28">
        <v>439</v>
      </c>
      <c r="F479" s="51">
        <v>83886.282379216253</v>
      </c>
      <c r="G479" s="51">
        <v>0</v>
      </c>
      <c r="H479" s="51">
        <v>15735.376410418619</v>
      </c>
      <c r="I479" s="55">
        <v>2.1004086791671851E-2</v>
      </c>
      <c r="J479" s="51">
        <v>96006.496543480913</v>
      </c>
      <c r="K479" s="51">
        <v>133505.49309563567</v>
      </c>
      <c r="L479" s="51">
        <v>23659.877802186653</v>
      </c>
      <c r="M479" s="55">
        <v>2.9780368622562971E-2</v>
      </c>
      <c r="O479" s="44">
        <f t="shared" si="50"/>
        <v>186590.42429219422</v>
      </c>
      <c r="P479" s="44">
        <f t="shared" si="50"/>
        <v>140369.00580449568</v>
      </c>
      <c r="Q479" s="44">
        <f t="shared" si="50"/>
        <v>40942.114910866447</v>
      </c>
      <c r="S479" s="45">
        <v>149379.75499254078</v>
      </c>
      <c r="T479" s="45">
        <v>16449.553480068847</v>
      </c>
      <c r="U479" s="45">
        <v>40393.290892890625</v>
      </c>
      <c r="V479" s="45">
        <v>206222.59936550024</v>
      </c>
      <c r="X479" s="27">
        <v>439</v>
      </c>
      <c r="Y479" s="101">
        <f t="shared" si="51"/>
        <v>85648.237134940005</v>
      </c>
      <c r="Z479" s="101">
        <f t="shared" si="52"/>
        <v>0</v>
      </c>
      <c r="AA479" s="101">
        <f t="shared" si="53"/>
        <v>16065.883622242678</v>
      </c>
      <c r="AB479" s="101">
        <f t="shared" si="54"/>
        <v>100942.18715725421</v>
      </c>
      <c r="AC479" s="101">
        <f t="shared" si="55"/>
        <v>140369.00580449568</v>
      </c>
      <c r="AD479" s="101">
        <f t="shared" si="56"/>
        <v>24876.231288623771</v>
      </c>
    </row>
    <row r="480" spans="5:30" x14ac:dyDescent="0.25">
      <c r="E480" s="28">
        <v>440</v>
      </c>
      <c r="F480" s="51">
        <v>164035.72499265571</v>
      </c>
      <c r="G480" s="51">
        <v>0</v>
      </c>
      <c r="H480" s="51">
        <v>37759.928900334933</v>
      </c>
      <c r="I480" s="55">
        <v>2.4990285663460433E-2</v>
      </c>
      <c r="J480" s="51">
        <v>109186.52858958684</v>
      </c>
      <c r="K480" s="51">
        <v>22350.361181429449</v>
      </c>
      <c r="L480" s="51">
        <v>25013.959140889412</v>
      </c>
      <c r="M480" s="55">
        <v>3.2475472548187057E-2</v>
      </c>
      <c r="O480" s="44">
        <f t="shared" si="50"/>
        <v>283684.6525176047</v>
      </c>
      <c r="P480" s="44">
        <f t="shared" si="50"/>
        <v>23652.880545509346</v>
      </c>
      <c r="Q480" s="44">
        <f t="shared" si="50"/>
        <v>65175.266191221555</v>
      </c>
      <c r="S480" s="45">
        <v>98571.775325758703</v>
      </c>
      <c r="T480" s="45">
        <v>61604.559658208673</v>
      </c>
      <c r="U480" s="45">
        <v>46051.500214014828</v>
      </c>
      <c r="V480" s="45">
        <v>206227.8351979822</v>
      </c>
      <c r="X480" s="27">
        <v>440</v>
      </c>
      <c r="Y480" s="101">
        <f t="shared" si="51"/>
        <v>168135.02461923502</v>
      </c>
      <c r="Z480" s="101">
        <f t="shared" si="52"/>
        <v>0</v>
      </c>
      <c r="AA480" s="101">
        <f t="shared" si="53"/>
        <v>38703.560310186258</v>
      </c>
      <c r="AB480" s="101">
        <f t="shared" si="54"/>
        <v>115549.62789836967</v>
      </c>
      <c r="AC480" s="101">
        <f t="shared" si="55"/>
        <v>23652.880545509346</v>
      </c>
      <c r="AD480" s="101">
        <f t="shared" si="56"/>
        <v>26471.705881035294</v>
      </c>
    </row>
    <row r="481" spans="5:30" x14ac:dyDescent="0.25">
      <c r="E481" s="28">
        <v>441</v>
      </c>
      <c r="F481" s="51">
        <v>362008.9130089854</v>
      </c>
      <c r="G481" s="51">
        <v>39532.906884782511</v>
      </c>
      <c r="H481" s="51">
        <v>36487.653578860263</v>
      </c>
      <c r="I481" s="55">
        <v>2.7489083480386756E-2</v>
      </c>
      <c r="J481" s="51">
        <v>52447.411981895872</v>
      </c>
      <c r="K481" s="51">
        <v>67477.69646981718</v>
      </c>
      <c r="L481" s="51">
        <v>25669.117051327725</v>
      </c>
      <c r="M481" s="55">
        <v>3.0251479261523044E-2</v>
      </c>
      <c r="O481" s="44">
        <f t="shared" si="50"/>
        <v>427479.57580752898</v>
      </c>
      <c r="P481" s="44">
        <f t="shared" si="50"/>
        <v>112049.64036870262</v>
      </c>
      <c r="Q481" s="44">
        <f t="shared" si="50"/>
        <v>64663.278113019696</v>
      </c>
      <c r="S481" s="45">
        <v>95394.705622563575</v>
      </c>
      <c r="T481" s="45">
        <v>56677.93722333452</v>
      </c>
      <c r="U481" s="45">
        <v>54325.043368547471</v>
      </c>
      <c r="V481" s="45">
        <v>206397.68621444557</v>
      </c>
      <c r="X481" s="27">
        <v>441</v>
      </c>
      <c r="Y481" s="101">
        <f t="shared" si="51"/>
        <v>371960.20623933343</v>
      </c>
      <c r="Z481" s="101">
        <f t="shared" si="52"/>
        <v>40619.630262360653</v>
      </c>
      <c r="AA481" s="101">
        <f t="shared" si="53"/>
        <v>37490.665734092981</v>
      </c>
      <c r="AB481" s="101">
        <f t="shared" si="54"/>
        <v>55519.369568195529</v>
      </c>
      <c r="AC481" s="101">
        <f t="shared" si="55"/>
        <v>71430.010106341972</v>
      </c>
      <c r="AD481" s="101">
        <f t="shared" si="56"/>
        <v>27172.612378926719</v>
      </c>
    </row>
    <row r="482" spans="5:30" x14ac:dyDescent="0.25">
      <c r="E482" s="28">
        <v>442</v>
      </c>
      <c r="F482" s="51">
        <v>41978.927655576699</v>
      </c>
      <c r="G482" s="51">
        <v>57078.991294072825</v>
      </c>
      <c r="H482" s="51">
        <v>22424.432954076568</v>
      </c>
      <c r="I482" s="55">
        <v>2.6313437114477273E-2</v>
      </c>
      <c r="J482" s="51">
        <v>78457.748052347073</v>
      </c>
      <c r="K482" s="51">
        <v>43277.78839684814</v>
      </c>
      <c r="L482" s="51">
        <v>27187.116271980693</v>
      </c>
      <c r="M482" s="55">
        <v>2.862060890761018E-2</v>
      </c>
      <c r="O482" s="44">
        <f t="shared" si="50"/>
        <v>125910.37417052311</v>
      </c>
      <c r="P482" s="44">
        <f t="shared" si="50"/>
        <v>104268.74094617975</v>
      </c>
      <c r="Q482" s="44">
        <f t="shared" si="50"/>
        <v>51715.586225415071</v>
      </c>
      <c r="S482" s="45">
        <v>151260.45322437552</v>
      </c>
      <c r="T482" s="45">
        <v>6390.9837024503377</v>
      </c>
      <c r="U482" s="45">
        <v>48793.31767580357</v>
      </c>
      <c r="V482" s="45">
        <v>206444.75460262946</v>
      </c>
      <c r="X482" s="27">
        <v>442</v>
      </c>
      <c r="Y482" s="101">
        <f t="shared" si="51"/>
        <v>43083.537528574911</v>
      </c>
      <c r="Z482" s="101">
        <f t="shared" si="52"/>
        <v>58580.935742047208</v>
      </c>
      <c r="AA482" s="101">
        <f t="shared" si="53"/>
        <v>23014.496860441475</v>
      </c>
      <c r="AB482" s="101">
        <f t="shared" si="54"/>
        <v>82826.83664194819</v>
      </c>
      <c r="AC482" s="101">
        <f t="shared" si="55"/>
        <v>45687.805204132535</v>
      </c>
      <c r="AD482" s="101">
        <f t="shared" si="56"/>
        <v>28701.089364973595</v>
      </c>
    </row>
    <row r="483" spans="5:30" x14ac:dyDescent="0.25">
      <c r="E483" s="28">
        <v>443</v>
      </c>
      <c r="F483" s="51">
        <v>108054.52322366185</v>
      </c>
      <c r="G483" s="51">
        <v>2659.5233316046751</v>
      </c>
      <c r="H483" s="51">
        <v>15976.387672309138</v>
      </c>
      <c r="I483" s="55">
        <v>2.3177609424093394E-2</v>
      </c>
      <c r="J483" s="51">
        <v>111631.80334262567</v>
      </c>
      <c r="K483" s="51">
        <v>10568.20545984035</v>
      </c>
      <c r="L483" s="51">
        <v>31111.135004372867</v>
      </c>
      <c r="M483" s="55">
        <v>3.1464299479358478E-2</v>
      </c>
      <c r="O483" s="44">
        <f t="shared" si="50"/>
        <v>228371.95634862952</v>
      </c>
      <c r="P483" s="44">
        <f t="shared" si="50"/>
        <v>13874.544150559934</v>
      </c>
      <c r="Q483" s="44">
        <f t="shared" si="50"/>
        <v>49180.477286637179</v>
      </c>
      <c r="S483" s="45">
        <v>134106.70401705775</v>
      </c>
      <c r="T483" s="45">
        <v>31758.144899375435</v>
      </c>
      <c r="U483" s="45">
        <v>40580.365932173707</v>
      </c>
      <c r="V483" s="45">
        <v>206445.21484860691</v>
      </c>
      <c r="X483" s="27">
        <v>443</v>
      </c>
      <c r="Y483" s="101">
        <f t="shared" si="51"/>
        <v>110558.96875944651</v>
      </c>
      <c r="Z483" s="101">
        <f t="shared" si="52"/>
        <v>2721.164724638872</v>
      </c>
      <c r="AA483" s="101">
        <f t="shared" si="53"/>
        <v>16346.68214578582</v>
      </c>
      <c r="AB483" s="101">
        <f t="shared" si="54"/>
        <v>117812.98758918302</v>
      </c>
      <c r="AC483" s="101">
        <f t="shared" si="55"/>
        <v>11153.379425921063</v>
      </c>
      <c r="AD483" s="101">
        <f t="shared" si="56"/>
        <v>32833.795140851362</v>
      </c>
    </row>
    <row r="484" spans="5:30" x14ac:dyDescent="0.25">
      <c r="E484" s="28">
        <v>444</v>
      </c>
      <c r="F484" s="51">
        <v>66318.753793779033</v>
      </c>
      <c r="G484" s="51">
        <v>0</v>
      </c>
      <c r="H484" s="51">
        <v>20925.945822717116</v>
      </c>
      <c r="I484" s="55">
        <v>2.3154597258133354E-2</v>
      </c>
      <c r="J484" s="51">
        <v>120196.35896072577</v>
      </c>
      <c r="K484" s="51">
        <v>75403.30739234839</v>
      </c>
      <c r="L484" s="51">
        <v>21087.799969013984</v>
      </c>
      <c r="M484" s="55">
        <v>3.1560391227034537E-2</v>
      </c>
      <c r="O484" s="44">
        <f t="shared" si="50"/>
        <v>194715.07485641091</v>
      </c>
      <c r="P484" s="44">
        <f t="shared" si="50"/>
        <v>79584.100823373388</v>
      </c>
      <c r="Q484" s="44">
        <f t="shared" si="50"/>
        <v>43667.506664516113</v>
      </c>
      <c r="S484" s="45">
        <v>127258.34384702542</v>
      </c>
      <c r="T484" s="45">
        <v>33000.377761686301</v>
      </c>
      <c r="U484" s="45">
        <v>46262.22227063161</v>
      </c>
      <c r="V484" s="45">
        <v>206520.94387934334</v>
      </c>
      <c r="X484" s="27">
        <v>444</v>
      </c>
      <c r="Y484" s="101">
        <f t="shared" si="51"/>
        <v>67854.337828535281</v>
      </c>
      <c r="Z484" s="101">
        <f t="shared" si="52"/>
        <v>0</v>
      </c>
      <c r="AA484" s="101">
        <f t="shared" si="53"/>
        <v>21410.477670487649</v>
      </c>
      <c r="AB484" s="101">
        <f t="shared" si="54"/>
        <v>126860.73702787563</v>
      </c>
      <c r="AC484" s="101">
        <f t="shared" si="55"/>
        <v>79584.100823373388</v>
      </c>
      <c r="AD484" s="101">
        <f t="shared" si="56"/>
        <v>22257.028994028467</v>
      </c>
    </row>
    <row r="485" spans="5:30" x14ac:dyDescent="0.25">
      <c r="E485" s="28">
        <v>445</v>
      </c>
      <c r="F485" s="51">
        <v>98775.517136976123</v>
      </c>
      <c r="G485" s="51">
        <v>0</v>
      </c>
      <c r="H485" s="51">
        <v>33593.450961046598</v>
      </c>
      <c r="I485" s="55">
        <v>2.2670980687162778E-2</v>
      </c>
      <c r="J485" s="51">
        <v>67562.741874142361</v>
      </c>
      <c r="K485" s="51">
        <v>2096.3890374144521</v>
      </c>
      <c r="L485" s="51">
        <v>28918.017470776478</v>
      </c>
      <c r="M485" s="55">
        <v>2.8989983242865988E-2</v>
      </c>
      <c r="O485" s="44">
        <f t="shared" si="50"/>
        <v>172112.3575755358</v>
      </c>
      <c r="P485" s="44">
        <f t="shared" si="50"/>
        <v>2206.0683284572747</v>
      </c>
      <c r="Q485" s="44">
        <f t="shared" si="50"/>
        <v>64786.003394929852</v>
      </c>
      <c r="S485" s="45">
        <v>155330.5309384396</v>
      </c>
      <c r="T485" s="45">
        <v>16955.882768308857</v>
      </c>
      <c r="U485" s="45">
        <v>34368.994933492439</v>
      </c>
      <c r="V485" s="45">
        <v>206655.4086402409</v>
      </c>
      <c r="X485" s="27">
        <v>445</v>
      </c>
      <c r="Y485" s="101">
        <f t="shared" si="51"/>
        <v>101014.85497835302</v>
      </c>
      <c r="Z485" s="101">
        <f t="shared" si="52"/>
        <v>0</v>
      </c>
      <c r="AA485" s="101">
        <f t="shared" si="53"/>
        <v>34355.047438999638</v>
      </c>
      <c r="AB485" s="101">
        <f t="shared" si="54"/>
        <v>71097.502597182785</v>
      </c>
      <c r="AC485" s="101">
        <f t="shared" si="55"/>
        <v>2206.0683284572747</v>
      </c>
      <c r="AD485" s="101">
        <f t="shared" si="56"/>
        <v>30430.955955930211</v>
      </c>
    </row>
    <row r="486" spans="5:30" x14ac:dyDescent="0.25">
      <c r="E486" s="28">
        <v>446</v>
      </c>
      <c r="F486" s="51">
        <v>187234.69291324282</v>
      </c>
      <c r="G486" s="51">
        <v>63118.798844820718</v>
      </c>
      <c r="H486" s="51">
        <v>20420.385023069546</v>
      </c>
      <c r="I486" s="55">
        <v>2.0366677853477018E-2</v>
      </c>
      <c r="J486" s="51">
        <v>34945.55058265062</v>
      </c>
      <c r="K486" s="51">
        <v>57460.975442797557</v>
      </c>
      <c r="L486" s="51">
        <v>19396.646961598024</v>
      </c>
      <c r="M486" s="55">
        <v>3.0405932983249492E-2</v>
      </c>
      <c r="O486" s="44">
        <f t="shared" si="50"/>
        <v>227789.50966535369</v>
      </c>
      <c r="P486" s="44">
        <f t="shared" si="50"/>
        <v>124818.32200890119</v>
      </c>
      <c r="Q486" s="44">
        <f t="shared" si="50"/>
        <v>41229.75751549907</v>
      </c>
      <c r="S486" s="45">
        <v>152395.88357674947</v>
      </c>
      <c r="T486" s="45">
        <v>15038.297690364967</v>
      </c>
      <c r="U486" s="45">
        <v>39245.714917659949</v>
      </c>
      <c r="V486" s="45">
        <v>206679.89618477441</v>
      </c>
      <c r="X486" s="27">
        <v>446</v>
      </c>
      <c r="Y486" s="101">
        <f t="shared" si="51"/>
        <v>191048.04158680153</v>
      </c>
      <c r="Z486" s="101">
        <f t="shared" si="52"/>
        <v>64404.319087391596</v>
      </c>
      <c r="AA486" s="101">
        <f t="shared" si="53"/>
        <v>20836.28042647837</v>
      </c>
      <c r="AB486" s="101">
        <f t="shared" si="54"/>
        <v>36741.468078552156</v>
      </c>
      <c r="AC486" s="101">
        <f t="shared" si="55"/>
        <v>60414.002921509593</v>
      </c>
      <c r="AD486" s="101">
        <f t="shared" si="56"/>
        <v>20393.4770890207</v>
      </c>
    </row>
    <row r="487" spans="5:30" x14ac:dyDescent="0.25">
      <c r="E487" s="28">
        <v>447</v>
      </c>
      <c r="F487" s="51">
        <v>79551.083860884086</v>
      </c>
      <c r="G487" s="51">
        <v>23236.308600874472</v>
      </c>
      <c r="H487" s="51">
        <v>31963.506736953259</v>
      </c>
      <c r="I487" s="55">
        <v>2.682620835152532E-2</v>
      </c>
      <c r="J487" s="51">
        <v>161533.84453843837</v>
      </c>
      <c r="K487" s="51">
        <v>31341.965437692594</v>
      </c>
      <c r="L487" s="51">
        <v>33859.304408868542</v>
      </c>
      <c r="M487" s="55">
        <v>3.3658331276376657E-2</v>
      </c>
      <c r="O487" s="44">
        <f t="shared" si="50"/>
        <v>253135.13558321533</v>
      </c>
      <c r="P487" s="44">
        <f t="shared" si="50"/>
        <v>57125.619901864251</v>
      </c>
      <c r="Q487" s="44">
        <f t="shared" si="50"/>
        <v>68758.807702718012</v>
      </c>
      <c r="S487" s="45">
        <v>159095.84335196682</v>
      </c>
      <c r="T487" s="45">
        <v>0</v>
      </c>
      <c r="U487" s="45">
        <v>47628.768126362527</v>
      </c>
      <c r="V487" s="45">
        <v>206724.61147832935</v>
      </c>
      <c r="X487" s="27">
        <v>447</v>
      </c>
      <c r="Y487" s="101">
        <f t="shared" si="51"/>
        <v>81685.137811125824</v>
      </c>
      <c r="Z487" s="101">
        <f t="shared" si="52"/>
        <v>23859.650656721871</v>
      </c>
      <c r="AA487" s="101">
        <f t="shared" si="53"/>
        <v>32820.966428324151</v>
      </c>
      <c r="AB487" s="101">
        <f t="shared" si="54"/>
        <v>171449.99777208953</v>
      </c>
      <c r="AC487" s="101">
        <f t="shared" si="55"/>
        <v>33265.969245142383</v>
      </c>
      <c r="AD487" s="101">
        <f t="shared" si="56"/>
        <v>35937.841274393868</v>
      </c>
    </row>
    <row r="488" spans="5:30" x14ac:dyDescent="0.25">
      <c r="E488" s="28">
        <v>448</v>
      </c>
      <c r="F488" s="51">
        <v>117343.94496451438</v>
      </c>
      <c r="G488" s="51">
        <v>31767.687125079112</v>
      </c>
      <c r="H488" s="51">
        <v>32382.096538759768</v>
      </c>
      <c r="I488" s="55">
        <v>2.3238731126798095E-2</v>
      </c>
      <c r="J488" s="51">
        <v>131649.21474896578</v>
      </c>
      <c r="K488" s="51">
        <v>0</v>
      </c>
      <c r="L488" s="51">
        <v>20897.671555115554</v>
      </c>
      <c r="M488" s="55">
        <v>3.4975134730422269E-2</v>
      </c>
      <c r="O488" s="44">
        <f t="shared" si="50"/>
        <v>259490.89538030553</v>
      </c>
      <c r="P488" s="44">
        <f t="shared" si="50"/>
        <v>32505.927864699072</v>
      </c>
      <c r="Q488" s="44">
        <f t="shared" si="50"/>
        <v>55265.806339810515</v>
      </c>
      <c r="S488" s="45">
        <v>121038.90029343548</v>
      </c>
      <c r="T488" s="45">
        <v>47362.703629560376</v>
      </c>
      <c r="U488" s="45">
        <v>38334.857910906772</v>
      </c>
      <c r="V488" s="45">
        <v>206736.46183390263</v>
      </c>
      <c r="X488" s="27">
        <v>448</v>
      </c>
      <c r="Y488" s="101">
        <f t="shared" si="51"/>
        <v>120070.86935090252</v>
      </c>
      <c r="Z488" s="101">
        <f t="shared" si="52"/>
        <v>32505.927864699072</v>
      </c>
      <c r="AA488" s="101">
        <f t="shared" si="53"/>
        <v>33134.615373546025</v>
      </c>
      <c r="AB488" s="101">
        <f t="shared" si="54"/>
        <v>139420.02602940303</v>
      </c>
      <c r="AC488" s="101">
        <f t="shared" si="55"/>
        <v>0</v>
      </c>
      <c r="AD488" s="101">
        <f t="shared" si="56"/>
        <v>22131.19096626449</v>
      </c>
    </row>
    <row r="489" spans="5:30" x14ac:dyDescent="0.25">
      <c r="E489" s="28">
        <v>449</v>
      </c>
      <c r="F489" s="51">
        <v>194432.36401198371</v>
      </c>
      <c r="G489" s="51">
        <v>79758.211098353539</v>
      </c>
      <c r="H489" s="51">
        <v>27487.010907619024</v>
      </c>
      <c r="I489" s="55">
        <v>2.5633969444607364E-2</v>
      </c>
      <c r="J489" s="51">
        <v>44362.219205595226</v>
      </c>
      <c r="K489" s="51">
        <v>35851.891981086606</v>
      </c>
      <c r="L489" s="51">
        <v>18701.899052302804</v>
      </c>
      <c r="M489" s="55">
        <v>3.3647728394697499E-2</v>
      </c>
      <c r="O489" s="44">
        <f t="shared" si="50"/>
        <v>246446.78768622311</v>
      </c>
      <c r="P489" s="44">
        <f t="shared" si="50"/>
        <v>119810.90680053231</v>
      </c>
      <c r="Q489" s="44">
        <f t="shared" si="50"/>
        <v>48018.322338807891</v>
      </c>
      <c r="S489" s="45">
        <v>33356.699180241601</v>
      </c>
      <c r="T489" s="45">
        <v>121155.76284048517</v>
      </c>
      <c r="U489" s="45">
        <v>52261.2540593515</v>
      </c>
      <c r="V489" s="45">
        <v>206773.71608007827</v>
      </c>
      <c r="X489" s="27">
        <v>449</v>
      </c>
      <c r="Y489" s="101">
        <f t="shared" si="51"/>
        <v>199416.43729010966</v>
      </c>
      <c r="Z489" s="101">
        <f t="shared" si="52"/>
        <v>81802.730644605268</v>
      </c>
      <c r="AA489" s="101">
        <f t="shared" si="53"/>
        <v>28191.612105348515</v>
      </c>
      <c r="AB489" s="101">
        <f t="shared" si="54"/>
        <v>47030.350396113441</v>
      </c>
      <c r="AC489" s="101">
        <f t="shared" si="55"/>
        <v>38008.176155927038</v>
      </c>
      <c r="AD489" s="101">
        <f t="shared" si="56"/>
        <v>19826.710233459373</v>
      </c>
    </row>
    <row r="490" spans="5:30" x14ac:dyDescent="0.25">
      <c r="E490" s="28">
        <v>450</v>
      </c>
      <c r="F490" s="51">
        <v>135213.58707016238</v>
      </c>
      <c r="G490" s="51">
        <v>47878.739545471661</v>
      </c>
      <c r="H490" s="51">
        <v>18009.987471031698</v>
      </c>
      <c r="I490" s="55">
        <v>2.1415301013044813E-2</v>
      </c>
      <c r="J490" s="51">
        <v>265855.12820912182</v>
      </c>
      <c r="K490" s="51">
        <v>172371.36853511358</v>
      </c>
      <c r="L490" s="51">
        <v>15683.459679750122</v>
      </c>
      <c r="M490" s="55">
        <v>3.7818429944504406E-2</v>
      </c>
      <c r="O490" s="44">
        <f t="shared" ref="O490:Q553" si="57">F490*(1+$I490)+J490*(1+$I490)*(1+$M490)</f>
        <v>419927.26030906418</v>
      </c>
      <c r="P490" s="44">
        <f t="shared" si="57"/>
        <v>231625.24734397948</v>
      </c>
      <c r="Q490" s="44">
        <f t="shared" si="57"/>
        <v>35020.828210037726</v>
      </c>
      <c r="S490" s="45">
        <v>111174.47408481094</v>
      </c>
      <c r="T490" s="45">
        <v>45912.969924671212</v>
      </c>
      <c r="U490" s="45">
        <v>49708.677483426538</v>
      </c>
      <c r="V490" s="45">
        <v>206796.12149290869</v>
      </c>
      <c r="X490" s="27">
        <v>450</v>
      </c>
      <c r="Y490" s="101">
        <f t="shared" ref="Y490:Y553" si="58">F490*(1+$I490)</f>
        <v>138109.22673832346</v>
      </c>
      <c r="Z490" s="101">
        <f t="shared" ref="Z490:Z553" si="59">G490*(1+$I490)</f>
        <v>48904.077164963113</v>
      </c>
      <c r="AA490" s="101">
        <f t="shared" ref="AA490:AA553" si="60">H490*(1+$I490)</f>
        <v>18395.676773965009</v>
      </c>
      <c r="AB490" s="101">
        <f t="shared" ref="AB490:AB553" si="61">J490*(1+$I490)*(1+$M490)</f>
        <v>281818.03357074072</v>
      </c>
      <c r="AC490" s="101">
        <f t="shared" ref="AC490:AC553" si="62">K490*(1+$I490)*(1+$M490)</f>
        <v>182721.17017901636</v>
      </c>
      <c r="AD490" s="101">
        <f t="shared" ref="AD490:AD553" si="63">L490*(1+$I490)*(1+$M490)</f>
        <v>16625.15143607272</v>
      </c>
    </row>
    <row r="491" spans="5:30" x14ac:dyDescent="0.25">
      <c r="E491" s="28">
        <v>451</v>
      </c>
      <c r="F491" s="51">
        <v>81335.116685111861</v>
      </c>
      <c r="G491" s="51">
        <v>32240.656928434772</v>
      </c>
      <c r="H491" s="51">
        <v>29441.640825482995</v>
      </c>
      <c r="I491" s="55">
        <v>1.2173905054171173E-2</v>
      </c>
      <c r="J491" s="51">
        <v>38531.799232366131</v>
      </c>
      <c r="K491" s="51">
        <v>38513.772449184609</v>
      </c>
      <c r="L491" s="51">
        <v>23217.718876701751</v>
      </c>
      <c r="M491" s="55">
        <v>2.5169632983356262E-2</v>
      </c>
      <c r="O491" s="44">
        <f t="shared" si="57"/>
        <v>122307.80224935428</v>
      </c>
      <c r="P491" s="44">
        <f t="shared" si="57"/>
        <v>72596.965710232907</v>
      </c>
      <c r="Q491" s="44">
        <f t="shared" si="57"/>
        <v>53891.92541469392</v>
      </c>
      <c r="S491" s="45">
        <v>73879.143697812833</v>
      </c>
      <c r="T491" s="45">
        <v>78737.410585962411</v>
      </c>
      <c r="U491" s="45">
        <v>54309.683725925875</v>
      </c>
      <c r="V491" s="45">
        <v>206926.23800970113</v>
      </c>
      <c r="X491" s="27">
        <v>451</v>
      </c>
      <c r="Y491" s="101">
        <f t="shared" si="58"/>
        <v>82325.28267320634</v>
      </c>
      <c r="Z491" s="101">
        <f t="shared" si="59"/>
        <v>32633.15162476564</v>
      </c>
      <c r="AA491" s="101">
        <f t="shared" si="60"/>
        <v>29800.060565531436</v>
      </c>
      <c r="AB491" s="101">
        <f t="shared" si="61"/>
        <v>39982.519576147941</v>
      </c>
      <c r="AC491" s="101">
        <f t="shared" si="62"/>
        <v>39963.814085467275</v>
      </c>
      <c r="AD491" s="101">
        <f t="shared" si="63"/>
        <v>24091.864849162481</v>
      </c>
    </row>
    <row r="492" spans="5:30" x14ac:dyDescent="0.25">
      <c r="E492" s="28">
        <v>452</v>
      </c>
      <c r="F492" s="51">
        <v>121833.46824624031</v>
      </c>
      <c r="G492" s="51">
        <v>18794.600937427113</v>
      </c>
      <c r="H492" s="51">
        <v>28577.403303895724</v>
      </c>
      <c r="I492" s="55">
        <v>2.8187735067130192E-2</v>
      </c>
      <c r="J492" s="51">
        <v>80659.057868396572</v>
      </c>
      <c r="K492" s="51">
        <v>18351.445494755208</v>
      </c>
      <c r="L492" s="51">
        <v>28105.262748669957</v>
      </c>
      <c r="M492" s="55">
        <v>3.3054838433118579E-2</v>
      </c>
      <c r="O492" s="44">
        <f t="shared" si="57"/>
        <v>210941.65727336891</v>
      </c>
      <c r="P492" s="44">
        <f t="shared" si="57"/>
        <v>38816.812208345946</v>
      </c>
      <c r="Q492" s="44">
        <f t="shared" si="57"/>
        <v>59235.623771849663</v>
      </c>
      <c r="S492" s="45">
        <v>75755.681568566986</v>
      </c>
      <c r="T492" s="45">
        <v>91509.58270868109</v>
      </c>
      <c r="U492" s="45">
        <v>39689.29664850267</v>
      </c>
      <c r="V492" s="45">
        <v>206954.56092575073</v>
      </c>
      <c r="X492" s="27">
        <v>452</v>
      </c>
      <c r="Y492" s="101">
        <f t="shared" si="58"/>
        <v>125267.67777147496</v>
      </c>
      <c r="Z492" s="101">
        <f t="shared" si="59"/>
        <v>19324.378169343745</v>
      </c>
      <c r="AA492" s="101">
        <f t="shared" si="60"/>
        <v>29382.93557713247</v>
      </c>
      <c r="AB492" s="101">
        <f t="shared" si="61"/>
        <v>85673.979501893933</v>
      </c>
      <c r="AC492" s="101">
        <f t="shared" si="62"/>
        <v>19492.434039002201</v>
      </c>
      <c r="AD492" s="101">
        <f t="shared" si="63"/>
        <v>29852.688194717193</v>
      </c>
    </row>
    <row r="493" spans="5:30" x14ac:dyDescent="0.25">
      <c r="E493" s="28">
        <v>453</v>
      </c>
      <c r="F493" s="51">
        <v>107291.29876444802</v>
      </c>
      <c r="G493" s="51">
        <v>0</v>
      </c>
      <c r="H493" s="51">
        <v>14149.175733658574</v>
      </c>
      <c r="I493" s="55">
        <v>1.8148006013192063E-2</v>
      </c>
      <c r="J493" s="51">
        <v>38960.140939136792</v>
      </c>
      <c r="K493" s="51">
        <v>20433.27628746042</v>
      </c>
      <c r="L493" s="51">
        <v>30531.125559998323</v>
      </c>
      <c r="M493" s="55">
        <v>3.0439687611570787E-2</v>
      </c>
      <c r="O493" s="44">
        <f t="shared" si="57"/>
        <v>150113.0685770445</v>
      </c>
      <c r="P493" s="44">
        <f t="shared" si="57"/>
        <v>21437.369798470023</v>
      </c>
      <c r="Q493" s="44">
        <f t="shared" si="57"/>
        <v>46437.383587883203</v>
      </c>
      <c r="S493" s="45">
        <v>90324.065556282469</v>
      </c>
      <c r="T493" s="45">
        <v>52272.286999309392</v>
      </c>
      <c r="U493" s="45">
        <v>64379.694115164784</v>
      </c>
      <c r="V493" s="45">
        <v>206976.04667075662</v>
      </c>
      <c r="X493" s="27">
        <v>453</v>
      </c>
      <c r="Y493" s="101">
        <f t="shared" si="58"/>
        <v>109238.4218995884</v>
      </c>
      <c r="Z493" s="101">
        <f t="shared" si="59"/>
        <v>0</v>
      </c>
      <c r="AA493" s="101">
        <f t="shared" si="60"/>
        <v>14405.95505995472</v>
      </c>
      <c r="AB493" s="101">
        <f t="shared" si="61"/>
        <v>40874.646677456105</v>
      </c>
      <c r="AC493" s="101">
        <f t="shared" si="62"/>
        <v>21437.369798470023</v>
      </c>
      <c r="AD493" s="101">
        <f t="shared" si="63"/>
        <v>32031.428527928481</v>
      </c>
    </row>
    <row r="494" spans="5:30" x14ac:dyDescent="0.25">
      <c r="E494" s="28">
        <v>454</v>
      </c>
      <c r="F494" s="51">
        <v>85780.863030416105</v>
      </c>
      <c r="G494" s="51">
        <v>40131.669001370792</v>
      </c>
      <c r="H494" s="51">
        <v>22904.877971346163</v>
      </c>
      <c r="I494" s="55">
        <v>3.0336806371585773E-2</v>
      </c>
      <c r="J494" s="51">
        <v>132250.7559931142</v>
      </c>
      <c r="K494" s="51">
        <v>54302.250739385272</v>
      </c>
      <c r="L494" s="51">
        <v>29563.519869885957</v>
      </c>
      <c r="M494" s="55">
        <v>3.6613528191567907E-2</v>
      </c>
      <c r="O494" s="44">
        <f t="shared" si="57"/>
        <v>229635.06469175266</v>
      </c>
      <c r="P494" s="44">
        <f t="shared" si="57"/>
        <v>99347.255814216333</v>
      </c>
      <c r="Q494" s="44">
        <f t="shared" si="57"/>
        <v>55175.383545971592</v>
      </c>
      <c r="S494" s="45">
        <v>114363.21526140659</v>
      </c>
      <c r="T494" s="45">
        <v>19760.519717980555</v>
      </c>
      <c r="U494" s="45">
        <v>72992.018997964828</v>
      </c>
      <c r="V494" s="45">
        <v>207115.75397735197</v>
      </c>
      <c r="X494" s="27">
        <v>454</v>
      </c>
      <c r="Y494" s="101">
        <f t="shared" si="58"/>
        <v>88383.180462557371</v>
      </c>
      <c r="Z494" s="101">
        <f t="shared" si="59"/>
        <v>41349.135673233955</v>
      </c>
      <c r="AA494" s="101">
        <f t="shared" si="60"/>
        <v>23599.738819327693</v>
      </c>
      <c r="AB494" s="101">
        <f t="shared" si="61"/>
        <v>141251.88422919528</v>
      </c>
      <c r="AC494" s="101">
        <f t="shared" si="62"/>
        <v>57998.12014098237</v>
      </c>
      <c r="AD494" s="101">
        <f t="shared" si="63"/>
        <v>31575.644726643895</v>
      </c>
    </row>
    <row r="495" spans="5:30" x14ac:dyDescent="0.25">
      <c r="E495" s="28">
        <v>455</v>
      </c>
      <c r="F495" s="51">
        <v>48131.375735836773</v>
      </c>
      <c r="G495" s="51">
        <v>55249.127843047449</v>
      </c>
      <c r="H495" s="51">
        <v>26178.669664974936</v>
      </c>
      <c r="I495" s="55">
        <v>2.2276768920048269E-2</v>
      </c>
      <c r="J495" s="51">
        <v>272076.80355939356</v>
      </c>
      <c r="K495" s="51">
        <v>5820.5636911971333</v>
      </c>
      <c r="L495" s="51">
        <v>18901.009044145125</v>
      </c>
      <c r="M495" s="55">
        <v>3.2367383787779654E-2</v>
      </c>
      <c r="O495" s="44">
        <f t="shared" si="57"/>
        <v>336343.97568909207</v>
      </c>
      <c r="P495" s="44">
        <f t="shared" si="57"/>
        <v>62622.720222913951</v>
      </c>
      <c r="Q495" s="44">
        <f t="shared" si="57"/>
        <v>46709.312905764848</v>
      </c>
      <c r="S495" s="45">
        <v>126313.82793892581</v>
      </c>
      <c r="T495" s="45">
        <v>34535.530658639145</v>
      </c>
      <c r="U495" s="45">
        <v>46495.087156797672</v>
      </c>
      <c r="V495" s="45">
        <v>207344.44575436262</v>
      </c>
      <c r="X495" s="27">
        <v>455</v>
      </c>
      <c r="Y495" s="101">
        <f t="shared" si="58"/>
        <v>49203.587270908029</v>
      </c>
      <c r="Z495" s="101">
        <f t="shared" si="59"/>
        <v>56479.899897041221</v>
      </c>
      <c r="AA495" s="101">
        <f t="shared" si="60"/>
        <v>26761.845839735859</v>
      </c>
      <c r="AB495" s="101">
        <f t="shared" si="61"/>
        <v>287140.38841818407</v>
      </c>
      <c r="AC495" s="101">
        <f t="shared" si="62"/>
        <v>6142.8203258727272</v>
      </c>
      <c r="AD495" s="101">
        <f t="shared" si="63"/>
        <v>19947.467066028985</v>
      </c>
    </row>
    <row r="496" spans="5:30" x14ac:dyDescent="0.25">
      <c r="E496" s="28">
        <v>456</v>
      </c>
      <c r="F496" s="51">
        <v>198110.13692987751</v>
      </c>
      <c r="G496" s="51">
        <v>90258.409803310205</v>
      </c>
      <c r="H496" s="51">
        <v>20428.965646441407</v>
      </c>
      <c r="I496" s="55">
        <v>2.7424530934832186E-2</v>
      </c>
      <c r="J496" s="51">
        <v>145130.08838043059</v>
      </c>
      <c r="K496" s="51">
        <v>42229.916686192009</v>
      </c>
      <c r="L496" s="51">
        <v>16022.45710789308</v>
      </c>
      <c r="M496" s="55">
        <v>3.7290412450200532E-2</v>
      </c>
      <c r="O496" s="44">
        <f t="shared" si="57"/>
        <v>358213.80882992595</v>
      </c>
      <c r="P496" s="44">
        <f t="shared" si="57"/>
        <v>137739.71506508894</v>
      </c>
      <c r="Q496" s="44">
        <f t="shared" si="57"/>
        <v>38064.955678672384</v>
      </c>
      <c r="S496" s="45">
        <v>84988.274925714228</v>
      </c>
      <c r="T496" s="45">
        <v>74127.795272481279</v>
      </c>
      <c r="U496" s="45">
        <v>48249.851434509648</v>
      </c>
      <c r="V496" s="45">
        <v>207365.92163270517</v>
      </c>
      <c r="X496" s="27">
        <v>456</v>
      </c>
      <c r="Y496" s="101">
        <f t="shared" si="58"/>
        <v>203543.21450861479</v>
      </c>
      <c r="Z496" s="101">
        <f t="shared" si="59"/>
        <v>92733.704355089852</v>
      </c>
      <c r="AA496" s="101">
        <f t="shared" si="60"/>
        <v>20989.220446778865</v>
      </c>
      <c r="AB496" s="101">
        <f t="shared" si="61"/>
        <v>154670.59432131113</v>
      </c>
      <c r="AC496" s="101">
        <f t="shared" si="62"/>
        <v>45006.010709999078</v>
      </c>
      <c r="AD496" s="101">
        <f t="shared" si="63"/>
        <v>17075.735231893519</v>
      </c>
    </row>
    <row r="497" spans="5:30" x14ac:dyDescent="0.25">
      <c r="E497" s="28">
        <v>457</v>
      </c>
      <c r="F497" s="51">
        <v>74909.950534477059</v>
      </c>
      <c r="G497" s="51">
        <v>15382.275991482393</v>
      </c>
      <c r="H497" s="51">
        <v>23729.475339437377</v>
      </c>
      <c r="I497" s="55">
        <v>2.6993549759543184E-2</v>
      </c>
      <c r="J497" s="51">
        <v>116781.42459682678</v>
      </c>
      <c r="K497" s="51">
        <v>51140.22116257115</v>
      </c>
      <c r="L497" s="51">
        <v>27834.372122789602</v>
      </c>
      <c r="M497" s="55">
        <v>3.7625769798118762E-2</v>
      </c>
      <c r="O497" s="44">
        <f t="shared" si="57"/>
        <v>201378.4062176256</v>
      </c>
      <c r="P497" s="44">
        <f t="shared" si="57"/>
        <v>70294.30640360892</v>
      </c>
      <c r="Q497" s="44">
        <f t="shared" si="57"/>
        <v>54031.298488494227</v>
      </c>
      <c r="S497" s="45">
        <v>134296.40071739678</v>
      </c>
      <c r="T497" s="45">
        <v>36965.240740058151</v>
      </c>
      <c r="U497" s="45">
        <v>36164.05469856588</v>
      </c>
      <c r="V497" s="45">
        <v>207425.69615602083</v>
      </c>
      <c r="X497" s="27">
        <v>457</v>
      </c>
      <c r="Y497" s="101">
        <f t="shared" si="58"/>
        <v>76932.036011714386</v>
      </c>
      <c r="Z497" s="101">
        <f t="shared" si="59"/>
        <v>15797.498223873501</v>
      </c>
      <c r="AA497" s="101">
        <f t="shared" si="60"/>
        <v>24370.018112780333</v>
      </c>
      <c r="AB497" s="101">
        <f t="shared" si="61"/>
        <v>124446.37020591121</v>
      </c>
      <c r="AC497" s="101">
        <f t="shared" si="62"/>
        <v>54496.808179735417</v>
      </c>
      <c r="AD497" s="101">
        <f t="shared" si="63"/>
        <v>29661.28037571389</v>
      </c>
    </row>
    <row r="498" spans="5:30" x14ac:dyDescent="0.25">
      <c r="E498" s="28">
        <v>458</v>
      </c>
      <c r="F498" s="51">
        <v>45185.632161719819</v>
      </c>
      <c r="G498" s="51">
        <v>26582.968803609605</v>
      </c>
      <c r="H498" s="51">
        <v>21874.397768031049</v>
      </c>
      <c r="I498" s="55">
        <v>2.374002934786993E-2</v>
      </c>
      <c r="J498" s="51">
        <v>51779.535120312801</v>
      </c>
      <c r="K498" s="51">
        <v>0</v>
      </c>
      <c r="L498" s="51">
        <v>27045.629138818422</v>
      </c>
      <c r="M498" s="55">
        <v>3.0298444162311797E-2</v>
      </c>
      <c r="O498" s="44">
        <f t="shared" si="57"/>
        <v>100873.20684491884</v>
      </c>
      <c r="P498" s="44">
        <f t="shared" si="57"/>
        <v>27214.04926316081</v>
      </c>
      <c r="Q498" s="44">
        <f t="shared" si="57"/>
        <v>50920.283806759799</v>
      </c>
      <c r="S498" s="45">
        <v>101626.8409676773</v>
      </c>
      <c r="T498" s="45">
        <v>59617.130182693625</v>
      </c>
      <c r="U498" s="45">
        <v>46233.890640938655</v>
      </c>
      <c r="V498" s="45">
        <v>207477.86179130958</v>
      </c>
      <c r="X498" s="27">
        <v>458</v>
      </c>
      <c r="Y498" s="101">
        <f t="shared" si="58"/>
        <v>46258.340395341103</v>
      </c>
      <c r="Z498" s="101">
        <f t="shared" si="59"/>
        <v>27214.04926316081</v>
      </c>
      <c r="AA498" s="101">
        <f t="shared" si="60"/>
        <v>22393.696613011089</v>
      </c>
      <c r="AB498" s="101">
        <f t="shared" si="61"/>
        <v>54614.866449577741</v>
      </c>
      <c r="AC498" s="101">
        <f t="shared" si="62"/>
        <v>0</v>
      </c>
      <c r="AD498" s="101">
        <f t="shared" si="63"/>
        <v>28526.58719374871</v>
      </c>
    </row>
    <row r="499" spans="5:30" x14ac:dyDescent="0.25">
      <c r="E499" s="28">
        <v>459</v>
      </c>
      <c r="F499" s="51">
        <v>28575.599210838653</v>
      </c>
      <c r="G499" s="51">
        <v>101001.06750671902</v>
      </c>
      <c r="H499" s="51">
        <v>21365.176380045457</v>
      </c>
      <c r="I499" s="55">
        <v>3.4602831370682451E-2</v>
      </c>
      <c r="J499" s="51">
        <v>184159.13961635591</v>
      </c>
      <c r="K499" s="51">
        <v>20552.592266980781</v>
      </c>
      <c r="L499" s="51">
        <v>40617.172322322782</v>
      </c>
      <c r="M499" s="55">
        <v>3.5999534952458306E-2</v>
      </c>
      <c r="O499" s="44">
        <f t="shared" si="57"/>
        <v>226955.01093699652</v>
      </c>
      <c r="P499" s="44">
        <f t="shared" si="57"/>
        <v>126525.24640212572</v>
      </c>
      <c r="Q499" s="44">
        <f t="shared" si="57"/>
        <v>65639.909013479075</v>
      </c>
      <c r="S499" s="45">
        <v>104388.78969535822</v>
      </c>
      <c r="T499" s="45">
        <v>67214.650009125369</v>
      </c>
      <c r="U499" s="45">
        <v>35888.241864657059</v>
      </c>
      <c r="V499" s="45">
        <v>207491.68156914067</v>
      </c>
      <c r="X499" s="27">
        <v>459</v>
      </c>
      <c r="Y499" s="101">
        <f t="shared" si="58"/>
        <v>29564.39585164751</v>
      </c>
      <c r="Z499" s="101">
        <f t="shared" si="59"/>
        <v>104495.99041391294</v>
      </c>
      <c r="AA499" s="101">
        <f t="shared" si="60"/>
        <v>22104.471975529061</v>
      </c>
      <c r="AB499" s="101">
        <f t="shared" si="61"/>
        <v>197390.61508534901</v>
      </c>
      <c r="AC499" s="101">
        <f t="shared" si="62"/>
        <v>22029.25598821279</v>
      </c>
      <c r="AD499" s="101">
        <f t="shared" si="63"/>
        <v>43535.437037950011</v>
      </c>
    </row>
    <row r="500" spans="5:30" x14ac:dyDescent="0.25">
      <c r="E500" s="28">
        <v>460</v>
      </c>
      <c r="F500" s="51">
        <v>85177.891195313743</v>
      </c>
      <c r="G500" s="51">
        <v>41356.339866659757</v>
      </c>
      <c r="H500" s="51">
        <v>15320.736325450524</v>
      </c>
      <c r="I500" s="55">
        <v>2.542111610608444E-2</v>
      </c>
      <c r="J500" s="51">
        <v>184253.715997928</v>
      </c>
      <c r="K500" s="51">
        <v>102607.79191509157</v>
      </c>
      <c r="L500" s="51">
        <v>17235.997587810427</v>
      </c>
      <c r="M500" s="55">
        <v>4.0198131251111213E-2</v>
      </c>
      <c r="O500" s="44">
        <f t="shared" si="57"/>
        <v>283875.79985975713</v>
      </c>
      <c r="P500" s="44">
        <f t="shared" si="57"/>
        <v>151853.35516780807</v>
      </c>
      <c r="Q500" s="44">
        <f t="shared" si="57"/>
        <v>34094.830464070204</v>
      </c>
      <c r="S500" s="45">
        <v>149991.17685505227</v>
      </c>
      <c r="T500" s="45">
        <v>0</v>
      </c>
      <c r="U500" s="45">
        <v>57548.870310632694</v>
      </c>
      <c r="V500" s="45">
        <v>207540.04716568495</v>
      </c>
      <c r="X500" s="27">
        <v>460</v>
      </c>
      <c r="Y500" s="101">
        <f t="shared" si="58"/>
        <v>87343.20825706124</v>
      </c>
      <c r="Z500" s="101">
        <f t="shared" si="59"/>
        <v>42407.664184132802</v>
      </c>
      <c r="AA500" s="101">
        <f t="shared" si="60"/>
        <v>15710.206542410508</v>
      </c>
      <c r="AB500" s="101">
        <f t="shared" si="61"/>
        <v>196532.5916026959</v>
      </c>
      <c r="AC500" s="101">
        <f t="shared" si="62"/>
        <v>109445.69098367527</v>
      </c>
      <c r="AD500" s="101">
        <f t="shared" si="63"/>
        <v>18384.623921659695</v>
      </c>
    </row>
    <row r="501" spans="5:30" x14ac:dyDescent="0.25">
      <c r="E501" s="28">
        <v>461</v>
      </c>
      <c r="F501" s="51">
        <v>79943.973273282303</v>
      </c>
      <c r="G501" s="51">
        <v>551055.3291715025</v>
      </c>
      <c r="H501" s="51">
        <v>33774.052832117712</v>
      </c>
      <c r="I501" s="55">
        <v>2.5733760899035594E-2</v>
      </c>
      <c r="J501" s="51">
        <v>101329.85528483902</v>
      </c>
      <c r="K501" s="51">
        <v>100437.14047355345</v>
      </c>
      <c r="L501" s="51">
        <v>20399.09307967635</v>
      </c>
      <c r="M501" s="55">
        <v>4.2558558039131208E-2</v>
      </c>
      <c r="O501" s="44">
        <f t="shared" si="57"/>
        <v>190362.11406894971</v>
      </c>
      <c r="P501" s="44">
        <f t="shared" si="57"/>
        <v>672642.27888687386</v>
      </c>
      <c r="Q501" s="44">
        <f t="shared" si="57"/>
        <v>56457.721601200574</v>
      </c>
      <c r="S501" s="45">
        <v>104619.56441209937</v>
      </c>
      <c r="T501" s="45">
        <v>54379.747455314755</v>
      </c>
      <c r="U501" s="45">
        <v>48570.329660191215</v>
      </c>
      <c r="V501" s="45">
        <v>207569.64152760536</v>
      </c>
      <c r="X501" s="27">
        <v>461</v>
      </c>
      <c r="Y501" s="101">
        <f t="shared" si="58"/>
        <v>82001.232366815835</v>
      </c>
      <c r="Z501" s="101">
        <f t="shared" si="59"/>
        <v>565236.05525454122</v>
      </c>
      <c r="AA501" s="101">
        <f t="shared" si="60"/>
        <v>34643.186232290827</v>
      </c>
      <c r="AB501" s="101">
        <f t="shared" si="61"/>
        <v>108360.88170213388</v>
      </c>
      <c r="AC501" s="101">
        <f t="shared" si="62"/>
        <v>107406.22363233268</v>
      </c>
      <c r="AD501" s="101">
        <f t="shared" si="63"/>
        <v>21814.535368909746</v>
      </c>
    </row>
    <row r="502" spans="5:30" x14ac:dyDescent="0.25">
      <c r="E502" s="28">
        <v>462</v>
      </c>
      <c r="F502" s="51">
        <v>157346.8879265445</v>
      </c>
      <c r="G502" s="51">
        <v>8684.9272233955744</v>
      </c>
      <c r="H502" s="51">
        <v>34197.824977950593</v>
      </c>
      <c r="I502" s="55">
        <v>2.7570476722181245E-2</v>
      </c>
      <c r="J502" s="51">
        <v>106623.15557033791</v>
      </c>
      <c r="K502" s="51">
        <v>34198.538662280844</v>
      </c>
      <c r="L502" s="51">
        <v>29406.892751245694</v>
      </c>
      <c r="M502" s="55">
        <v>3.2471294747157896E-2</v>
      </c>
      <c r="O502" s="44">
        <f t="shared" si="57"/>
        <v>274805.46962936374</v>
      </c>
      <c r="P502" s="44">
        <f t="shared" si="57"/>
        <v>45206.870522605692</v>
      </c>
      <c r="Q502" s="44">
        <f t="shared" si="57"/>
        <v>66339.536494456333</v>
      </c>
      <c r="S502" s="45">
        <v>94054.852240464388</v>
      </c>
      <c r="T502" s="45">
        <v>63525.984174771213</v>
      </c>
      <c r="U502" s="45">
        <v>50028.944729141615</v>
      </c>
      <c r="V502" s="45">
        <v>207609.78114437719</v>
      </c>
      <c r="X502" s="27">
        <v>462</v>
      </c>
      <c r="Y502" s="101">
        <f t="shared" si="58"/>
        <v>161685.01663743093</v>
      </c>
      <c r="Z502" s="101">
        <f t="shared" si="59"/>
        <v>8924.3748072420403</v>
      </c>
      <c r="AA502" s="101">
        <f t="shared" si="60"/>
        <v>35140.675315454406</v>
      </c>
      <c r="AB502" s="101">
        <f t="shared" si="61"/>
        <v>113120.45299193282</v>
      </c>
      <c r="AC502" s="101">
        <f t="shared" si="62"/>
        <v>36282.49571536365</v>
      </c>
      <c r="AD502" s="101">
        <f t="shared" si="63"/>
        <v>31198.861179001924</v>
      </c>
    </row>
    <row r="503" spans="5:30" x14ac:dyDescent="0.25">
      <c r="E503" s="28">
        <v>463</v>
      </c>
      <c r="F503" s="51">
        <v>214670.85385205562</v>
      </c>
      <c r="G503" s="51">
        <v>11069.203555946622</v>
      </c>
      <c r="H503" s="51">
        <v>42865.575434857499</v>
      </c>
      <c r="I503" s="55">
        <v>2.038070377679712E-2</v>
      </c>
      <c r="J503" s="51">
        <v>148527.83370552983</v>
      </c>
      <c r="K503" s="51">
        <v>72140.791124935553</v>
      </c>
      <c r="L503" s="51">
        <v>20883.063645703434</v>
      </c>
      <c r="M503" s="55">
        <v>2.655145304135717E-2</v>
      </c>
      <c r="O503" s="44">
        <f t="shared" si="57"/>
        <v>374624.9361735842</v>
      </c>
      <c r="P503" s="44">
        <f t="shared" si="57"/>
        <v>86860.353834539419</v>
      </c>
      <c r="Q503" s="44">
        <f t="shared" si="57"/>
        <v>65613.657498246277</v>
      </c>
      <c r="S503" s="45">
        <v>110399.86281903376</v>
      </c>
      <c r="T503" s="45">
        <v>47494.472975794692</v>
      </c>
      <c r="U503" s="45">
        <v>49736.499496658857</v>
      </c>
      <c r="V503" s="45">
        <v>207630.83529148731</v>
      </c>
      <c r="X503" s="27">
        <v>463</v>
      </c>
      <c r="Y503" s="101">
        <f t="shared" si="58"/>
        <v>219045.99693392648</v>
      </c>
      <c r="Z503" s="101">
        <f t="shared" si="59"/>
        <v>11294.80171466544</v>
      </c>
      <c r="AA503" s="101">
        <f t="shared" si="60"/>
        <v>43739.206030017282</v>
      </c>
      <c r="AB503" s="101">
        <f t="shared" si="61"/>
        <v>155578.93923965775</v>
      </c>
      <c r="AC503" s="101">
        <f t="shared" si="62"/>
        <v>75565.552119873973</v>
      </c>
      <c r="AD503" s="101">
        <f t="shared" si="63"/>
        <v>21874.451468228999</v>
      </c>
    </row>
    <row r="504" spans="5:30" x14ac:dyDescent="0.25">
      <c r="E504" s="28">
        <v>464</v>
      </c>
      <c r="F504" s="51">
        <v>101665.71562138475</v>
      </c>
      <c r="G504" s="51">
        <v>55873.07695821696</v>
      </c>
      <c r="H504" s="51">
        <v>16359.720598847636</v>
      </c>
      <c r="I504" s="55">
        <v>2.4493253773969333E-2</v>
      </c>
      <c r="J504" s="51">
        <v>72484.072275683429</v>
      </c>
      <c r="K504" s="51">
        <v>32914.771303435875</v>
      </c>
      <c r="L504" s="51">
        <v>37639.851162311526</v>
      </c>
      <c r="M504" s="55">
        <v>3.5601727701111738E-2</v>
      </c>
      <c r="O504" s="44">
        <f t="shared" si="57"/>
        <v>181059.04731750541</v>
      </c>
      <c r="P504" s="44">
        <f t="shared" si="57"/>
        <v>92163.076037848077</v>
      </c>
      <c r="Q504" s="44">
        <f t="shared" si="57"/>
        <v>56695.062738972862</v>
      </c>
      <c r="S504" s="45">
        <v>149683.8829231979</v>
      </c>
      <c r="T504" s="45">
        <v>0</v>
      </c>
      <c r="U504" s="45">
        <v>57970.464438588038</v>
      </c>
      <c r="V504" s="45">
        <v>207654.34736178594</v>
      </c>
      <c r="X504" s="27">
        <v>464</v>
      </c>
      <c r="Y504" s="101">
        <f t="shared" si="58"/>
        <v>104155.83979421151</v>
      </c>
      <c r="Z504" s="101">
        <f t="shared" si="59"/>
        <v>57241.590411287085</v>
      </c>
      <c r="AA504" s="101">
        <f t="shared" si="60"/>
        <v>16760.423387146442</v>
      </c>
      <c r="AB504" s="101">
        <f t="shared" si="61"/>
        <v>76903.207523293895</v>
      </c>
      <c r="AC504" s="101">
        <f t="shared" si="62"/>
        <v>34921.485626561</v>
      </c>
      <c r="AD504" s="101">
        <f t="shared" si="63"/>
        <v>39934.639351826416</v>
      </c>
    </row>
    <row r="505" spans="5:30" x14ac:dyDescent="0.25">
      <c r="E505" s="28">
        <v>465</v>
      </c>
      <c r="F505" s="51">
        <v>87164.539139662636</v>
      </c>
      <c r="G505" s="51">
        <v>0</v>
      </c>
      <c r="H505" s="51">
        <v>23386.980638710029</v>
      </c>
      <c r="I505" s="55">
        <v>2.6231520864905693E-2</v>
      </c>
      <c r="J505" s="51">
        <v>80769.66182099971</v>
      </c>
      <c r="K505" s="51">
        <v>16293.915531848481</v>
      </c>
      <c r="L505" s="51">
        <v>12780.062760177534</v>
      </c>
      <c r="M505" s="55">
        <v>3.2054598647361973E-2</v>
      </c>
      <c r="O505" s="44">
        <f t="shared" si="57"/>
        <v>174996.32398262495</v>
      </c>
      <c r="P505" s="44">
        <f t="shared" si="57"/>
        <v>17257.325230024806</v>
      </c>
      <c r="Q505" s="44">
        <f t="shared" si="57"/>
        <v>37536.165734024282</v>
      </c>
      <c r="S505" s="45">
        <v>114464.67944817877</v>
      </c>
      <c r="T505" s="45">
        <v>56986.867204630886</v>
      </c>
      <c r="U505" s="45">
        <v>36222.390061820814</v>
      </c>
      <c r="V505" s="45">
        <v>207673.93671463046</v>
      </c>
      <c r="X505" s="27">
        <v>465</v>
      </c>
      <c r="Y505" s="101">
        <f t="shared" si="58"/>
        <v>89450.997566784587</v>
      </c>
      <c r="Z505" s="101">
        <f t="shared" si="59"/>
        <v>0</v>
      </c>
      <c r="AA505" s="101">
        <f t="shared" si="60"/>
        <v>24000.456709301499</v>
      </c>
      <c r="AB505" s="101">
        <f t="shared" si="61"/>
        <v>85545.326415840362</v>
      </c>
      <c r="AC505" s="101">
        <f t="shared" si="62"/>
        <v>17257.325230024806</v>
      </c>
      <c r="AD505" s="101">
        <f t="shared" si="63"/>
        <v>13535.709024722782</v>
      </c>
    </row>
    <row r="506" spans="5:30" x14ac:dyDescent="0.25">
      <c r="E506" s="28">
        <v>466</v>
      </c>
      <c r="F506" s="51">
        <v>77241.711692254539</v>
      </c>
      <c r="G506" s="51">
        <v>0</v>
      </c>
      <c r="H506" s="51">
        <v>18169.112598597399</v>
      </c>
      <c r="I506" s="55">
        <v>3.5605539727943301E-2</v>
      </c>
      <c r="J506" s="51">
        <v>158530.83558816055</v>
      </c>
      <c r="K506" s="51">
        <v>103637.32514942453</v>
      </c>
      <c r="L506" s="51">
        <v>19901.365953616845</v>
      </c>
      <c r="M506" s="55">
        <v>3.4958691595117997E-2</v>
      </c>
      <c r="O506" s="44">
        <f t="shared" si="57"/>
        <v>249906.7136593422</v>
      </c>
      <c r="P506" s="44">
        <f t="shared" si="57"/>
        <v>111079.41310578634</v>
      </c>
      <c r="Q506" s="44">
        <f t="shared" si="57"/>
        <v>40146.495893035295</v>
      </c>
      <c r="S506" s="45">
        <v>118149.53757106421</v>
      </c>
      <c r="T506" s="45">
        <v>34979.016877123766</v>
      </c>
      <c r="U506" s="45">
        <v>54617.826267085075</v>
      </c>
      <c r="V506" s="45">
        <v>207746.38071527306</v>
      </c>
      <c r="X506" s="27">
        <v>466</v>
      </c>
      <c r="Y506" s="101">
        <f t="shared" si="58"/>
        <v>79991.944526567459</v>
      </c>
      <c r="Z506" s="101">
        <f t="shared" si="59"/>
        <v>0</v>
      </c>
      <c r="AA506" s="101">
        <f t="shared" si="60"/>
        <v>18816.033659048237</v>
      </c>
      <c r="AB506" s="101">
        <f t="shared" si="61"/>
        <v>169914.76913277473</v>
      </c>
      <c r="AC506" s="101">
        <f t="shared" si="62"/>
        <v>111079.41310578634</v>
      </c>
      <c r="AD506" s="101">
        <f t="shared" si="63"/>
        <v>21330.462233987058</v>
      </c>
    </row>
    <row r="507" spans="5:30" x14ac:dyDescent="0.25">
      <c r="E507" s="28">
        <v>467</v>
      </c>
      <c r="F507" s="51">
        <v>102304.80895752781</v>
      </c>
      <c r="G507" s="51">
        <v>0</v>
      </c>
      <c r="H507" s="51">
        <v>39901.930990488669</v>
      </c>
      <c r="I507" s="55">
        <v>2.9918488335362096E-2</v>
      </c>
      <c r="J507" s="51">
        <v>76446.5968693615</v>
      </c>
      <c r="K507" s="51">
        <v>0</v>
      </c>
      <c r="L507" s="51">
        <v>25663.732538970144</v>
      </c>
      <c r="M507" s="55">
        <v>4.0505117418800286E-2</v>
      </c>
      <c r="O507" s="44">
        <f t="shared" si="57"/>
        <v>187288.49801187823</v>
      </c>
      <c r="P507" s="44">
        <f t="shared" si="57"/>
        <v>0</v>
      </c>
      <c r="Q507" s="44">
        <f t="shared" si="57"/>
        <v>68597.902211463457</v>
      </c>
      <c r="S507" s="45">
        <v>105578.2200097211</v>
      </c>
      <c r="T507" s="45">
        <v>54467.550332752799</v>
      </c>
      <c r="U507" s="45">
        <v>47706.718678403966</v>
      </c>
      <c r="V507" s="45">
        <v>207752.48902087787</v>
      </c>
      <c r="X507" s="27">
        <v>467</v>
      </c>
      <c r="Y507" s="101">
        <f t="shared" si="58"/>
        <v>105365.61419097504</v>
      </c>
      <c r="Z507" s="101">
        <f t="shared" si="59"/>
        <v>0</v>
      </c>
      <c r="AA507" s="101">
        <f t="shared" si="60"/>
        <v>41095.736447386022</v>
      </c>
      <c r="AB507" s="101">
        <f t="shared" si="61"/>
        <v>81922.883820903167</v>
      </c>
      <c r="AC507" s="101">
        <f t="shared" si="62"/>
        <v>0</v>
      </c>
      <c r="AD507" s="101">
        <f t="shared" si="63"/>
        <v>27502.165764077436</v>
      </c>
    </row>
    <row r="508" spans="5:30" x14ac:dyDescent="0.25">
      <c r="E508" s="28">
        <v>468</v>
      </c>
      <c r="F508" s="51">
        <v>184153.1592566336</v>
      </c>
      <c r="G508" s="51">
        <v>58189.396524088792</v>
      </c>
      <c r="H508" s="51">
        <v>36064.686454038208</v>
      </c>
      <c r="I508" s="55">
        <v>2.370755621299277E-2</v>
      </c>
      <c r="J508" s="51">
        <v>93490.359225942186</v>
      </c>
      <c r="K508" s="51">
        <v>14641.8144645959</v>
      </c>
      <c r="L508" s="51">
        <v>19303.077205435005</v>
      </c>
      <c r="M508" s="55">
        <v>2.8765338299765589E-2</v>
      </c>
      <c r="O508" s="44">
        <f t="shared" si="57"/>
        <v>286978.80591477989</v>
      </c>
      <c r="P508" s="44">
        <f t="shared" si="57"/>
        <v>74989.022835046577</v>
      </c>
      <c r="Q508" s="44">
        <f t="shared" si="57"/>
        <v>57248.821421759269</v>
      </c>
      <c r="S508" s="45">
        <v>119869.57725687965</v>
      </c>
      <c r="T508" s="45">
        <v>48114.013562167966</v>
      </c>
      <c r="U508" s="45">
        <v>39955.673150618852</v>
      </c>
      <c r="V508" s="45">
        <v>207939.26396966647</v>
      </c>
      <c r="X508" s="27">
        <v>468</v>
      </c>
      <c r="Y508" s="101">
        <f t="shared" si="58"/>
        <v>188518.98063151044</v>
      </c>
      <c r="Z508" s="101">
        <f t="shared" si="59"/>
        <v>59568.92491318375</v>
      </c>
      <c r="AA508" s="101">
        <f t="shared" si="60"/>
        <v>36919.692035451277</v>
      </c>
      <c r="AB508" s="101">
        <f t="shared" si="61"/>
        <v>98459.825283269442</v>
      </c>
      <c r="AC508" s="101">
        <f t="shared" si="62"/>
        <v>15420.097921862822</v>
      </c>
      <c r="AD508" s="101">
        <f t="shared" si="63"/>
        <v>20329.129386307992</v>
      </c>
    </row>
    <row r="509" spans="5:30" x14ac:dyDescent="0.25">
      <c r="E509" s="28">
        <v>469</v>
      </c>
      <c r="F509" s="51">
        <v>101632.7695153895</v>
      </c>
      <c r="G509" s="51">
        <v>0</v>
      </c>
      <c r="H509" s="51">
        <v>29599.313590810882</v>
      </c>
      <c r="I509" s="55">
        <v>2.669200870124265E-2</v>
      </c>
      <c r="J509" s="51">
        <v>167894.72502135168</v>
      </c>
      <c r="K509" s="51">
        <v>15637.059279804133</v>
      </c>
      <c r="L509" s="51">
        <v>35831.089249590077</v>
      </c>
      <c r="M509" s="55">
        <v>2.8179522242005831E-2</v>
      </c>
      <c r="O509" s="44">
        <f t="shared" si="57"/>
        <v>281579.20295260282</v>
      </c>
      <c r="P509" s="44">
        <f t="shared" si="57"/>
        <v>16506.850358368582</v>
      </c>
      <c r="Q509" s="44">
        <f t="shared" si="57"/>
        <v>68213.525699440317</v>
      </c>
      <c r="S509" s="45">
        <v>110804.98792594144</v>
      </c>
      <c r="T509" s="45">
        <v>50334.736677079796</v>
      </c>
      <c r="U509" s="45">
        <v>46891.465461258122</v>
      </c>
      <c r="V509" s="45">
        <v>208031.19006427936</v>
      </c>
      <c r="X509" s="27">
        <v>469</v>
      </c>
      <c r="Y509" s="101">
        <f t="shared" si="58"/>
        <v>104345.55228362566</v>
      </c>
      <c r="Z509" s="101">
        <f t="shared" si="59"/>
        <v>0</v>
      </c>
      <c r="AA509" s="101">
        <f t="shared" si="60"/>
        <v>30389.378726727613</v>
      </c>
      <c r="AB509" s="101">
        <f t="shared" si="61"/>
        <v>177233.65066897715</v>
      </c>
      <c r="AC509" s="101">
        <f t="shared" si="62"/>
        <v>16506.850358368582</v>
      </c>
      <c r="AD509" s="101">
        <f t="shared" si="63"/>
        <v>37824.146972712704</v>
      </c>
    </row>
    <row r="510" spans="5:30" x14ac:dyDescent="0.25">
      <c r="E510" s="28">
        <v>470</v>
      </c>
      <c r="F510" s="51">
        <v>173093.35931699048</v>
      </c>
      <c r="G510" s="51">
        <v>0</v>
      </c>
      <c r="H510" s="51">
        <v>20975.091232425177</v>
      </c>
      <c r="I510" s="55">
        <v>2.6683263214579374E-2</v>
      </c>
      <c r="J510" s="51">
        <v>126511.68136257706</v>
      </c>
      <c r="K510" s="51">
        <v>23746.670692675074</v>
      </c>
      <c r="L510" s="51">
        <v>32157.386468753946</v>
      </c>
      <c r="M510" s="55">
        <v>3.5437891038187216E-2</v>
      </c>
      <c r="O510" s="44">
        <f t="shared" si="57"/>
        <v>312202.41728515411</v>
      </c>
      <c r="P510" s="44">
        <f t="shared" si="57"/>
        <v>25244.296103716748</v>
      </c>
      <c r="Q510" s="44">
        <f t="shared" si="57"/>
        <v>55720.223525474445</v>
      </c>
      <c r="S510" s="45">
        <v>113005.56370062451</v>
      </c>
      <c r="T510" s="45">
        <v>40643.508253685672</v>
      </c>
      <c r="U510" s="45">
        <v>54443.994294364631</v>
      </c>
      <c r="V510" s="45">
        <v>208093.06624867482</v>
      </c>
      <c r="X510" s="27">
        <v>470</v>
      </c>
      <c r="Y510" s="101">
        <f t="shared" si="58"/>
        <v>177712.05498434152</v>
      </c>
      <c r="Z510" s="101">
        <f t="shared" si="59"/>
        <v>0</v>
      </c>
      <c r="AA510" s="101">
        <f t="shared" si="60"/>
        <v>21534.775112729796</v>
      </c>
      <c r="AB510" s="101">
        <f t="shared" si="61"/>
        <v>134490.36230081259</v>
      </c>
      <c r="AC510" s="101">
        <f t="shared" si="62"/>
        <v>25244.296103716748</v>
      </c>
      <c r="AD510" s="101">
        <f t="shared" si="63"/>
        <v>34185.448412744649</v>
      </c>
    </row>
    <row r="511" spans="5:30" x14ac:dyDescent="0.25">
      <c r="E511" s="28">
        <v>471</v>
      </c>
      <c r="F511" s="51">
        <v>89752.127308867712</v>
      </c>
      <c r="G511" s="51">
        <v>107764.90145462326</v>
      </c>
      <c r="H511" s="51">
        <v>22698.448811944578</v>
      </c>
      <c r="I511" s="55">
        <v>2.2222944919171102E-2</v>
      </c>
      <c r="J511" s="51">
        <v>496825.14456778887</v>
      </c>
      <c r="K511" s="51">
        <v>14572.94102057473</v>
      </c>
      <c r="L511" s="51">
        <v>17352.135110912182</v>
      </c>
      <c r="M511" s="55">
        <v>3.8415151734895965E-2</v>
      </c>
      <c r="O511" s="44">
        <f t="shared" si="57"/>
        <v>619122.49812812428</v>
      </c>
      <c r="P511" s="44">
        <f t="shared" si="57"/>
        <v>125628.81223828795</v>
      </c>
      <c r="Q511" s="44">
        <f t="shared" si="57"/>
        <v>41622.024226153146</v>
      </c>
      <c r="S511" s="45">
        <v>115660.59451985847</v>
      </c>
      <c r="T511" s="45">
        <v>43181.201480544645</v>
      </c>
      <c r="U511" s="45">
        <v>49385.486469464056</v>
      </c>
      <c r="V511" s="45">
        <v>208227.28246986718</v>
      </c>
      <c r="X511" s="27">
        <v>471</v>
      </c>
      <c r="Y511" s="101">
        <f t="shared" si="58"/>
        <v>91746.683890431115</v>
      </c>
      <c r="Z511" s="101">
        <f t="shared" si="59"/>
        <v>110159.75492386926</v>
      </c>
      <c r="AA511" s="101">
        <f t="shared" si="60"/>
        <v>23202.875189643048</v>
      </c>
      <c r="AB511" s="101">
        <f t="shared" si="61"/>
        <v>527375.81423769321</v>
      </c>
      <c r="AC511" s="101">
        <f t="shared" si="62"/>
        <v>15469.057314418693</v>
      </c>
      <c r="AD511" s="101">
        <f t="shared" si="63"/>
        <v>18419.149036510098</v>
      </c>
    </row>
    <row r="512" spans="5:30" x14ac:dyDescent="0.25">
      <c r="E512" s="28">
        <v>472</v>
      </c>
      <c r="F512" s="51">
        <v>116972.05687339968</v>
      </c>
      <c r="G512" s="51">
        <v>46127.038211748331</v>
      </c>
      <c r="H512" s="51">
        <v>23571.061781031996</v>
      </c>
      <c r="I512" s="55">
        <v>2.5078952204073739E-2</v>
      </c>
      <c r="J512" s="51">
        <v>144640.06109380233</v>
      </c>
      <c r="K512" s="51">
        <v>104271.35597987601</v>
      </c>
      <c r="L512" s="51">
        <v>19888.330587819022</v>
      </c>
      <c r="M512" s="55">
        <v>3.3431121979040815E-2</v>
      </c>
      <c r="O512" s="44">
        <f t="shared" si="57"/>
        <v>273129.82405509416</v>
      </c>
      <c r="P512" s="44">
        <f t="shared" si="57"/>
        <v>157743.55968247884</v>
      </c>
      <c r="Q512" s="44">
        <f t="shared" si="57"/>
        <v>45230.872323342679</v>
      </c>
      <c r="S512" s="45">
        <v>136781.61220971812</v>
      </c>
      <c r="T512" s="45">
        <v>35270.870667025491</v>
      </c>
      <c r="U512" s="45">
        <v>36630.542239802846</v>
      </c>
      <c r="V512" s="45">
        <v>208683.02511654643</v>
      </c>
      <c r="X512" s="27">
        <v>472</v>
      </c>
      <c r="Y512" s="101">
        <f t="shared" si="58"/>
        <v>119905.59349693987</v>
      </c>
      <c r="Z512" s="101">
        <f t="shared" si="59"/>
        <v>47283.855998376253</v>
      </c>
      <c r="AA512" s="101">
        <f t="shared" si="60"/>
        <v>24162.199312837769</v>
      </c>
      <c r="AB512" s="101">
        <f t="shared" si="61"/>
        <v>153224.23055815429</v>
      </c>
      <c r="AC512" s="101">
        <f t="shared" si="62"/>
        <v>110459.7036841026</v>
      </c>
      <c r="AD512" s="101">
        <f t="shared" si="63"/>
        <v>21068.67301050491</v>
      </c>
    </row>
    <row r="513" spans="5:30" x14ac:dyDescent="0.25">
      <c r="E513" s="28">
        <v>473</v>
      </c>
      <c r="F513" s="51">
        <v>51842.672089065018</v>
      </c>
      <c r="G513" s="51">
        <v>0</v>
      </c>
      <c r="H513" s="51">
        <v>34347.615059525837</v>
      </c>
      <c r="I513" s="55">
        <v>2.9794606417951099E-2</v>
      </c>
      <c r="J513" s="51">
        <v>100327.35861536993</v>
      </c>
      <c r="K513" s="51">
        <v>22899.881865657284</v>
      </c>
      <c r="L513" s="51">
        <v>26249.834799492597</v>
      </c>
      <c r="M513" s="55">
        <v>3.1031440144686451E-2</v>
      </c>
      <c r="O513" s="44">
        <f t="shared" si="57"/>
        <v>159909.93892200408</v>
      </c>
      <c r="P513" s="44">
        <f t="shared" si="57"/>
        <v>24313.96367966961</v>
      </c>
      <c r="Q513" s="44">
        <f t="shared" si="57"/>
        <v>63241.76700272286</v>
      </c>
      <c r="S513" s="45">
        <v>120477.84485442282</v>
      </c>
      <c r="T513" s="45">
        <v>48803.184932955359</v>
      </c>
      <c r="U513" s="45">
        <v>39520.12919390935</v>
      </c>
      <c r="V513" s="45">
        <v>208801.15898128753</v>
      </c>
      <c r="X513" s="27">
        <v>473</v>
      </c>
      <c r="Y513" s="101">
        <f t="shared" si="58"/>
        <v>53387.304099613604</v>
      </c>
      <c r="Z513" s="101">
        <f t="shared" si="59"/>
        <v>0</v>
      </c>
      <c r="AA513" s="101">
        <f t="shared" si="60"/>
        <v>35370.988731619698</v>
      </c>
      <c r="AB513" s="101">
        <f t="shared" si="61"/>
        <v>106522.63482239046</v>
      </c>
      <c r="AC513" s="101">
        <f t="shared" si="62"/>
        <v>24313.96367966961</v>
      </c>
      <c r="AD513" s="101">
        <f t="shared" si="63"/>
        <v>27870.778271103165</v>
      </c>
    </row>
    <row r="514" spans="5:30" x14ac:dyDescent="0.25">
      <c r="E514" s="28">
        <v>474</v>
      </c>
      <c r="F514" s="51">
        <v>163061.20552915632</v>
      </c>
      <c r="G514" s="51">
        <v>10197.50193578216</v>
      </c>
      <c r="H514" s="51">
        <v>26107.359641587587</v>
      </c>
      <c r="I514" s="55">
        <v>2.8911056420054183E-2</v>
      </c>
      <c r="J514" s="51">
        <v>71277.197030881303</v>
      </c>
      <c r="K514" s="51">
        <v>0</v>
      </c>
      <c r="L514" s="51">
        <v>16494.845981399649</v>
      </c>
      <c r="M514" s="55">
        <v>3.1869522801623383E-2</v>
      </c>
      <c r="O514" s="44">
        <f t="shared" si="57"/>
        <v>243450.61708968139</v>
      </c>
      <c r="P514" s="44">
        <f t="shared" si="57"/>
        <v>10492.32248959117</v>
      </c>
      <c r="Q514" s="44">
        <f t="shared" si="57"/>
        <v>44374.761310602553</v>
      </c>
      <c r="S514" s="45">
        <v>121112.76819695999</v>
      </c>
      <c r="T514" s="45">
        <v>37067.071947546938</v>
      </c>
      <c r="U514" s="45">
        <v>50733.972438342054</v>
      </c>
      <c r="V514" s="45">
        <v>208913.812582849</v>
      </c>
      <c r="X514" s="27">
        <v>474</v>
      </c>
      <c r="Y514" s="101">
        <f t="shared" si="58"/>
        <v>167775.4772421318</v>
      </c>
      <c r="Z514" s="101">
        <f t="shared" si="59"/>
        <v>10492.32248959117</v>
      </c>
      <c r="AA514" s="101">
        <f t="shared" si="60"/>
        <v>26862.150989164169</v>
      </c>
      <c r="AB514" s="101">
        <f t="shared" si="61"/>
        <v>75675.139847549566</v>
      </c>
      <c r="AC514" s="101">
        <f t="shared" si="62"/>
        <v>0</v>
      </c>
      <c r="AD514" s="101">
        <f t="shared" si="63"/>
        <v>17512.610321438387</v>
      </c>
    </row>
    <row r="515" spans="5:30" x14ac:dyDescent="0.25">
      <c r="E515" s="28">
        <v>475</v>
      </c>
      <c r="F515" s="51">
        <v>104849.77653706909</v>
      </c>
      <c r="G515" s="51">
        <v>0</v>
      </c>
      <c r="H515" s="51">
        <v>17050.34407575674</v>
      </c>
      <c r="I515" s="55">
        <v>1.976282815383848E-2</v>
      </c>
      <c r="J515" s="51">
        <v>36105.458737595058</v>
      </c>
      <c r="K515" s="51">
        <v>49554.447290842465</v>
      </c>
      <c r="L515" s="51">
        <v>23290.232577935349</v>
      </c>
      <c r="M515" s="55">
        <v>3.0004861792281866E-2</v>
      </c>
      <c r="O515" s="44">
        <f t="shared" si="57"/>
        <v>144845.6585145554</v>
      </c>
      <c r="P515" s="44">
        <f t="shared" si="57"/>
        <v>52050.04250117483</v>
      </c>
      <c r="Q515" s="44">
        <f t="shared" si="57"/>
        <v>41850.451411049784</v>
      </c>
      <c r="S515" s="45">
        <v>130214.77588028193</v>
      </c>
      <c r="T515" s="45">
        <v>23013.530708280199</v>
      </c>
      <c r="U515" s="45">
        <v>55748.478378328713</v>
      </c>
      <c r="V515" s="45">
        <v>208976.78496689082</v>
      </c>
      <c r="X515" s="27">
        <v>475</v>
      </c>
      <c r="Y515" s="101">
        <f t="shared" si="58"/>
        <v>106921.90465273955</v>
      </c>
      <c r="Z515" s="101">
        <f t="shared" si="59"/>
        <v>0</v>
      </c>
      <c r="AA515" s="101">
        <f t="shared" si="60"/>
        <v>17387.307095689739</v>
      </c>
      <c r="AB515" s="101">
        <f t="shared" si="61"/>
        <v>37923.753861815851</v>
      </c>
      <c r="AC515" s="101">
        <f t="shared" si="62"/>
        <v>52050.04250117483</v>
      </c>
      <c r="AD515" s="101">
        <f t="shared" si="63"/>
        <v>24463.144315360041</v>
      </c>
    </row>
    <row r="516" spans="5:30" x14ac:dyDescent="0.25">
      <c r="E516" s="28">
        <v>476</v>
      </c>
      <c r="F516" s="51">
        <v>156057.88081955217</v>
      </c>
      <c r="G516" s="51">
        <v>9946.4021340273812</v>
      </c>
      <c r="H516" s="51">
        <v>28578.320533758066</v>
      </c>
      <c r="I516" s="55">
        <v>2.4096854050721945E-2</v>
      </c>
      <c r="J516" s="51">
        <v>12350.57963393484</v>
      </c>
      <c r="K516" s="51">
        <v>113347.26103051362</v>
      </c>
      <c r="L516" s="51">
        <v>26885.971789788829</v>
      </c>
      <c r="M516" s="55">
        <v>3.6086539332036011E-2</v>
      </c>
      <c r="O516" s="44">
        <f t="shared" si="57"/>
        <v>172923.00394279117</v>
      </c>
      <c r="P516" s="44">
        <f t="shared" si="57"/>
        <v>130453.52657712286</v>
      </c>
      <c r="Q516" s="44">
        <f t="shared" si="57"/>
        <v>57794.408249349202</v>
      </c>
      <c r="S516" s="45">
        <v>124592.41006002057</v>
      </c>
      <c r="T516" s="45">
        <v>32029.09370476305</v>
      </c>
      <c r="U516" s="45">
        <v>52380.382058861782</v>
      </c>
      <c r="V516" s="45">
        <v>209001.8858236454</v>
      </c>
      <c r="X516" s="27">
        <v>476</v>
      </c>
      <c r="Y516" s="101">
        <f t="shared" si="58"/>
        <v>159818.38479712588</v>
      </c>
      <c r="Z516" s="101">
        <f t="shared" si="59"/>
        <v>10186.079134580828</v>
      </c>
      <c r="AA516" s="101">
        <f t="shared" si="60"/>
        <v>29266.968152674788</v>
      </c>
      <c r="AB516" s="101">
        <f t="shared" si="61"/>
        <v>13104.619145665276</v>
      </c>
      <c r="AC516" s="101">
        <f t="shared" si="62"/>
        <v>120267.44744254203</v>
      </c>
      <c r="AD516" s="101">
        <f t="shared" si="63"/>
        <v>28527.440096674418</v>
      </c>
    </row>
    <row r="517" spans="5:30" x14ac:dyDescent="0.25">
      <c r="E517" s="28">
        <v>477</v>
      </c>
      <c r="F517" s="51">
        <v>84770.215875866357</v>
      </c>
      <c r="G517" s="51">
        <v>5723.4676808588438</v>
      </c>
      <c r="H517" s="51">
        <v>36325.377437082265</v>
      </c>
      <c r="I517" s="55">
        <v>2.4483870988091735E-2</v>
      </c>
      <c r="J517" s="51">
        <v>29629.427954890405</v>
      </c>
      <c r="K517" s="51">
        <v>71739.798227312334</v>
      </c>
      <c r="L517" s="51">
        <v>27815.142837755266</v>
      </c>
      <c r="M517" s="55">
        <v>3.2550354552459651E-2</v>
      </c>
      <c r="O517" s="44">
        <f t="shared" si="57"/>
        <v>118188.65176634681</v>
      </c>
      <c r="P517" s="44">
        <f t="shared" si="57"/>
        <v>81752.196039808827</v>
      </c>
      <c r="Q517" s="44">
        <f t="shared" si="57"/>
        <v>66638.488779213105</v>
      </c>
      <c r="S517" s="45">
        <v>66286.509308257009</v>
      </c>
      <c r="T517" s="45">
        <v>76769.026496314866</v>
      </c>
      <c r="U517" s="45">
        <v>66019.27862614402</v>
      </c>
      <c r="V517" s="45">
        <v>209074.81443071589</v>
      </c>
      <c r="X517" s="27">
        <v>477</v>
      </c>
      <c r="Y517" s="101">
        <f t="shared" si="58"/>
        <v>86845.718905003756</v>
      </c>
      <c r="Z517" s="101">
        <f t="shared" si="59"/>
        <v>5863.6003251615039</v>
      </c>
      <c r="AA517" s="101">
        <f t="shared" si="60"/>
        <v>37214.76329184552</v>
      </c>
      <c r="AB517" s="101">
        <f t="shared" si="61"/>
        <v>31342.932861343052</v>
      </c>
      <c r="AC517" s="101">
        <f t="shared" si="62"/>
        <v>75888.595714647323</v>
      </c>
      <c r="AD517" s="101">
        <f t="shared" si="63"/>
        <v>29423.725487367577</v>
      </c>
    </row>
    <row r="518" spans="5:30" x14ac:dyDescent="0.25">
      <c r="E518" s="28">
        <v>478</v>
      </c>
      <c r="F518" s="51">
        <v>85771.227063273138</v>
      </c>
      <c r="G518" s="51">
        <v>28731.635761749629</v>
      </c>
      <c r="H518" s="51">
        <v>13255.274812377287</v>
      </c>
      <c r="I518" s="55">
        <v>3.2528797596992148E-2</v>
      </c>
      <c r="J518" s="51">
        <v>118188.61961572242</v>
      </c>
      <c r="K518" s="51">
        <v>26244.29899629236</v>
      </c>
      <c r="L518" s="51">
        <v>16376.369005379016</v>
      </c>
      <c r="M518" s="55">
        <v>3.2439044242437841E-2</v>
      </c>
      <c r="O518" s="44">
        <f t="shared" si="57"/>
        <v>214553.05410852074</v>
      </c>
      <c r="P518" s="44">
        <f t="shared" si="57"/>
        <v>57643.268854518021</v>
      </c>
      <c r="Q518" s="44">
        <f t="shared" si="57"/>
        <v>31144.039716079547</v>
      </c>
      <c r="S518" s="45">
        <v>124502.81680475935</v>
      </c>
      <c r="T518" s="45">
        <v>31935.168969894949</v>
      </c>
      <c r="U518" s="45">
        <v>52930.274884850587</v>
      </c>
      <c r="V518" s="45">
        <v>209368.26065950491</v>
      </c>
      <c r="X518" s="27">
        <v>478</v>
      </c>
      <c r="Y518" s="101">
        <f t="shared" si="58"/>
        <v>88561.261948059997</v>
      </c>
      <c r="Z518" s="101">
        <f t="shared" si="59"/>
        <v>29666.241326074083</v>
      </c>
      <c r="AA518" s="101">
        <f t="shared" si="60"/>
        <v>13686.452963841615</v>
      </c>
      <c r="AB518" s="101">
        <f t="shared" si="61"/>
        <v>125991.79216046073</v>
      </c>
      <c r="AC518" s="101">
        <f t="shared" si="62"/>
        <v>27977.027528443938</v>
      </c>
      <c r="AD518" s="101">
        <f t="shared" si="63"/>
        <v>17457.586752237934</v>
      </c>
    </row>
    <row r="519" spans="5:30" x14ac:dyDescent="0.25">
      <c r="E519" s="28">
        <v>479</v>
      </c>
      <c r="F519" s="51">
        <v>145507.17907225716</v>
      </c>
      <c r="G519" s="51">
        <v>0</v>
      </c>
      <c r="H519" s="51">
        <v>25925.213227420485</v>
      </c>
      <c r="I519" s="55">
        <v>2.950459720564353E-2</v>
      </c>
      <c r="J519" s="51">
        <v>85213.156691677985</v>
      </c>
      <c r="K519" s="51">
        <v>22518.361070902985</v>
      </c>
      <c r="L519" s="51">
        <v>27460.381776459406</v>
      </c>
      <c r="M519" s="55">
        <v>2.7567780991132614E-2</v>
      </c>
      <c r="O519" s="44">
        <f t="shared" si="57"/>
        <v>239946.0943389255</v>
      </c>
      <c r="P519" s="44">
        <f t="shared" si="57"/>
        <v>23821.853390937486</v>
      </c>
      <c r="Q519" s="44">
        <f t="shared" si="57"/>
        <v>55740.072894811172</v>
      </c>
      <c r="S519" s="45">
        <v>104293.48280646765</v>
      </c>
      <c r="T519" s="45">
        <v>37451.39728321851</v>
      </c>
      <c r="U519" s="45">
        <v>67626.679519259327</v>
      </c>
      <c r="V519" s="45">
        <v>209371.55960894551</v>
      </c>
      <c r="X519" s="27">
        <v>479</v>
      </c>
      <c r="Y519" s="101">
        <f t="shared" si="58"/>
        <v>149800.30978131355</v>
      </c>
      <c r="Z519" s="101">
        <f t="shared" si="59"/>
        <v>0</v>
      </c>
      <c r="AA519" s="101">
        <f t="shared" si="60"/>
        <v>26690.126201165949</v>
      </c>
      <c r="AB519" s="101">
        <f t="shared" si="61"/>
        <v>90145.784557611958</v>
      </c>
      <c r="AC519" s="101">
        <f t="shared" si="62"/>
        <v>23821.853390937486</v>
      </c>
      <c r="AD519" s="101">
        <f t="shared" si="63"/>
        <v>29049.946693645223</v>
      </c>
    </row>
    <row r="520" spans="5:30" x14ac:dyDescent="0.25">
      <c r="E520" s="28">
        <v>480</v>
      </c>
      <c r="F520" s="51">
        <v>233843.98142455786</v>
      </c>
      <c r="G520" s="51">
        <v>17020.259259335697</v>
      </c>
      <c r="H520" s="51">
        <v>28506.349290540838</v>
      </c>
      <c r="I520" s="55">
        <v>2.4404053761936023E-2</v>
      </c>
      <c r="J520" s="51">
        <v>33651.488129294616</v>
      </c>
      <c r="K520" s="51">
        <v>3927.368662124301</v>
      </c>
      <c r="L520" s="51">
        <v>22962.708258077888</v>
      </c>
      <c r="M520" s="55">
        <v>2.794670490527365E-2</v>
      </c>
      <c r="O520" s="44">
        <f t="shared" si="57"/>
        <v>274986.84233092918</v>
      </c>
      <c r="P520" s="44">
        <f t="shared" si="57"/>
        <v>21571.270488542286</v>
      </c>
      <c r="Q520" s="44">
        <f t="shared" si="57"/>
        <v>53382.504090623625</v>
      </c>
      <c r="S520" s="45">
        <v>113041.03758795562</v>
      </c>
      <c r="T520" s="45">
        <v>55029.163388670553</v>
      </c>
      <c r="U520" s="45">
        <v>41391.491272853644</v>
      </c>
      <c r="V520" s="45">
        <v>209461.69224947982</v>
      </c>
      <c r="X520" s="27">
        <v>480</v>
      </c>
      <c r="Y520" s="101">
        <f t="shared" si="58"/>
        <v>239550.72251914797</v>
      </c>
      <c r="Z520" s="101">
        <f t="shared" si="59"/>
        <v>17435.622581342617</v>
      </c>
      <c r="AA520" s="101">
        <f t="shared" si="60"/>
        <v>29202.019771183725</v>
      </c>
      <c r="AB520" s="101">
        <f t="shared" si="61"/>
        <v>35436.119811781238</v>
      </c>
      <c r="AC520" s="101">
        <f t="shared" si="62"/>
        <v>4135.6479071996673</v>
      </c>
      <c r="AD520" s="101">
        <f t="shared" si="63"/>
        <v>24180.484319439904</v>
      </c>
    </row>
    <row r="521" spans="5:30" x14ac:dyDescent="0.25">
      <c r="E521" s="28">
        <v>481</v>
      </c>
      <c r="F521" s="51">
        <v>80194.827278475685</v>
      </c>
      <c r="G521" s="51">
        <v>37801.789018934745</v>
      </c>
      <c r="H521" s="51">
        <v>39090.864732444941</v>
      </c>
      <c r="I521" s="55">
        <v>2.806446323223789E-2</v>
      </c>
      <c r="J521" s="51">
        <v>81966.98180352799</v>
      </c>
      <c r="K521" s="51">
        <v>31339.55193770432</v>
      </c>
      <c r="L521" s="51">
        <v>34079.828171936766</v>
      </c>
      <c r="M521" s="55">
        <v>3.7542984009947503E-2</v>
      </c>
      <c r="O521" s="44">
        <f t="shared" si="57"/>
        <v>169876.44065203692</v>
      </c>
      <c r="P521" s="44">
        <f t="shared" si="57"/>
        <v>72291.355969513126</v>
      </c>
      <c r="Q521" s="44">
        <f t="shared" si="57"/>
        <v>76539.554883657082</v>
      </c>
      <c r="S521" s="45">
        <v>149306.93309589085</v>
      </c>
      <c r="T521" s="45">
        <v>0</v>
      </c>
      <c r="U521" s="45">
        <v>60240.486401514827</v>
      </c>
      <c r="V521" s="45">
        <v>209547.41949740567</v>
      </c>
      <c r="X521" s="27">
        <v>481</v>
      </c>
      <c r="Y521" s="101">
        <f t="shared" si="58"/>
        <v>82445.452060048148</v>
      </c>
      <c r="Z521" s="101">
        <f t="shared" si="59"/>
        <v>38862.675936969456</v>
      </c>
      <c r="AA521" s="101">
        <f t="shared" si="60"/>
        <v>40187.928868445029</v>
      </c>
      <c r="AB521" s="101">
        <f t="shared" si="61"/>
        <v>87430.988591988789</v>
      </c>
      <c r="AC521" s="101">
        <f t="shared" si="62"/>
        <v>33428.680032543671</v>
      </c>
      <c r="AD521" s="101">
        <f t="shared" si="63"/>
        <v>36351.626015212059</v>
      </c>
    </row>
    <row r="522" spans="5:30" x14ac:dyDescent="0.25">
      <c r="E522" s="28">
        <v>482</v>
      </c>
      <c r="F522" s="51">
        <v>160512.61441930878</v>
      </c>
      <c r="G522" s="51">
        <v>29699.285663927949</v>
      </c>
      <c r="H522" s="51">
        <v>20629.579600447436</v>
      </c>
      <c r="I522" s="55">
        <v>3.1217001475501594E-2</v>
      </c>
      <c r="J522" s="51">
        <v>207840.4651192117</v>
      </c>
      <c r="K522" s="51">
        <v>39052.085770812417</v>
      </c>
      <c r="L522" s="51">
        <v>24685.531887331563</v>
      </c>
      <c r="M522" s="55">
        <v>3.3708632364853192E-2</v>
      </c>
      <c r="O522" s="44">
        <f t="shared" si="57"/>
        <v>387076.68286413653</v>
      </c>
      <c r="P522" s="44">
        <f t="shared" si="57"/>
        <v>72255.069324156284</v>
      </c>
      <c r="Q522" s="44">
        <f t="shared" si="57"/>
        <v>47587.80506046462</v>
      </c>
      <c r="S522" s="45">
        <v>98047.731520867645</v>
      </c>
      <c r="T522" s="45">
        <v>61261.283004431149</v>
      </c>
      <c r="U522" s="45">
        <v>50268.355140854095</v>
      </c>
      <c r="V522" s="45">
        <v>209577.36966615287</v>
      </c>
      <c r="X522" s="27">
        <v>482</v>
      </c>
      <c r="Y522" s="101">
        <f t="shared" si="58"/>
        <v>165523.33694047295</v>
      </c>
      <c r="Z522" s="101">
        <f t="shared" si="59"/>
        <v>30626.408308320129</v>
      </c>
      <c r="AA522" s="101">
        <f t="shared" si="60"/>
        <v>21273.573217273581</v>
      </c>
      <c r="AB522" s="101">
        <f t="shared" si="61"/>
        <v>221553.34592366355</v>
      </c>
      <c r="AC522" s="101">
        <f t="shared" si="62"/>
        <v>41628.661015836158</v>
      </c>
      <c r="AD522" s="101">
        <f t="shared" si="63"/>
        <v>26314.231843191039</v>
      </c>
    </row>
    <row r="523" spans="5:30" x14ac:dyDescent="0.25">
      <c r="E523" s="28">
        <v>483</v>
      </c>
      <c r="F523" s="51">
        <v>43987.885866147626</v>
      </c>
      <c r="G523" s="51">
        <v>20562.585229888053</v>
      </c>
      <c r="H523" s="51">
        <v>35530.691450623213</v>
      </c>
      <c r="I523" s="55">
        <v>2.1218873009197937E-2</v>
      </c>
      <c r="J523" s="51">
        <v>132227.26204486715</v>
      </c>
      <c r="K523" s="51">
        <v>26690.825308119485</v>
      </c>
      <c r="L523" s="51">
        <v>33129.698612804146</v>
      </c>
      <c r="M523" s="55">
        <v>2.3493787233985576E-2</v>
      </c>
      <c r="O523" s="44">
        <f t="shared" si="57"/>
        <v>183126.67075342842</v>
      </c>
      <c r="P523" s="44">
        <f t="shared" si="57"/>
        <v>48896.448914727196</v>
      </c>
      <c r="Q523" s="44">
        <f t="shared" si="57"/>
        <v>70912.143793253053</v>
      </c>
      <c r="S523" s="45">
        <v>78093.332706685964</v>
      </c>
      <c r="T523" s="45">
        <v>76059.579989716789</v>
      </c>
      <c r="U523" s="45">
        <v>55579.533012888453</v>
      </c>
      <c r="V523" s="45">
        <v>209732.44570929121</v>
      </c>
      <c r="X523" s="27">
        <v>483</v>
      </c>
      <c r="Y523" s="101">
        <f t="shared" si="58"/>
        <v>44921.259230284508</v>
      </c>
      <c r="Z523" s="101">
        <f t="shared" si="59"/>
        <v>20998.900114621858</v>
      </c>
      <c r="AA523" s="101">
        <f t="shared" si="60"/>
        <v>36284.612680442988</v>
      </c>
      <c r="AB523" s="101">
        <f t="shared" si="61"/>
        <v>138205.41152314391</v>
      </c>
      <c r="AC523" s="101">
        <f t="shared" si="62"/>
        <v>27897.548800105338</v>
      </c>
      <c r="AD523" s="101">
        <f t="shared" si="63"/>
        <v>34627.531112810066</v>
      </c>
    </row>
    <row r="524" spans="5:30" x14ac:dyDescent="0.25">
      <c r="E524" s="28">
        <v>484</v>
      </c>
      <c r="F524" s="51">
        <v>88587.766854333691</v>
      </c>
      <c r="G524" s="51">
        <v>0</v>
      </c>
      <c r="H524" s="51">
        <v>19789.586305652796</v>
      </c>
      <c r="I524" s="55">
        <v>2.3180148304986065E-2</v>
      </c>
      <c r="J524" s="51">
        <v>190261.8988944907</v>
      </c>
      <c r="K524" s="51">
        <v>85271.972757414595</v>
      </c>
      <c r="L524" s="51">
        <v>35840.753040654759</v>
      </c>
      <c r="M524" s="55">
        <v>2.6680957854802907E-2</v>
      </c>
      <c r="O524" s="44">
        <f t="shared" si="57"/>
        <v>290507.48306408752</v>
      </c>
      <c r="P524" s="44">
        <f t="shared" si="57"/>
        <v>89576.465677725748</v>
      </c>
      <c r="Q524" s="44">
        <f t="shared" si="57"/>
        <v>57898.290862895912</v>
      </c>
      <c r="S524" s="45">
        <v>149175.55081532348</v>
      </c>
      <c r="T524" s="45">
        <v>10531.177980267834</v>
      </c>
      <c r="U524" s="45">
        <v>50037.365248480201</v>
      </c>
      <c r="V524" s="45">
        <v>209744.09404407151</v>
      </c>
      <c r="X524" s="27">
        <v>484</v>
      </c>
      <c r="Y524" s="101">
        <f t="shared" si="58"/>
        <v>90641.244428024671</v>
      </c>
      <c r="Z524" s="101">
        <f t="shared" si="59"/>
        <v>0</v>
      </c>
      <c r="AA524" s="101">
        <f t="shared" si="60"/>
        <v>20248.31185111215</v>
      </c>
      <c r="AB524" s="101">
        <f t="shared" si="61"/>
        <v>199866.23863606283</v>
      </c>
      <c r="AC524" s="101">
        <f t="shared" si="62"/>
        <v>89576.465677725748</v>
      </c>
      <c r="AD524" s="101">
        <f t="shared" si="63"/>
        <v>37649.979011783762</v>
      </c>
    </row>
    <row r="525" spans="5:30" x14ac:dyDescent="0.25">
      <c r="E525" s="28">
        <v>485</v>
      </c>
      <c r="F525" s="51">
        <v>105107.42076113199</v>
      </c>
      <c r="G525" s="51">
        <v>0</v>
      </c>
      <c r="H525" s="51">
        <v>18458.474008555077</v>
      </c>
      <c r="I525" s="55">
        <v>3.3457296923074489E-2</v>
      </c>
      <c r="J525" s="51">
        <v>130148.42944632779</v>
      </c>
      <c r="K525" s="51">
        <v>28919.896777074464</v>
      </c>
      <c r="L525" s="51">
        <v>13730.271768745151</v>
      </c>
      <c r="M525" s="55">
        <v>3.7452675180313699E-2</v>
      </c>
      <c r="O525" s="44">
        <f t="shared" si="57"/>
        <v>248164.36637143648</v>
      </c>
      <c r="P525" s="44">
        <f t="shared" si="57"/>
        <v>31006.844369150753</v>
      </c>
      <c r="Q525" s="44">
        <f t="shared" si="57"/>
        <v>33797.13453780194</v>
      </c>
      <c r="S525" s="45">
        <v>85242.862177148112</v>
      </c>
      <c r="T525" s="45">
        <v>66296.950497154408</v>
      </c>
      <c r="U525" s="45">
        <v>58277.761316008837</v>
      </c>
      <c r="V525" s="45">
        <v>209817.57399031136</v>
      </c>
      <c r="X525" s="27">
        <v>485</v>
      </c>
      <c r="Y525" s="101">
        <f t="shared" si="58"/>
        <v>108624.03094635569</v>
      </c>
      <c r="Z525" s="101">
        <f t="shared" si="59"/>
        <v>0</v>
      </c>
      <c r="AA525" s="101">
        <f t="shared" si="60"/>
        <v>19076.044654206155</v>
      </c>
      <c r="AB525" s="101">
        <f t="shared" si="61"/>
        <v>139540.33542508079</v>
      </c>
      <c r="AC525" s="101">
        <f t="shared" si="62"/>
        <v>31006.844369150753</v>
      </c>
      <c r="AD525" s="101">
        <f t="shared" si="63"/>
        <v>14721.089883595783</v>
      </c>
    </row>
    <row r="526" spans="5:30" x14ac:dyDescent="0.25">
      <c r="E526" s="28">
        <v>486</v>
      </c>
      <c r="F526" s="51">
        <v>119334.32580688014</v>
      </c>
      <c r="G526" s="51">
        <v>4283.0626031820557</v>
      </c>
      <c r="H526" s="51">
        <v>15269.840631632707</v>
      </c>
      <c r="I526" s="55">
        <v>3.2074105652970343E-2</v>
      </c>
      <c r="J526" s="51">
        <v>109821.02942400576</v>
      </c>
      <c r="K526" s="51">
        <v>54093.608311314034</v>
      </c>
      <c r="L526" s="51">
        <v>28393.807250394966</v>
      </c>
      <c r="M526" s="55">
        <v>3.4634702998135446E-2</v>
      </c>
      <c r="O526" s="44">
        <f t="shared" si="57"/>
        <v>240430.92471179098</v>
      </c>
      <c r="P526" s="44">
        <f t="shared" si="57"/>
        <v>62182.657835021688</v>
      </c>
      <c r="Q526" s="44">
        <f t="shared" si="57"/>
        <v>46079.073449409283</v>
      </c>
      <c r="S526" s="45">
        <v>125888.63371290138</v>
      </c>
      <c r="T526" s="45">
        <v>19872.242666045004</v>
      </c>
      <c r="U526" s="45">
        <v>64200.480679244763</v>
      </c>
      <c r="V526" s="45">
        <v>209961.35705819115</v>
      </c>
      <c r="X526" s="27">
        <v>486</v>
      </c>
      <c r="Y526" s="101">
        <f t="shared" si="58"/>
        <v>123161.867580836</v>
      </c>
      <c r="Z526" s="101">
        <f t="shared" si="59"/>
        <v>4420.4380056348027</v>
      </c>
      <c r="AA526" s="101">
        <f t="shared" si="60"/>
        <v>15759.607113355714</v>
      </c>
      <c r="AB526" s="101">
        <f t="shared" si="61"/>
        <v>117269.05713095497</v>
      </c>
      <c r="AC526" s="101">
        <f t="shared" si="62"/>
        <v>57762.219829386886</v>
      </c>
      <c r="AD526" s="101">
        <f t="shared" si="63"/>
        <v>30319.466336053571</v>
      </c>
    </row>
    <row r="527" spans="5:30" x14ac:dyDescent="0.25">
      <c r="E527" s="28">
        <v>487</v>
      </c>
      <c r="F527" s="51">
        <v>159371.67825025838</v>
      </c>
      <c r="G527" s="51">
        <v>85134.0043573203</v>
      </c>
      <c r="H527" s="51">
        <v>22376.154148914065</v>
      </c>
      <c r="I527" s="55">
        <v>1.928947277183464E-2</v>
      </c>
      <c r="J527" s="51">
        <v>110883.31417969737</v>
      </c>
      <c r="K527" s="51">
        <v>131867.41341482927</v>
      </c>
      <c r="L527" s="51">
        <v>13559.798885449445</v>
      </c>
      <c r="M527" s="55">
        <v>2.6868135455711425E-2</v>
      </c>
      <c r="O527" s="44">
        <f t="shared" si="57"/>
        <v>278504.7643886017</v>
      </c>
      <c r="P527" s="44">
        <f t="shared" si="57"/>
        <v>224798.63544768601</v>
      </c>
      <c r="Q527" s="44">
        <f t="shared" si="57"/>
        <v>37000.49280151281</v>
      </c>
      <c r="S527" s="45">
        <v>139057.77231176797</v>
      </c>
      <c r="T527" s="45">
        <v>0</v>
      </c>
      <c r="U527" s="45">
        <v>71028.803372901049</v>
      </c>
      <c r="V527" s="45">
        <v>210086.57568466902</v>
      </c>
      <c r="X527" s="27">
        <v>487</v>
      </c>
      <c r="Y527" s="101">
        <f t="shared" si="58"/>
        <v>162445.87389846833</v>
      </c>
      <c r="Z527" s="101">
        <f t="shared" si="59"/>
        <v>86776.194416328086</v>
      </c>
      <c r="AA527" s="101">
        <f t="shared" si="60"/>
        <v>22807.778365107919</v>
      </c>
      <c r="AB527" s="101">
        <f t="shared" si="61"/>
        <v>116058.89049013339</v>
      </c>
      <c r="AC527" s="101">
        <f t="shared" si="62"/>
        <v>138022.44103135794</v>
      </c>
      <c r="AD527" s="101">
        <f t="shared" si="63"/>
        <v>14192.714436404891</v>
      </c>
    </row>
    <row r="528" spans="5:30" x14ac:dyDescent="0.25">
      <c r="E528" s="28">
        <v>488</v>
      </c>
      <c r="F528" s="51">
        <v>128704.38125877327</v>
      </c>
      <c r="G528" s="51">
        <v>13056.993334966972</v>
      </c>
      <c r="H528" s="51">
        <v>17114.019946478875</v>
      </c>
      <c r="I528" s="55">
        <v>1.9997943593989979E-2</v>
      </c>
      <c r="J528" s="51">
        <v>76149.931337229733</v>
      </c>
      <c r="K528" s="51">
        <v>0</v>
      </c>
      <c r="L528" s="51">
        <v>28951.372003829259</v>
      </c>
      <c r="M528" s="55">
        <v>2.9305630056304308E-2</v>
      </c>
      <c r="O528" s="44">
        <f t="shared" si="57"/>
        <v>211227.22714607659</v>
      </c>
      <c r="P528" s="44">
        <f t="shared" si="57"/>
        <v>13318.106351186743</v>
      </c>
      <c r="Q528" s="44">
        <f t="shared" si="57"/>
        <v>47852.010276950023</v>
      </c>
      <c r="S528" s="45">
        <v>137640.82788622708</v>
      </c>
      <c r="T528" s="45">
        <v>18283.2094108028</v>
      </c>
      <c r="U528" s="45">
        <v>54200.617845420886</v>
      </c>
      <c r="V528" s="45">
        <v>210124.65514245076</v>
      </c>
      <c r="X528" s="27">
        <v>488</v>
      </c>
      <c r="Y528" s="101">
        <f t="shared" si="58"/>
        <v>131278.20421548557</v>
      </c>
      <c r="Z528" s="101">
        <f t="shared" si="59"/>
        <v>13318.106351186743</v>
      </c>
      <c r="AA528" s="101">
        <f t="shared" si="60"/>
        <v>17456.265152034975</v>
      </c>
      <c r="AB528" s="101">
        <f t="shared" si="61"/>
        <v>79949.022930591018</v>
      </c>
      <c r="AC528" s="101">
        <f t="shared" si="62"/>
        <v>0</v>
      </c>
      <c r="AD528" s="101">
        <f t="shared" si="63"/>
        <v>30395.745124915047</v>
      </c>
    </row>
    <row r="529" spans="5:30" x14ac:dyDescent="0.25">
      <c r="E529" s="28">
        <v>489</v>
      </c>
      <c r="F529" s="51">
        <v>88787.198769632043</v>
      </c>
      <c r="G529" s="51">
        <v>26361.571357744018</v>
      </c>
      <c r="H529" s="51">
        <v>29331.279579575454</v>
      </c>
      <c r="I529" s="55">
        <v>2.5887838256885891E-2</v>
      </c>
      <c r="J529" s="51">
        <v>141352.67740701584</v>
      </c>
      <c r="K529" s="51">
        <v>0</v>
      </c>
      <c r="L529" s="51">
        <v>14397.137250815938</v>
      </c>
      <c r="M529" s="55">
        <v>3.2517663436238617E-2</v>
      </c>
      <c r="O529" s="44">
        <f t="shared" si="57"/>
        <v>240813.15123900425</v>
      </c>
      <c r="P529" s="44">
        <f t="shared" si="57"/>
        <v>27044.015453250653</v>
      </c>
      <c r="Q529" s="44">
        <f t="shared" si="57"/>
        <v>45340.731959162993</v>
      </c>
      <c r="S529" s="45">
        <v>107367.42703129935</v>
      </c>
      <c r="T529" s="45">
        <v>38217.43619093595</v>
      </c>
      <c r="U529" s="45">
        <v>64732.07838828917</v>
      </c>
      <c r="V529" s="45">
        <v>210316.94161052446</v>
      </c>
      <c r="X529" s="27">
        <v>489</v>
      </c>
      <c r="Y529" s="101">
        <f t="shared" si="58"/>
        <v>91085.70741066226</v>
      </c>
      <c r="Z529" s="101">
        <f t="shared" si="59"/>
        <v>27044.015453250653</v>
      </c>
      <c r="AA529" s="101">
        <f t="shared" si="60"/>
        <v>30090.603001199004</v>
      </c>
      <c r="AB529" s="101">
        <f t="shared" si="61"/>
        <v>149727.44382834199</v>
      </c>
      <c r="AC529" s="101">
        <f t="shared" si="62"/>
        <v>0</v>
      </c>
      <c r="AD529" s="101">
        <f t="shared" si="63"/>
        <v>15250.128957963985</v>
      </c>
    </row>
    <row r="530" spans="5:30" x14ac:dyDescent="0.25">
      <c r="E530" s="28">
        <v>490</v>
      </c>
      <c r="F530" s="51">
        <v>149497.58409808343</v>
      </c>
      <c r="G530" s="51">
        <v>60540.485717054027</v>
      </c>
      <c r="H530" s="51">
        <v>43238.913935158474</v>
      </c>
      <c r="I530" s="55">
        <v>2.3510828227394146E-2</v>
      </c>
      <c r="J530" s="51">
        <v>108948.32360598058</v>
      </c>
      <c r="K530" s="51">
        <v>146022.3916286297</v>
      </c>
      <c r="L530" s="51">
        <v>16422.26984325342</v>
      </c>
      <c r="M530" s="55">
        <v>2.8527520285782849E-2</v>
      </c>
      <c r="O530" s="44">
        <f t="shared" si="57"/>
        <v>267703.28281187249</v>
      </c>
      <c r="P530" s="44">
        <f t="shared" si="57"/>
        <v>215682.93645253213</v>
      </c>
      <c r="Q530" s="44">
        <f t="shared" si="57"/>
        <v>61543.368766989137</v>
      </c>
      <c r="S530" s="45">
        <v>106201.84607605882</v>
      </c>
      <c r="T530" s="45">
        <v>57794.813553009277</v>
      </c>
      <c r="U530" s="45">
        <v>46364.71035291451</v>
      </c>
      <c r="V530" s="45">
        <v>210361.36998198263</v>
      </c>
      <c r="X530" s="27">
        <v>490</v>
      </c>
      <c r="Y530" s="101">
        <f t="shared" si="58"/>
        <v>153012.39611822387</v>
      </c>
      <c r="Z530" s="101">
        <f t="shared" si="59"/>
        <v>61963.842677550696</v>
      </c>
      <c r="AA530" s="101">
        <f t="shared" si="60"/>
        <v>44255.496613427065</v>
      </c>
      <c r="AB530" s="101">
        <f t="shared" si="61"/>
        <v>114690.88669364862</v>
      </c>
      <c r="AC530" s="101">
        <f t="shared" si="62"/>
        <v>153719.09377498142</v>
      </c>
      <c r="AD530" s="101">
        <f t="shared" si="63"/>
        <v>17287.872153562068</v>
      </c>
    </row>
    <row r="531" spans="5:30" x14ac:dyDescent="0.25">
      <c r="E531" s="28">
        <v>491</v>
      </c>
      <c r="F531" s="51">
        <v>164223.86928076489</v>
      </c>
      <c r="G531" s="51">
        <v>0</v>
      </c>
      <c r="H531" s="51">
        <v>15451.572128118156</v>
      </c>
      <c r="I531" s="55">
        <v>2.4403051198877267E-2</v>
      </c>
      <c r="J531" s="51">
        <v>284073.80005926115</v>
      </c>
      <c r="K531" s="51">
        <v>70165.048000152136</v>
      </c>
      <c r="L531" s="51">
        <v>23849.626851867826</v>
      </c>
      <c r="M531" s="55">
        <v>3.8824128087719137E-2</v>
      </c>
      <c r="O531" s="44">
        <f t="shared" si="57"/>
        <v>470535.55715799163</v>
      </c>
      <c r="P531" s="44">
        <f t="shared" si="57"/>
        <v>74667.862343656001</v>
      </c>
      <c r="Q531" s="44">
        <f t="shared" si="57"/>
        <v>41208.804903455988</v>
      </c>
      <c r="S531" s="45">
        <v>85768.353317266461</v>
      </c>
      <c r="T531" s="45">
        <v>75436.257968742662</v>
      </c>
      <c r="U531" s="45">
        <v>49210.542754304188</v>
      </c>
      <c r="V531" s="45">
        <v>210415.15404031333</v>
      </c>
      <c r="X531" s="27">
        <v>491</v>
      </c>
      <c r="Y531" s="101">
        <f t="shared" si="58"/>
        <v>168231.43277090113</v>
      </c>
      <c r="Z531" s="101">
        <f t="shared" si="59"/>
        <v>0</v>
      </c>
      <c r="AA531" s="101">
        <f t="shared" si="60"/>
        <v>15828.637633863769</v>
      </c>
      <c r="AB531" s="101">
        <f t="shared" si="61"/>
        <v>302304.1243870905</v>
      </c>
      <c r="AC531" s="101">
        <f t="shared" si="62"/>
        <v>74667.862343656001</v>
      </c>
      <c r="AD531" s="101">
        <f t="shared" si="63"/>
        <v>25380.167269592221</v>
      </c>
    </row>
    <row r="532" spans="5:30" x14ac:dyDescent="0.25">
      <c r="E532" s="28">
        <v>492</v>
      </c>
      <c r="F532" s="51">
        <v>117877.39275941809</v>
      </c>
      <c r="G532" s="51">
        <v>0</v>
      </c>
      <c r="H532" s="51">
        <v>22613.196107187363</v>
      </c>
      <c r="I532" s="55">
        <v>2.3283390768727374E-2</v>
      </c>
      <c r="J532" s="51">
        <v>73102.721081382668</v>
      </c>
      <c r="K532" s="51">
        <v>70805.169045136689</v>
      </c>
      <c r="L532" s="51">
        <v>13268.453507540227</v>
      </c>
      <c r="M532" s="55">
        <v>4.1620865158241649E-2</v>
      </c>
      <c r="O532" s="44">
        <f t="shared" si="57"/>
        <v>198540.21896699496</v>
      </c>
      <c r="P532" s="44">
        <f t="shared" si="57"/>
        <v>75469.34136761319</v>
      </c>
      <c r="Q532" s="44">
        <f t="shared" si="57"/>
        <v>37282.198723255817</v>
      </c>
      <c r="S532" s="45">
        <v>119205.83097740691</v>
      </c>
      <c r="T532" s="45">
        <v>31441.157935885487</v>
      </c>
      <c r="U532" s="45">
        <v>59977.722669051895</v>
      </c>
      <c r="V532" s="45">
        <v>210624.71158234429</v>
      </c>
      <c r="X532" s="27">
        <v>492</v>
      </c>
      <c r="Y532" s="101">
        <f t="shared" si="58"/>
        <v>120621.97815783437</v>
      </c>
      <c r="Z532" s="101">
        <f t="shared" si="59"/>
        <v>0</v>
      </c>
      <c r="AA532" s="101">
        <f t="shared" si="60"/>
        <v>23139.707988680871</v>
      </c>
      <c r="AB532" s="101">
        <f t="shared" si="61"/>
        <v>77918.240809160576</v>
      </c>
      <c r="AC532" s="101">
        <f t="shared" si="62"/>
        <v>75469.34136761319</v>
      </c>
      <c r="AD532" s="101">
        <f t="shared" si="63"/>
        <v>14142.490734574942</v>
      </c>
    </row>
    <row r="533" spans="5:30" x14ac:dyDescent="0.25">
      <c r="E533" s="28">
        <v>493</v>
      </c>
      <c r="F533" s="51">
        <v>66370.859748405695</v>
      </c>
      <c r="G533" s="51">
        <v>0</v>
      </c>
      <c r="H533" s="51">
        <v>21368.029585485332</v>
      </c>
      <c r="I533" s="55">
        <v>1.9296471464906876E-2</v>
      </c>
      <c r="J533" s="51">
        <v>94112.361639661976</v>
      </c>
      <c r="K533" s="51">
        <v>24563.905169955746</v>
      </c>
      <c r="L533" s="51">
        <v>20893.100504870396</v>
      </c>
      <c r="M533" s="55">
        <v>3.2911398700437001E-2</v>
      </c>
      <c r="O533" s="44">
        <f t="shared" si="57"/>
        <v>166737.11904807633</v>
      </c>
      <c r="P533" s="44">
        <f t="shared" si="57"/>
        <v>25861.934236040332</v>
      </c>
      <c r="Q533" s="44">
        <f t="shared" si="57"/>
        <v>43777.51060413121</v>
      </c>
      <c r="S533" s="45">
        <v>148525.30753113265</v>
      </c>
      <c r="T533" s="45">
        <v>0</v>
      </c>
      <c r="U533" s="45">
        <v>62137.581465471427</v>
      </c>
      <c r="V533" s="45">
        <v>210662.88899660407</v>
      </c>
      <c r="X533" s="27">
        <v>493</v>
      </c>
      <c r="Y533" s="101">
        <f t="shared" si="58"/>
        <v>67651.583149642145</v>
      </c>
      <c r="Z533" s="101">
        <f t="shared" si="59"/>
        <v>0</v>
      </c>
      <c r="AA533" s="101">
        <f t="shared" si="60"/>
        <v>21780.357158642935</v>
      </c>
      <c r="AB533" s="101">
        <f t="shared" si="61"/>
        <v>99085.535898434173</v>
      </c>
      <c r="AC533" s="101">
        <f t="shared" si="62"/>
        <v>25861.934236040332</v>
      </c>
      <c r="AD533" s="101">
        <f t="shared" si="63"/>
        <v>21997.153445488271</v>
      </c>
    </row>
    <row r="534" spans="5:30" x14ac:dyDescent="0.25">
      <c r="E534" s="28">
        <v>494</v>
      </c>
      <c r="F534" s="51">
        <v>164453.79723211474</v>
      </c>
      <c r="G534" s="51">
        <v>71546.98946740781</v>
      </c>
      <c r="H534" s="51">
        <v>21979.992049544133</v>
      </c>
      <c r="I534" s="55">
        <v>2.6406802831182564E-2</v>
      </c>
      <c r="J534" s="51">
        <v>71611.587916575867</v>
      </c>
      <c r="K534" s="51">
        <v>12605.307301473622</v>
      </c>
      <c r="L534" s="51">
        <v>24809.028849565766</v>
      </c>
      <c r="M534" s="55">
        <v>2.913130905944912E-2</v>
      </c>
      <c r="O534" s="44">
        <f t="shared" si="57"/>
        <v>244440.34479858409</v>
      </c>
      <c r="P534" s="44">
        <f t="shared" si="57"/>
        <v>86751.395798612153</v>
      </c>
      <c r="Q534" s="44">
        <f t="shared" si="57"/>
        <v>48766.373546530594</v>
      </c>
      <c r="S534" s="45">
        <v>142401.79198155511</v>
      </c>
      <c r="T534" s="45">
        <v>20950.842065174853</v>
      </c>
      <c r="U534" s="45">
        <v>47468.069966804818</v>
      </c>
      <c r="V534" s="45">
        <v>210820.70401353479</v>
      </c>
      <c r="X534" s="27">
        <v>494</v>
      </c>
      <c r="Y534" s="101">
        <f t="shared" si="58"/>
        <v>168796.49623046248</v>
      </c>
      <c r="Z534" s="101">
        <f t="shared" si="59"/>
        <v>73436.31671143834</v>
      </c>
      <c r="AA534" s="101">
        <f t="shared" si="60"/>
        <v>22560.413365827404</v>
      </c>
      <c r="AB534" s="101">
        <f t="shared" si="61"/>
        <v>75643.848568121612</v>
      </c>
      <c r="AC534" s="101">
        <f t="shared" si="62"/>
        <v>13315.079087173814</v>
      </c>
      <c r="AD534" s="101">
        <f t="shared" si="63"/>
        <v>26205.96018070319</v>
      </c>
    </row>
    <row r="535" spans="5:30" x14ac:dyDescent="0.25">
      <c r="E535" s="28">
        <v>495</v>
      </c>
      <c r="F535" s="51">
        <v>88700.118614476552</v>
      </c>
      <c r="G535" s="51">
        <v>0</v>
      </c>
      <c r="H535" s="51">
        <v>38535.005189814125</v>
      </c>
      <c r="I535" s="55">
        <v>2.0661538208176969E-2</v>
      </c>
      <c r="J535" s="51">
        <v>60340.748702173951</v>
      </c>
      <c r="K535" s="51">
        <v>39096.311479620796</v>
      </c>
      <c r="L535" s="51">
        <v>29905.401007518252</v>
      </c>
      <c r="M535" s="55">
        <v>3.2406841178448983E-2</v>
      </c>
      <c r="O535" s="44">
        <f t="shared" si="57"/>
        <v>154116.1366191823</v>
      </c>
      <c r="P535" s="44">
        <f t="shared" si="57"/>
        <v>41197.267289917392</v>
      </c>
      <c r="Q535" s="44">
        <f t="shared" si="57"/>
        <v>70843.653760268528</v>
      </c>
      <c r="S535" s="45">
        <v>147928.80030005286</v>
      </c>
      <c r="T535" s="45">
        <v>26223.849614865434</v>
      </c>
      <c r="U535" s="45">
        <v>36694.617239470579</v>
      </c>
      <c r="V535" s="45">
        <v>210847.26715438889</v>
      </c>
      <c r="X535" s="27">
        <v>495</v>
      </c>
      <c r="Y535" s="101">
        <f t="shared" si="58"/>
        <v>90532.799504299386</v>
      </c>
      <c r="Z535" s="101">
        <f t="shared" si="59"/>
        <v>0</v>
      </c>
      <c r="AA535" s="101">
        <f t="shared" si="60"/>
        <v>39331.197671895767</v>
      </c>
      <c r="AB535" s="101">
        <f t="shared" si="61"/>
        <v>63583.337114882925</v>
      </c>
      <c r="AC535" s="101">
        <f t="shared" si="62"/>
        <v>41197.267289917392</v>
      </c>
      <c r="AD535" s="101">
        <f t="shared" si="63"/>
        <v>31512.456088372761</v>
      </c>
    </row>
    <row r="536" spans="5:30" x14ac:dyDescent="0.25">
      <c r="E536" s="28">
        <v>496</v>
      </c>
      <c r="F536" s="51">
        <v>244548.75056141822</v>
      </c>
      <c r="G536" s="51">
        <v>19148.58847818488</v>
      </c>
      <c r="H536" s="51">
        <v>24984.143942853356</v>
      </c>
      <c r="I536" s="55">
        <v>2.3059677335378129E-2</v>
      </c>
      <c r="J536" s="51">
        <v>90405.568621951737</v>
      </c>
      <c r="K536" s="51">
        <v>53012.809208943982</v>
      </c>
      <c r="L536" s="51">
        <v>23149.808776545287</v>
      </c>
      <c r="M536" s="55">
        <v>3.0671402991907744E-2</v>
      </c>
      <c r="O536" s="44">
        <f t="shared" si="57"/>
        <v>345515.06472042028</v>
      </c>
      <c r="P536" s="44">
        <f t="shared" si="57"/>
        <v>75488.88797923793</v>
      </c>
      <c r="Q536" s="44">
        <f t="shared" si="57"/>
        <v>49970.316478904271</v>
      </c>
      <c r="S536" s="45">
        <v>158183.8154815695</v>
      </c>
      <c r="T536" s="45">
        <v>5304.5731622109824</v>
      </c>
      <c r="U536" s="45">
        <v>47501.716042473476</v>
      </c>
      <c r="V536" s="45">
        <v>210990.10468625397</v>
      </c>
      <c r="X536" s="27">
        <v>496</v>
      </c>
      <c r="Y536" s="101">
        <f t="shared" si="58"/>
        <v>250187.96584213441</v>
      </c>
      <c r="Z536" s="101">
        <f t="shared" si="59"/>
        <v>19590.148749919765</v>
      </c>
      <c r="AA536" s="101">
        <f t="shared" si="60"/>
        <v>25560.270240676196</v>
      </c>
      <c r="AB536" s="101">
        <f t="shared" si="61"/>
        <v>95327.098878285906</v>
      </c>
      <c r="AC536" s="101">
        <f t="shared" si="62"/>
        <v>55898.739229318162</v>
      </c>
      <c r="AD536" s="101">
        <f t="shared" si="63"/>
        <v>24410.046238228075</v>
      </c>
    </row>
    <row r="537" spans="5:30" x14ac:dyDescent="0.25">
      <c r="E537" s="28">
        <v>497</v>
      </c>
      <c r="F537" s="51">
        <v>34087.109932200001</v>
      </c>
      <c r="G537" s="51">
        <v>0</v>
      </c>
      <c r="H537" s="51">
        <v>21041.551674187223</v>
      </c>
      <c r="I537" s="55">
        <v>3.3758898898270322E-2</v>
      </c>
      <c r="J537" s="51">
        <v>104418.82370551843</v>
      </c>
      <c r="K537" s="51">
        <v>32502.09544188244</v>
      </c>
      <c r="L537" s="51">
        <v>26117.593925702509</v>
      </c>
      <c r="M537" s="55">
        <v>3.6616083825258779E-2</v>
      </c>
      <c r="O537" s="44">
        <f t="shared" si="57"/>
        <v>147134.22390762187</v>
      </c>
      <c r="P537" s="44">
        <f t="shared" si="57"/>
        <v>34829.606294135236</v>
      </c>
      <c r="Q537" s="44">
        <f t="shared" si="57"/>
        <v>49739.794882339665</v>
      </c>
      <c r="S537" s="45">
        <v>149188.88257811038</v>
      </c>
      <c r="T537" s="45">
        <v>11816.140054557396</v>
      </c>
      <c r="U537" s="45">
        <v>50000.614941957203</v>
      </c>
      <c r="V537" s="45">
        <v>211005.63757462497</v>
      </c>
      <c r="X537" s="27">
        <v>497</v>
      </c>
      <c r="Y537" s="101">
        <f t="shared" si="58"/>
        <v>35237.853230135363</v>
      </c>
      <c r="Z537" s="101">
        <f t="shared" si="59"/>
        <v>0</v>
      </c>
      <c r="AA537" s="101">
        <f t="shared" si="60"/>
        <v>21751.891289818839</v>
      </c>
      <c r="AB537" s="101">
        <f t="shared" si="61"/>
        <v>111896.37067748651</v>
      </c>
      <c r="AC537" s="101">
        <f t="shared" si="62"/>
        <v>34829.606294135236</v>
      </c>
      <c r="AD537" s="101">
        <f t="shared" si="63"/>
        <v>27987.903592520826</v>
      </c>
    </row>
    <row r="538" spans="5:30" x14ac:dyDescent="0.25">
      <c r="E538" s="28">
        <v>498</v>
      </c>
      <c r="F538" s="51">
        <v>25207.60328404748</v>
      </c>
      <c r="G538" s="51">
        <v>62609.429506227629</v>
      </c>
      <c r="H538" s="51">
        <v>16538.818491194295</v>
      </c>
      <c r="I538" s="55">
        <v>2.5039698585490371E-2</v>
      </c>
      <c r="J538" s="51">
        <v>148368.76003108674</v>
      </c>
      <c r="K538" s="51">
        <v>29551.564018499179</v>
      </c>
      <c r="L538" s="51">
        <v>24179.777951663542</v>
      </c>
      <c r="M538" s="55">
        <v>2.2936614187575671E-2</v>
      </c>
      <c r="O538" s="44">
        <f t="shared" si="57"/>
        <v>181410.95216293432</v>
      </c>
      <c r="P538" s="44">
        <f t="shared" si="57"/>
        <v>95163.462075230636</v>
      </c>
      <c r="Q538" s="44">
        <f t="shared" si="57"/>
        <v>42306.667135504598</v>
      </c>
      <c r="S538" s="45">
        <v>133819.74118482968</v>
      </c>
      <c r="T538" s="45">
        <v>33369.673158436766</v>
      </c>
      <c r="U538" s="45">
        <v>43830.151393658292</v>
      </c>
      <c r="V538" s="45">
        <v>211019.56573692476</v>
      </c>
      <c r="X538" s="27">
        <v>498</v>
      </c>
      <c r="Y538" s="101">
        <f t="shared" si="58"/>
        <v>25838.794072342647</v>
      </c>
      <c r="Z538" s="101">
        <f t="shared" si="59"/>
        <v>64177.150749673077</v>
      </c>
      <c r="AA538" s="101">
        <f t="shared" si="60"/>
        <v>16952.945521173937</v>
      </c>
      <c r="AB538" s="101">
        <f t="shared" si="61"/>
        <v>155572.15809059166</v>
      </c>
      <c r="AC538" s="101">
        <f t="shared" si="62"/>
        <v>30986.311325557559</v>
      </c>
      <c r="AD538" s="101">
        <f t="shared" si="63"/>
        <v>25353.721614330661</v>
      </c>
    </row>
    <row r="539" spans="5:30" x14ac:dyDescent="0.25">
      <c r="E539" s="28">
        <v>499</v>
      </c>
      <c r="F539" s="51">
        <v>99850.810951501873</v>
      </c>
      <c r="G539" s="51">
        <v>87939.661351786184</v>
      </c>
      <c r="H539" s="51">
        <v>31172.545801127235</v>
      </c>
      <c r="I539" s="55">
        <v>2.3943451536438655E-2</v>
      </c>
      <c r="J539" s="51">
        <v>41844.799467058314</v>
      </c>
      <c r="K539" s="51">
        <v>55766.70977887707</v>
      </c>
      <c r="L539" s="51">
        <v>21794.378499467181</v>
      </c>
      <c r="M539" s="55">
        <v>2.2562919506092748E-2</v>
      </c>
      <c r="O539" s="44">
        <f t="shared" si="57"/>
        <v>146055.03923216389</v>
      </c>
      <c r="P539" s="44">
        <f t="shared" si="57"/>
        <v>148435.58452932333</v>
      </c>
      <c r="Q539" s="44">
        <f t="shared" si="57"/>
        <v>54738.654161361817</v>
      </c>
      <c r="S539" s="45">
        <v>108826.62123200635</v>
      </c>
      <c r="T539" s="45">
        <v>54101.290021932822</v>
      </c>
      <c r="U539" s="45">
        <v>48114.460952181675</v>
      </c>
      <c r="V539" s="45">
        <v>211042.37220612087</v>
      </c>
      <c r="X539" s="27">
        <v>499</v>
      </c>
      <c r="Y539" s="101">
        <f t="shared" si="58"/>
        <v>102241.58400439327</v>
      </c>
      <c r="Z539" s="101">
        <f t="shared" si="59"/>
        <v>90045.240371493506</v>
      </c>
      <c r="AA539" s="101">
        <f t="shared" si="60"/>
        <v>31918.92414078394</v>
      </c>
      <c r="AB539" s="101">
        <f t="shared" si="61"/>
        <v>43813.455227770617</v>
      </c>
      <c r="AC539" s="101">
        <f t="shared" si="62"/>
        <v>58390.344157829815</v>
      </c>
      <c r="AD539" s="101">
        <f t="shared" si="63"/>
        <v>22819.730020577881</v>
      </c>
    </row>
    <row r="540" spans="5:30" x14ac:dyDescent="0.25">
      <c r="E540" s="28">
        <v>500</v>
      </c>
      <c r="F540" s="51">
        <v>83167.721078006522</v>
      </c>
      <c r="G540" s="51">
        <v>16707.161312755557</v>
      </c>
      <c r="H540" s="51">
        <v>23506.450680626236</v>
      </c>
      <c r="I540" s="55">
        <v>2.1692465188746436E-2</v>
      </c>
      <c r="J540" s="51">
        <v>53912.898256758155</v>
      </c>
      <c r="K540" s="51">
        <v>11562.26460139429</v>
      </c>
      <c r="L540" s="51">
        <v>32325.953252475105</v>
      </c>
      <c r="M540" s="55">
        <v>4.0666657376697168E-2</v>
      </c>
      <c r="O540" s="44">
        <f t="shared" si="57"/>
        <v>142294.25306432234</v>
      </c>
      <c r="P540" s="44">
        <f t="shared" si="57"/>
        <v>29363.05787265495</v>
      </c>
      <c r="Q540" s="44">
        <f t="shared" si="57"/>
        <v>58386.651541638617</v>
      </c>
      <c r="S540" s="45">
        <v>137182.81406301289</v>
      </c>
      <c r="T540" s="45">
        <v>23136.848273164385</v>
      </c>
      <c r="U540" s="45">
        <v>50955.700916223861</v>
      </c>
      <c r="V540" s="45">
        <v>211275.36325240115</v>
      </c>
      <c r="X540" s="27">
        <v>500</v>
      </c>
      <c r="Y540" s="101">
        <f t="shared" si="58"/>
        <v>84971.833972318549</v>
      </c>
      <c r="Z540" s="101">
        <f t="shared" si="59"/>
        <v>17069.580827935279</v>
      </c>
      <c r="AA540" s="101">
        <f t="shared" si="60"/>
        <v>24016.363543726708</v>
      </c>
      <c r="AB540" s="101">
        <f t="shared" si="61"/>
        <v>57322.41909200378</v>
      </c>
      <c r="AC540" s="101">
        <f t="shared" si="62"/>
        <v>12293.477044719672</v>
      </c>
      <c r="AD540" s="101">
        <f t="shared" si="63"/>
        <v>34370.28799791191</v>
      </c>
    </row>
    <row r="541" spans="5:30" x14ac:dyDescent="0.25">
      <c r="E541" s="28">
        <v>501</v>
      </c>
      <c r="F541" s="51">
        <v>103541.18404001521</v>
      </c>
      <c r="G541" s="51">
        <v>24518.341712329977</v>
      </c>
      <c r="H541" s="51">
        <v>17314.252881608452</v>
      </c>
      <c r="I541" s="55">
        <v>3.0320057797111725E-2</v>
      </c>
      <c r="J541" s="51">
        <v>49494.428080160098</v>
      </c>
      <c r="K541" s="51">
        <v>26094.388425399407</v>
      </c>
      <c r="L541" s="51">
        <v>19359.906671192162</v>
      </c>
      <c r="M541" s="55">
        <v>3.6021441580641363E-2</v>
      </c>
      <c r="O541" s="44">
        <f t="shared" si="57"/>
        <v>159512.57781227393</v>
      </c>
      <c r="P541" s="44">
        <f t="shared" si="57"/>
        <v>53115.768094393556</v>
      </c>
      <c r="Q541" s="44">
        <f t="shared" si="57"/>
        <v>38504.638288945105</v>
      </c>
      <c r="S541" s="45">
        <v>105247.99567766648</v>
      </c>
      <c r="T541" s="45">
        <v>45117.525410364637</v>
      </c>
      <c r="U541" s="45">
        <v>61002.200479838386</v>
      </c>
      <c r="V541" s="45">
        <v>211367.72156786951</v>
      </c>
      <c r="X541" s="27">
        <v>501</v>
      </c>
      <c r="Y541" s="101">
        <f t="shared" si="58"/>
        <v>106680.55872448985</v>
      </c>
      <c r="Z541" s="101">
        <f t="shared" si="59"/>
        <v>25261.739250137154</v>
      </c>
      <c r="AA541" s="101">
        <f t="shared" si="60"/>
        <v>17839.222029692628</v>
      </c>
      <c r="AB541" s="101">
        <f t="shared" si="61"/>
        <v>52832.019087784072</v>
      </c>
      <c r="AC541" s="101">
        <f t="shared" si="62"/>
        <v>27854.028844256398</v>
      </c>
      <c r="AD541" s="101">
        <f t="shared" si="63"/>
        <v>20665.416259252474</v>
      </c>
    </row>
    <row r="542" spans="5:30" x14ac:dyDescent="0.25">
      <c r="E542" s="28">
        <v>502</v>
      </c>
      <c r="F542" s="51">
        <v>50755.659899366132</v>
      </c>
      <c r="G542" s="51">
        <v>41161.287798883452</v>
      </c>
      <c r="H542" s="51">
        <v>19135.24815209899</v>
      </c>
      <c r="I542" s="55">
        <v>2.3748885090191168E-2</v>
      </c>
      <c r="J542" s="51">
        <v>131385.54543682878</v>
      </c>
      <c r="K542" s="51">
        <v>65034.197129494074</v>
      </c>
      <c r="L542" s="51">
        <v>17742.008376016365</v>
      </c>
      <c r="M542" s="55">
        <v>3.1552524825723315E-2</v>
      </c>
      <c r="O542" s="44">
        <f t="shared" si="57"/>
        <v>190710.85366413859</v>
      </c>
      <c r="P542" s="44">
        <f t="shared" si="57"/>
        <v>110818.23496528772</v>
      </c>
      <c r="Q542" s="44">
        <f t="shared" si="57"/>
        <v>38326.150163997139</v>
      </c>
      <c r="S542" s="45">
        <v>133641.66709323696</v>
      </c>
      <c r="T542" s="45">
        <v>27105.753518876623</v>
      </c>
      <c r="U542" s="45">
        <v>50656.75938854117</v>
      </c>
      <c r="V542" s="45">
        <v>211404.18000065474</v>
      </c>
      <c r="X542" s="27">
        <v>502</v>
      </c>
      <c r="Y542" s="101">
        <f t="shared" si="58"/>
        <v>51961.050233993003</v>
      </c>
      <c r="Z542" s="101">
        <f t="shared" si="59"/>
        <v>42138.822492983425</v>
      </c>
      <c r="AA542" s="101">
        <f t="shared" si="60"/>
        <v>19589.688961635482</v>
      </c>
      <c r="AB542" s="101">
        <f t="shared" si="61"/>
        <v>138749.80343014558</v>
      </c>
      <c r="AC542" s="101">
        <f t="shared" si="62"/>
        <v>68679.412472304291</v>
      </c>
      <c r="AD542" s="101">
        <f t="shared" si="63"/>
        <v>18736.461202361657</v>
      </c>
    </row>
    <row r="543" spans="5:30" x14ac:dyDescent="0.25">
      <c r="E543" s="28">
        <v>503</v>
      </c>
      <c r="F543" s="51">
        <v>91636.274739430737</v>
      </c>
      <c r="G543" s="51">
        <v>94942.820306773443</v>
      </c>
      <c r="H543" s="51">
        <v>20946.925727871007</v>
      </c>
      <c r="I543" s="55">
        <v>2.3741875189136057E-2</v>
      </c>
      <c r="J543" s="51">
        <v>200718.59710771544</v>
      </c>
      <c r="K543" s="51">
        <v>6062.1310781320608</v>
      </c>
      <c r="L543" s="51">
        <v>21821.92202593046</v>
      </c>
      <c r="M543" s="55">
        <v>3.2566893777113678E-2</v>
      </c>
      <c r="O543" s="44">
        <f t="shared" si="57"/>
        <v>305987.90140070266</v>
      </c>
      <c r="P543" s="44">
        <f t="shared" si="57"/>
        <v>103605.11034751467</v>
      </c>
      <c r="Q543" s="44">
        <f t="shared" si="57"/>
        <v>44511.805306853959</v>
      </c>
      <c r="S543" s="45">
        <v>121325.29396967898</v>
      </c>
      <c r="T543" s="45">
        <v>39406.227125125988</v>
      </c>
      <c r="U543" s="45">
        <v>50680.188352488389</v>
      </c>
      <c r="V543" s="45">
        <v>211411.70944729337</v>
      </c>
      <c r="X543" s="27">
        <v>503</v>
      </c>
      <c r="Y543" s="101">
        <f t="shared" si="58"/>
        <v>93811.89173709169</v>
      </c>
      <c r="Z543" s="101">
        <f t="shared" si="59"/>
        <v>97196.940896601431</v>
      </c>
      <c r="AA543" s="101">
        <f t="shared" si="60"/>
        <v>21444.245024098222</v>
      </c>
      <c r="AB543" s="101">
        <f t="shared" si="61"/>
        <v>212176.00966361098</v>
      </c>
      <c r="AC543" s="101">
        <f t="shared" si="62"/>
        <v>6408.1694509132394</v>
      </c>
      <c r="AD543" s="101">
        <f t="shared" si="63"/>
        <v>23067.560282755734</v>
      </c>
    </row>
    <row r="544" spans="5:30" x14ac:dyDescent="0.25">
      <c r="E544" s="28">
        <v>504</v>
      </c>
      <c r="F544" s="51">
        <v>127094.74271588834</v>
      </c>
      <c r="G544" s="51">
        <v>12934.301544423042</v>
      </c>
      <c r="H544" s="51">
        <v>23487.88888753538</v>
      </c>
      <c r="I544" s="55">
        <v>2.7487569760553617E-2</v>
      </c>
      <c r="J544" s="51">
        <v>48704.276613836089</v>
      </c>
      <c r="K544" s="51">
        <v>146090.4288363856</v>
      </c>
      <c r="L544" s="51">
        <v>29379.699583598722</v>
      </c>
      <c r="M544" s="55">
        <v>3.7756206926934599E-2</v>
      </c>
      <c r="O544" s="44">
        <f t="shared" si="57"/>
        <v>182520.74246613501</v>
      </c>
      <c r="P544" s="44">
        <f t="shared" si="57"/>
        <v>169063.37071170923</v>
      </c>
      <c r="Q544" s="44">
        <f t="shared" si="57"/>
        <v>55460.547041259531</v>
      </c>
      <c r="S544" s="45">
        <v>106150.10959677273</v>
      </c>
      <c r="T544" s="45">
        <v>67271.279231731605</v>
      </c>
      <c r="U544" s="45">
        <v>38031.468100802129</v>
      </c>
      <c r="V544" s="45">
        <v>211452.85692930646</v>
      </c>
      <c r="X544" s="27">
        <v>504</v>
      </c>
      <c r="Y544" s="101">
        <f t="shared" si="58"/>
        <v>130588.26832249094</v>
      </c>
      <c r="Z544" s="101">
        <f t="shared" si="59"/>
        <v>13289.834060429408</v>
      </c>
      <c r="AA544" s="101">
        <f t="shared" si="60"/>
        <v>24133.513871859643</v>
      </c>
      <c r="AB544" s="101">
        <f t="shared" si="61"/>
        <v>51932.474143644053</v>
      </c>
      <c r="AC544" s="101">
        <f t="shared" si="62"/>
        <v>155773.53665127981</v>
      </c>
      <c r="AD544" s="101">
        <f t="shared" si="63"/>
        <v>31327.033169399892</v>
      </c>
    </row>
    <row r="545" spans="5:30" x14ac:dyDescent="0.25">
      <c r="E545" s="28">
        <v>505</v>
      </c>
      <c r="F545" s="51">
        <v>64478.968872773919</v>
      </c>
      <c r="G545" s="51">
        <v>17750.844518598558</v>
      </c>
      <c r="H545" s="51">
        <v>14516.6459876267</v>
      </c>
      <c r="I545" s="55">
        <v>2.5770614033007018E-2</v>
      </c>
      <c r="J545" s="51">
        <v>90784.149164354982</v>
      </c>
      <c r="K545" s="51">
        <v>10890.420629266358</v>
      </c>
      <c r="L545" s="51">
        <v>37332.805110585898</v>
      </c>
      <c r="M545" s="55">
        <v>2.6851919987763494E-2</v>
      </c>
      <c r="O545" s="44">
        <f t="shared" si="57"/>
        <v>161764.89440083358</v>
      </c>
      <c r="P545" s="44">
        <f t="shared" si="57"/>
        <v>29679.332908024429</v>
      </c>
      <c r="Q545" s="44">
        <f t="shared" si="57"/>
        <v>54213.934731243542</v>
      </c>
      <c r="S545" s="45">
        <v>121233.04520740503</v>
      </c>
      <c r="T545" s="45">
        <v>34135.787018510113</v>
      </c>
      <c r="U545" s="45">
        <v>56162.209426370006</v>
      </c>
      <c r="V545" s="45">
        <v>211531.04165228514</v>
      </c>
      <c r="X545" s="27">
        <v>505</v>
      </c>
      <c r="Y545" s="101">
        <f t="shared" si="58"/>
        <v>66140.631492840446</v>
      </c>
      <c r="Z545" s="101">
        <f t="shared" si="59"/>
        <v>18208.294681447278</v>
      </c>
      <c r="AA545" s="101">
        <f t="shared" si="60"/>
        <v>14890.748868427627</v>
      </c>
      <c r="AB545" s="101">
        <f t="shared" si="61"/>
        <v>95624.262907993136</v>
      </c>
      <c r="AC545" s="101">
        <f t="shared" si="62"/>
        <v>11471.038226577153</v>
      </c>
      <c r="AD545" s="101">
        <f t="shared" si="63"/>
        <v>39323.185862815917</v>
      </c>
    </row>
    <row r="546" spans="5:30" x14ac:dyDescent="0.25">
      <c r="E546" s="28">
        <v>506</v>
      </c>
      <c r="F546" s="51">
        <v>98596.660740945037</v>
      </c>
      <c r="G546" s="51">
        <v>0</v>
      </c>
      <c r="H546" s="51">
        <v>31621.173871664327</v>
      </c>
      <c r="I546" s="55">
        <v>3.0374130425036575E-2</v>
      </c>
      <c r="J546" s="51">
        <v>26385.931043086544</v>
      </c>
      <c r="K546" s="51">
        <v>42586.270490164883</v>
      </c>
      <c r="L546" s="51">
        <v>25181.019092182953</v>
      </c>
      <c r="M546" s="55">
        <v>2.8738896750600033E-2</v>
      </c>
      <c r="O546" s="44">
        <f t="shared" si="57"/>
        <v>129560.16465614662</v>
      </c>
      <c r="P546" s="44">
        <f t="shared" si="57"/>
        <v>45140.848219531275</v>
      </c>
      <c r="Q546" s="44">
        <f t="shared" si="57"/>
        <v>59273.165879083368</v>
      </c>
      <c r="S546" s="45">
        <v>149293.10454746347</v>
      </c>
      <c r="T546" s="45">
        <v>0</v>
      </c>
      <c r="U546" s="45">
        <v>62321.964516554428</v>
      </c>
      <c r="V546" s="45">
        <v>211615.06906401791</v>
      </c>
      <c r="X546" s="27">
        <v>506</v>
      </c>
      <c r="Y546" s="101">
        <f t="shared" si="58"/>
        <v>101591.4485737636</v>
      </c>
      <c r="Z546" s="101">
        <f t="shared" si="59"/>
        <v>0</v>
      </c>
      <c r="AA546" s="101">
        <f t="shared" si="60"/>
        <v>32581.63953103502</v>
      </c>
      <c r="AB546" s="101">
        <f t="shared" si="61"/>
        <v>27968.71608238302</v>
      </c>
      <c r="AC546" s="101">
        <f t="shared" si="62"/>
        <v>45140.848219531275</v>
      </c>
      <c r="AD546" s="101">
        <f t="shared" si="63"/>
        <v>26691.526348048348</v>
      </c>
    </row>
    <row r="547" spans="5:30" x14ac:dyDescent="0.25">
      <c r="E547" s="28">
        <v>507</v>
      </c>
      <c r="F547" s="51">
        <v>108580.94200746321</v>
      </c>
      <c r="G547" s="51">
        <v>32941.39215239443</v>
      </c>
      <c r="H547" s="51">
        <v>19356.826864443214</v>
      </c>
      <c r="I547" s="55">
        <v>2.380721428255915E-2</v>
      </c>
      <c r="J547" s="51">
        <v>48062.419871502003</v>
      </c>
      <c r="K547" s="51">
        <v>47226.029184855171</v>
      </c>
      <c r="L547" s="51">
        <v>31404.739357376267</v>
      </c>
      <c r="M547" s="55">
        <v>3.5289763839780303E-2</v>
      </c>
      <c r="O547" s="44">
        <f t="shared" si="57"/>
        <v>162109.09509665373</v>
      </c>
      <c r="P547" s="44">
        <f t="shared" si="57"/>
        <v>83782.25672674524</v>
      </c>
      <c r="Q547" s="44">
        <f t="shared" si="57"/>
        <v>53104.708263777044</v>
      </c>
      <c r="S547" s="45">
        <v>65134.436202941404</v>
      </c>
      <c r="T547" s="45">
        <v>88724.521236213841</v>
      </c>
      <c r="U547" s="45">
        <v>57769.830773341462</v>
      </c>
      <c r="V547" s="45">
        <v>211628.78821249673</v>
      </c>
      <c r="X547" s="27">
        <v>507</v>
      </c>
      <c r="Y547" s="101">
        <f t="shared" si="58"/>
        <v>111165.95176083701</v>
      </c>
      <c r="Z547" s="101">
        <f t="shared" si="59"/>
        <v>33725.6349341323</v>
      </c>
      <c r="AA547" s="101">
        <f t="shared" si="60"/>
        <v>19817.658989435411</v>
      </c>
      <c r="AB547" s="101">
        <f t="shared" si="61"/>
        <v>50943.143335816712</v>
      </c>
      <c r="AC547" s="101">
        <f t="shared" si="62"/>
        <v>50056.621792612939</v>
      </c>
      <c r="AD547" s="101">
        <f t="shared" si="63"/>
        <v>33287.049274341633</v>
      </c>
    </row>
    <row r="548" spans="5:30" x14ac:dyDescent="0.25">
      <c r="E548" s="28">
        <v>508</v>
      </c>
      <c r="F548" s="51">
        <v>96018.364708689871</v>
      </c>
      <c r="G548" s="51">
        <v>19173.394365368473</v>
      </c>
      <c r="H548" s="51">
        <v>33427.080376528145</v>
      </c>
      <c r="I548" s="55">
        <v>2.2489481170549882E-2</v>
      </c>
      <c r="J548" s="51">
        <v>70765.163292674581</v>
      </c>
      <c r="K548" s="51">
        <v>16882.478795351148</v>
      </c>
      <c r="L548" s="51">
        <v>22017.780167626159</v>
      </c>
      <c r="M548" s="55">
        <v>3.5095629114275481E-2</v>
      </c>
      <c r="O548" s="44">
        <f t="shared" si="57"/>
        <v>173073.80464333826</v>
      </c>
      <c r="P548" s="44">
        <f t="shared" si="57"/>
        <v>37472.577300489851</v>
      </c>
      <c r="Q548" s="44">
        <f t="shared" si="57"/>
        <v>57481.892786406403</v>
      </c>
      <c r="S548" s="45">
        <v>110087.72437917939</v>
      </c>
      <c r="T548" s="45">
        <v>62236.491867026954</v>
      </c>
      <c r="U548" s="45">
        <v>39313.911569419164</v>
      </c>
      <c r="V548" s="45">
        <v>211638.12781562551</v>
      </c>
      <c r="X548" s="27">
        <v>508</v>
      </c>
      <c r="Y548" s="101">
        <f t="shared" si="58"/>
        <v>98177.76791383294</v>
      </c>
      <c r="Z548" s="101">
        <f t="shared" si="59"/>
        <v>19604.594056923954</v>
      </c>
      <c r="AA548" s="101">
        <f t="shared" si="60"/>
        <v>34178.838071242528</v>
      </c>
      <c r="AB548" s="101">
        <f t="shared" si="61"/>
        <v>74896.0367295053</v>
      </c>
      <c r="AC548" s="101">
        <f t="shared" si="62"/>
        <v>17867.983243565897</v>
      </c>
      <c r="AD548" s="101">
        <f t="shared" si="63"/>
        <v>23303.054715163878</v>
      </c>
    </row>
    <row r="549" spans="5:30" x14ac:dyDescent="0.25">
      <c r="E549" s="28">
        <v>509</v>
      </c>
      <c r="F549" s="51">
        <v>75935.248423326731</v>
      </c>
      <c r="G549" s="51">
        <v>75625.895452559838</v>
      </c>
      <c r="H549" s="51">
        <v>20958.892252178208</v>
      </c>
      <c r="I549" s="55">
        <v>1.9427207520406945E-2</v>
      </c>
      <c r="J549" s="51">
        <v>123552.99553196665</v>
      </c>
      <c r="K549" s="51">
        <v>4393.5905770309855</v>
      </c>
      <c r="L549" s="51">
        <v>31753.205128567333</v>
      </c>
      <c r="M549" s="55">
        <v>3.3320658046408325E-2</v>
      </c>
      <c r="O549" s="44">
        <f t="shared" si="57"/>
        <v>207560.58981499629</v>
      </c>
      <c r="P549" s="44">
        <f t="shared" si="57"/>
        <v>81723.282610872222</v>
      </c>
      <c r="Q549" s="44">
        <f t="shared" si="57"/>
        <v>54814.738643131022</v>
      </c>
      <c r="S549" s="45">
        <v>145764.8173356941</v>
      </c>
      <c r="T549" s="45">
        <v>13363.771159158479</v>
      </c>
      <c r="U549" s="45">
        <v>52551.74818835278</v>
      </c>
      <c r="V549" s="45">
        <v>211680.33668320533</v>
      </c>
      <c r="X549" s="27">
        <v>509</v>
      </c>
      <c r="Y549" s="101">
        <f t="shared" si="58"/>
        <v>77410.458252560347</v>
      </c>
      <c r="Z549" s="101">
        <f t="shared" si="59"/>
        <v>77095.095417433316</v>
      </c>
      <c r="AA549" s="101">
        <f t="shared" si="60"/>
        <v>21366.065001359122</v>
      </c>
      <c r="AB549" s="101">
        <f t="shared" si="61"/>
        <v>130150.13156243594</v>
      </c>
      <c r="AC549" s="101">
        <f t="shared" si="62"/>
        <v>4628.1871934388992</v>
      </c>
      <c r="AD549" s="101">
        <f t="shared" si="63"/>
        <v>33448.6736417719</v>
      </c>
    </row>
    <row r="550" spans="5:30" x14ac:dyDescent="0.25">
      <c r="E550" s="28">
        <v>510</v>
      </c>
      <c r="F550" s="51">
        <v>67746.37308604717</v>
      </c>
      <c r="G550" s="51">
        <v>107680.70795219424</v>
      </c>
      <c r="H550" s="51">
        <v>28338.108773909418</v>
      </c>
      <c r="I550" s="55">
        <v>1.7945023243956661E-2</v>
      </c>
      <c r="J550" s="51">
        <v>76058.031990493211</v>
      </c>
      <c r="K550" s="51">
        <v>71301.917299567984</v>
      </c>
      <c r="L550" s="51">
        <v>28570.895559258057</v>
      </c>
      <c r="M550" s="55">
        <v>2.7379991091427105E-2</v>
      </c>
      <c r="O550" s="44">
        <f t="shared" si="57"/>
        <v>148504.81664749508</v>
      </c>
      <c r="P550" s="44">
        <f t="shared" si="57"/>
        <v>184181.75157997728</v>
      </c>
      <c r="Q550" s="44">
        <f t="shared" si="57"/>
        <v>58726.546473474576</v>
      </c>
      <c r="S550" s="45">
        <v>124618.95164855165</v>
      </c>
      <c r="T550" s="45">
        <v>28578.607730842603</v>
      </c>
      <c r="U550" s="45">
        <v>58488.544948841387</v>
      </c>
      <c r="V550" s="45">
        <v>211686.10432823564</v>
      </c>
      <c r="X550" s="27">
        <v>510</v>
      </c>
      <c r="Y550" s="101">
        <f t="shared" si="58"/>
        <v>68962.083325770043</v>
      </c>
      <c r="Z550" s="101">
        <f t="shared" si="59"/>
        <v>109613.04075932207</v>
      </c>
      <c r="AA550" s="101">
        <f t="shared" si="60"/>
        <v>28846.636794546994</v>
      </c>
      <c r="AB550" s="101">
        <f t="shared" si="61"/>
        <v>79542.733321725056</v>
      </c>
      <c r="AC550" s="101">
        <f t="shared" si="62"/>
        <v>74568.710820655193</v>
      </c>
      <c r="AD550" s="101">
        <f t="shared" si="63"/>
        <v>29879.909678927586</v>
      </c>
    </row>
    <row r="551" spans="5:30" x14ac:dyDescent="0.25">
      <c r="E551" s="28">
        <v>511</v>
      </c>
      <c r="F551" s="51">
        <v>54782.22658459915</v>
      </c>
      <c r="G551" s="51">
        <v>19892.207058616495</v>
      </c>
      <c r="H551" s="51">
        <v>18346.593647106318</v>
      </c>
      <c r="I551" s="55">
        <v>2.9842223057433469E-2</v>
      </c>
      <c r="J551" s="51">
        <v>110997.2566486319</v>
      </c>
      <c r="K551" s="51">
        <v>60264.588931774924</v>
      </c>
      <c r="L551" s="51">
        <v>21074.144204885528</v>
      </c>
      <c r="M551" s="55">
        <v>3.4386423785157133E-2</v>
      </c>
      <c r="O551" s="44">
        <f t="shared" si="57"/>
        <v>174657.41201468595</v>
      </c>
      <c r="P551" s="44">
        <f t="shared" si="57"/>
        <v>84682.978222394158</v>
      </c>
      <c r="Q551" s="44">
        <f t="shared" si="57"/>
        <v>41343.430355862605</v>
      </c>
      <c r="S551" s="45">
        <v>150595.36017648189</v>
      </c>
      <c r="T551" s="45">
        <v>6588.4345244584601</v>
      </c>
      <c r="U551" s="45">
        <v>54693.039995221858</v>
      </c>
      <c r="V551" s="45">
        <v>211876.8346961622</v>
      </c>
      <c r="X551" s="27">
        <v>511</v>
      </c>
      <c r="Y551" s="101">
        <f t="shared" si="58"/>
        <v>56417.050009919622</v>
      </c>
      <c r="Z551" s="101">
        <f t="shared" si="59"/>
        <v>20485.834738764384</v>
      </c>
      <c r="AA551" s="101">
        <f t="shared" si="60"/>
        <v>18894.096787067359</v>
      </c>
      <c r="AB551" s="101">
        <f t="shared" si="61"/>
        <v>118240.36200476633</v>
      </c>
      <c r="AC551" s="101">
        <f t="shared" si="62"/>
        <v>64197.143483629778</v>
      </c>
      <c r="AD551" s="101">
        <f t="shared" si="63"/>
        <v>22449.333568795246</v>
      </c>
    </row>
    <row r="552" spans="5:30" x14ac:dyDescent="0.25">
      <c r="E552" s="28">
        <v>512</v>
      </c>
      <c r="F552" s="51">
        <v>16456.925136436734</v>
      </c>
      <c r="G552" s="51">
        <v>14589.383678624759</v>
      </c>
      <c r="H552" s="51">
        <v>25318.401367299906</v>
      </c>
      <c r="I552" s="55">
        <v>2.4437132145908126E-2</v>
      </c>
      <c r="J552" s="51">
        <v>57266.666741574809</v>
      </c>
      <c r="K552" s="51">
        <v>66022.152600543821</v>
      </c>
      <c r="L552" s="51">
        <v>29499.559530850718</v>
      </c>
      <c r="M552" s="55">
        <v>3.1437185719979853E-2</v>
      </c>
      <c r="O552" s="44">
        <f t="shared" si="57"/>
        <v>77369.482111277466</v>
      </c>
      <c r="P552" s="44">
        <f t="shared" si="57"/>
        <v>84707.722222713492</v>
      </c>
      <c r="Q552" s="44">
        <f t="shared" si="57"/>
        <v>57107.600368354411</v>
      </c>
      <c r="S552" s="45">
        <v>84914.500908326285</v>
      </c>
      <c r="T552" s="45">
        <v>84238.459389647454</v>
      </c>
      <c r="U552" s="45">
        <v>42767.625462635355</v>
      </c>
      <c r="V552" s="45">
        <v>211920.5857606091</v>
      </c>
      <c r="X552" s="27">
        <v>512</v>
      </c>
      <c r="Y552" s="101">
        <f t="shared" si="58"/>
        <v>16859.085190711154</v>
      </c>
      <c r="Z552" s="101">
        <f t="shared" si="59"/>
        <v>14945.906375506667</v>
      </c>
      <c r="AA552" s="101">
        <f t="shared" si="60"/>
        <v>25937.110487235754</v>
      </c>
      <c r="AB552" s="101">
        <f t="shared" si="61"/>
        <v>60510.396920566309</v>
      </c>
      <c r="AC552" s="101">
        <f t="shared" si="62"/>
        <v>69761.815847206832</v>
      </c>
      <c r="AD552" s="101">
        <f t="shared" si="63"/>
        <v>31170.489881118654</v>
      </c>
    </row>
    <row r="553" spans="5:30" x14ac:dyDescent="0.25">
      <c r="E553" s="28">
        <v>513</v>
      </c>
      <c r="F553" s="51">
        <v>72615.436451548216</v>
      </c>
      <c r="G553" s="51">
        <v>34766.765412292501</v>
      </c>
      <c r="H553" s="51">
        <v>17909.380782512366</v>
      </c>
      <c r="I553" s="55">
        <v>3.0383075646882453E-2</v>
      </c>
      <c r="J553" s="51">
        <v>232634.40816716995</v>
      </c>
      <c r="K553" s="51">
        <v>64185.391398919652</v>
      </c>
      <c r="L553" s="51">
        <v>23000.008673438475</v>
      </c>
      <c r="M553" s="55">
        <v>4.1072343030644373E-2</v>
      </c>
      <c r="O553" s="44">
        <f t="shared" si="57"/>
        <v>324369.41938492534</v>
      </c>
      <c r="P553" s="44">
        <f t="shared" si="57"/>
        <v>104674.96930354863</v>
      </c>
      <c r="Q553" s="44">
        <f t="shared" si="57"/>
        <v>43125.708581647428</v>
      </c>
      <c r="S553" s="45">
        <v>126910.47529590076</v>
      </c>
      <c r="T553" s="45">
        <v>45672.165166505081</v>
      </c>
      <c r="U553" s="45">
        <v>39448.932057729849</v>
      </c>
      <c r="V553" s="45">
        <v>212031.57252013567</v>
      </c>
      <c r="X553" s="27">
        <v>513</v>
      </c>
      <c r="Y553" s="101">
        <f t="shared" si="58"/>
        <v>74821.716750386986</v>
      </c>
      <c r="Z553" s="101">
        <f t="shared" si="59"/>
        <v>35823.086675811595</v>
      </c>
      <c r="AA553" s="101">
        <f t="shared" si="60"/>
        <v>18453.522853616261</v>
      </c>
      <c r="AB553" s="101">
        <f t="shared" si="61"/>
        <v>249547.70263453835</v>
      </c>
      <c r="AC553" s="101">
        <f t="shared" si="62"/>
        <v>68851.882627737039</v>
      </c>
      <c r="AD553" s="101">
        <f t="shared" si="63"/>
        <v>24672.185728031167</v>
      </c>
    </row>
    <row r="554" spans="5:30" x14ac:dyDescent="0.25">
      <c r="E554" s="28">
        <v>514</v>
      </c>
      <c r="F554" s="51">
        <v>143449.42736687767</v>
      </c>
      <c r="G554" s="51">
        <v>29873.640125746067</v>
      </c>
      <c r="H554" s="51">
        <v>26091.251187932237</v>
      </c>
      <c r="I554" s="55">
        <v>2.7482532045867984E-2</v>
      </c>
      <c r="J554" s="51">
        <v>27382.960719582989</v>
      </c>
      <c r="K554" s="51">
        <v>97183.07887777446</v>
      </c>
      <c r="L554" s="51">
        <v>26222.540137058422</v>
      </c>
      <c r="M554" s="55">
        <v>3.130505659794354E-2</v>
      </c>
      <c r="O554" s="44">
        <f t="shared" ref="O554:Q617" si="64">F554*(1+$I554)+J554*(1+$I554)*(1+$M554)</f>
        <v>176408.07851891193</v>
      </c>
      <c r="P554" s="44">
        <f t="shared" si="64"/>
        <v>133674.49184574874</v>
      </c>
      <c r="Q554" s="44">
        <f t="shared" si="64"/>
        <v>54594.965233078765</v>
      </c>
      <c r="S554" s="45">
        <v>105535.3239390731</v>
      </c>
      <c r="T554" s="45">
        <v>65246.808172752819</v>
      </c>
      <c r="U554" s="45">
        <v>41270.844668934027</v>
      </c>
      <c r="V554" s="45">
        <v>212052.97678075996</v>
      </c>
      <c r="X554" s="27">
        <v>514</v>
      </c>
      <c r="Y554" s="101">
        <f t="shared" ref="Y554:Y617" si="65">F554*(1+$I554)</f>
        <v>147391.78085144929</v>
      </c>
      <c r="Z554" s="101">
        <f t="shared" ref="Z554:Z617" si="66">G554*(1+$I554)</f>
        <v>30694.643397828611</v>
      </c>
      <c r="AA554" s="101">
        <f t="shared" ref="AA554:AA617" si="67">H554*(1+$I554)</f>
        <v>26808.304834821378</v>
      </c>
      <c r="AB554" s="101">
        <f t="shared" ref="AB554:AB617" si="68">J554*(1+$I554)*(1+$M554)</f>
        <v>29016.297667462652</v>
      </c>
      <c r="AC554" s="101">
        <f t="shared" ref="AC554:AC617" si="69">K554*(1+$I554)*(1+$M554)</f>
        <v>102979.84844792013</v>
      </c>
      <c r="AD554" s="101">
        <f t="shared" ref="AD554:AD617" si="70">L554*(1+$I554)*(1+$M554)</f>
        <v>27786.660398257383</v>
      </c>
    </row>
    <row r="555" spans="5:30" x14ac:dyDescent="0.25">
      <c r="E555" s="28">
        <v>515</v>
      </c>
      <c r="F555" s="51">
        <v>54169.68051020951</v>
      </c>
      <c r="G555" s="51">
        <v>54789.895012449902</v>
      </c>
      <c r="H555" s="51">
        <v>22306.644563822731</v>
      </c>
      <c r="I555" s="55">
        <v>2.5284451139312034E-2</v>
      </c>
      <c r="J555" s="51">
        <v>16368.707611805341</v>
      </c>
      <c r="K555" s="51">
        <v>32420.802185652836</v>
      </c>
      <c r="L555" s="51">
        <v>39540.640474427506</v>
      </c>
      <c r="M555" s="55">
        <v>3.2848236735866912E-2</v>
      </c>
      <c r="O555" s="44">
        <f t="shared" si="64"/>
        <v>72873.190756785756</v>
      </c>
      <c r="P555" s="44">
        <f t="shared" si="64"/>
        <v>90507.665081073312</v>
      </c>
      <c r="Q555" s="44">
        <f t="shared" si="64"/>
        <v>64742.740478474079</v>
      </c>
      <c r="S555" s="45">
        <v>120751.74031850557</v>
      </c>
      <c r="T555" s="45">
        <v>28623.243482865666</v>
      </c>
      <c r="U555" s="45">
        <v>62688.814262578002</v>
      </c>
      <c r="V555" s="45">
        <v>212063.79806394925</v>
      </c>
      <c r="X555" s="27">
        <v>515</v>
      </c>
      <c r="Y555" s="101">
        <f t="shared" si="65"/>
        <v>55539.331150302045</v>
      </c>
      <c r="Z555" s="101">
        <f t="shared" si="66"/>
        <v>56175.227435820227</v>
      </c>
      <c r="AA555" s="101">
        <f t="shared" si="67"/>
        <v>22870.655828378705</v>
      </c>
      <c r="AB555" s="101">
        <f t="shared" si="68"/>
        <v>17333.859606483711</v>
      </c>
      <c r="AC555" s="101">
        <f t="shared" si="69"/>
        <v>34332.437645253085</v>
      </c>
      <c r="AD555" s="101">
        <f t="shared" si="70"/>
        <v>41872.084650095378</v>
      </c>
    </row>
    <row r="556" spans="5:30" x14ac:dyDescent="0.25">
      <c r="E556" s="28">
        <v>516</v>
      </c>
      <c r="F556" s="51">
        <v>72984.638151287421</v>
      </c>
      <c r="G556" s="51">
        <v>93528.09973970805</v>
      </c>
      <c r="H556" s="51">
        <v>16505.547739393009</v>
      </c>
      <c r="I556" s="55">
        <v>3.0228619356916397E-2</v>
      </c>
      <c r="J556" s="51">
        <v>81706.71086890994</v>
      </c>
      <c r="K556" s="51">
        <v>0</v>
      </c>
      <c r="L556" s="51">
        <v>18541.346632416582</v>
      </c>
      <c r="M556" s="55">
        <v>3.8589398045941359E-2</v>
      </c>
      <c r="O556" s="44">
        <f t="shared" si="64"/>
        <v>162615.77893970028</v>
      </c>
      <c r="P556" s="44">
        <f t="shared" si="64"/>
        <v>96355.325065915385</v>
      </c>
      <c r="Q556" s="44">
        <f t="shared" si="64"/>
        <v>36843.441566102323</v>
      </c>
      <c r="S556" s="45">
        <v>123307.45074361982</v>
      </c>
      <c r="T556" s="45">
        <v>35763.132471145131</v>
      </c>
      <c r="U556" s="45">
        <v>53175.95536530541</v>
      </c>
      <c r="V556" s="45">
        <v>212246.53858007037</v>
      </c>
      <c r="X556" s="27">
        <v>516</v>
      </c>
      <c r="Y556" s="101">
        <f t="shared" si="65"/>
        <v>75190.862996864962</v>
      </c>
      <c r="Z556" s="101">
        <f t="shared" si="66"/>
        <v>96355.325065915385</v>
      </c>
      <c r="AA556" s="101">
        <f t="shared" si="67"/>
        <v>17004.487659284532</v>
      </c>
      <c r="AB556" s="101">
        <f t="shared" si="68"/>
        <v>87424.915942835316</v>
      </c>
      <c r="AC556" s="101">
        <f t="shared" si="69"/>
        <v>0</v>
      </c>
      <c r="AD556" s="101">
        <f t="shared" si="70"/>
        <v>19838.953906817787</v>
      </c>
    </row>
    <row r="557" spans="5:30" x14ac:dyDescent="0.25">
      <c r="E557" s="28">
        <v>517</v>
      </c>
      <c r="F557" s="51">
        <v>68417.359838758537</v>
      </c>
      <c r="G557" s="51">
        <v>44016.162430219396</v>
      </c>
      <c r="H557" s="51">
        <v>28399.741159199097</v>
      </c>
      <c r="I557" s="55">
        <v>2.6381836377459701E-2</v>
      </c>
      <c r="J557" s="51">
        <v>183641.02522035348</v>
      </c>
      <c r="K557" s="51">
        <v>48142.264816979688</v>
      </c>
      <c r="L557" s="51">
        <v>29827.521846964035</v>
      </c>
      <c r="M557" s="55">
        <v>3.6550456589197429E-2</v>
      </c>
      <c r="O557" s="44">
        <f t="shared" si="64"/>
        <v>265597.39064607577</v>
      </c>
      <c r="P557" s="44">
        <f t="shared" si="64"/>
        <v>96395.77960930379</v>
      </c>
      <c r="Q557" s="44">
        <f t="shared" si="64"/>
        <v>60882.376403695394</v>
      </c>
      <c r="S557" s="45">
        <v>168066.70599232122</v>
      </c>
      <c r="T557" s="45">
        <v>0</v>
      </c>
      <c r="U557" s="45">
        <v>44200.65923907137</v>
      </c>
      <c r="V557" s="45">
        <v>212267.36523139258</v>
      </c>
      <c r="X557" s="27">
        <v>517</v>
      </c>
      <c r="Y557" s="101">
        <f t="shared" si="65"/>
        <v>70222.335431402447</v>
      </c>
      <c r="Z557" s="101">
        <f t="shared" si="66"/>
        <v>45177.389625417134</v>
      </c>
      <c r="AA557" s="101">
        <f t="shared" si="67"/>
        <v>29148.978483623294</v>
      </c>
      <c r="AB557" s="101">
        <f t="shared" si="68"/>
        <v>195375.05521467331</v>
      </c>
      <c r="AC557" s="101">
        <f t="shared" si="69"/>
        <v>51218.389983886656</v>
      </c>
      <c r="AD557" s="101">
        <f t="shared" si="70"/>
        <v>31733.397920072097</v>
      </c>
    </row>
    <row r="558" spans="5:30" x14ac:dyDescent="0.25">
      <c r="E558" s="28">
        <v>518</v>
      </c>
      <c r="F558" s="51">
        <v>113914.53505049845</v>
      </c>
      <c r="G558" s="51">
        <v>102647.98913515829</v>
      </c>
      <c r="H558" s="51">
        <v>19972.082587666464</v>
      </c>
      <c r="I558" s="55">
        <v>1.5995568125564137E-2</v>
      </c>
      <c r="J558" s="51">
        <v>67883.196847468484</v>
      </c>
      <c r="K558" s="51">
        <v>23165.906072721904</v>
      </c>
      <c r="L558" s="51">
        <v>18823.452757370425</v>
      </c>
      <c r="M558" s="55">
        <v>3.3871612283841571E-2</v>
      </c>
      <c r="O558" s="44">
        <f t="shared" si="64"/>
        <v>187041.7820507384</v>
      </c>
      <c r="P558" s="44">
        <f t="shared" si="64"/>
        <v>128623.57771639495</v>
      </c>
      <c r="Q558" s="44">
        <f t="shared" si="64"/>
        <v>40063.871132677697</v>
      </c>
      <c r="S558" s="45">
        <v>101526.36345767294</v>
      </c>
      <c r="T558" s="45">
        <v>60834.765356979355</v>
      </c>
      <c r="U558" s="45">
        <v>49906.685465906863</v>
      </c>
      <c r="V558" s="45">
        <v>212267.81428055916</v>
      </c>
      <c r="X558" s="27">
        <v>518</v>
      </c>
      <c r="Y558" s="101">
        <f t="shared" si="65"/>
        <v>115736.66275639067</v>
      </c>
      <c r="Z558" s="101">
        <f t="shared" si="66"/>
        <v>104289.90203832189</v>
      </c>
      <c r="AA558" s="101">
        <f t="shared" si="67"/>
        <v>20291.547395306876</v>
      </c>
      <c r="AB558" s="101">
        <f t="shared" si="68"/>
        <v>71305.119294347736</v>
      </c>
      <c r="AC558" s="101">
        <f t="shared" si="69"/>
        <v>24333.675678073065</v>
      </c>
      <c r="AD558" s="101">
        <f t="shared" si="70"/>
        <v>19772.323737370822</v>
      </c>
    </row>
    <row r="559" spans="5:30" x14ac:dyDescent="0.25">
      <c r="E559" s="28">
        <v>519</v>
      </c>
      <c r="F559" s="51">
        <v>26908.685279991761</v>
      </c>
      <c r="G559" s="51">
        <v>18395.839285192367</v>
      </c>
      <c r="H559" s="51">
        <v>48506.331239809544</v>
      </c>
      <c r="I559" s="55">
        <v>2.8714365999696109E-2</v>
      </c>
      <c r="J559" s="51">
        <v>79977.139974710502</v>
      </c>
      <c r="K559" s="51">
        <v>131674.86457372032</v>
      </c>
      <c r="L559" s="51">
        <v>35709.373610708601</v>
      </c>
      <c r="M559" s="55">
        <v>2.8592429475433431E-2</v>
      </c>
      <c r="O559" s="44">
        <f t="shared" si="64"/>
        <v>112307.38700601233</v>
      </c>
      <c r="P559" s="44">
        <f t="shared" si="64"/>
        <v>158252.90009378217</v>
      </c>
      <c r="Q559" s="44">
        <f t="shared" si="64"/>
        <v>87684.241046361756</v>
      </c>
      <c r="S559" s="45">
        <v>169521.66091914015</v>
      </c>
      <c r="T559" s="45">
        <v>0</v>
      </c>
      <c r="U559" s="45">
        <v>42829.620503535276</v>
      </c>
      <c r="V559" s="45">
        <v>212351.28142267541</v>
      </c>
      <c r="X559" s="27">
        <v>519</v>
      </c>
      <c r="Y559" s="101">
        <f t="shared" si="65"/>
        <v>27681.351117692077</v>
      </c>
      <c r="Z559" s="101">
        <f t="shared" si="66"/>
        <v>18924.064147298966</v>
      </c>
      <c r="AA559" s="101">
        <f t="shared" si="67"/>
        <v>49899.159788331926</v>
      </c>
      <c r="AB559" s="101">
        <f t="shared" si="68"/>
        <v>84626.035888320257</v>
      </c>
      <c r="AC559" s="101">
        <f t="shared" si="69"/>
        <v>139328.83594648322</v>
      </c>
      <c r="AD559" s="101">
        <f t="shared" si="70"/>
        <v>37785.08125802983</v>
      </c>
    </row>
    <row r="560" spans="5:30" x14ac:dyDescent="0.25">
      <c r="E560" s="28">
        <v>520</v>
      </c>
      <c r="F560" s="51">
        <v>119386.01192221415</v>
      </c>
      <c r="G560" s="51">
        <v>19547.566013674201</v>
      </c>
      <c r="H560" s="51">
        <v>16120.224627584177</v>
      </c>
      <c r="I560" s="55">
        <v>2.5612601431911009E-2</v>
      </c>
      <c r="J560" s="51">
        <v>127674.42842277919</v>
      </c>
      <c r="K560" s="51">
        <v>6202.3309378640997</v>
      </c>
      <c r="L560" s="51">
        <v>24519.471908911415</v>
      </c>
      <c r="M560" s="55">
        <v>2.7526159974208618E-2</v>
      </c>
      <c r="O560" s="44">
        <f t="shared" si="64"/>
        <v>256992.70026140774</v>
      </c>
      <c r="P560" s="44">
        <f t="shared" si="64"/>
        <v>26584.517898728362</v>
      </c>
      <c r="Q560" s="44">
        <f t="shared" si="64"/>
        <v>42372.798426291876</v>
      </c>
      <c r="S560" s="45">
        <v>139656.99816070651</v>
      </c>
      <c r="T560" s="45">
        <v>42694.395604584271</v>
      </c>
      <c r="U560" s="45">
        <v>30161.78286421598</v>
      </c>
      <c r="V560" s="45">
        <v>212513.17662950678</v>
      </c>
      <c r="X560" s="27">
        <v>520</v>
      </c>
      <c r="Y560" s="101">
        <f t="shared" si="65"/>
        <v>122443.79826212319</v>
      </c>
      <c r="Z560" s="101">
        <f t="shared" si="66"/>
        <v>20048.230030946404</v>
      </c>
      <c r="AA560" s="101">
        <f t="shared" si="67"/>
        <v>16533.105515963365</v>
      </c>
      <c r="AB560" s="101">
        <f t="shared" si="68"/>
        <v>134548.90199928454</v>
      </c>
      <c r="AC560" s="101">
        <f t="shared" si="69"/>
        <v>6536.2878677819563</v>
      </c>
      <c r="AD560" s="101">
        <f t="shared" si="70"/>
        <v>25839.692910328507</v>
      </c>
    </row>
    <row r="561" spans="5:30" x14ac:dyDescent="0.25">
      <c r="E561" s="28">
        <v>521</v>
      </c>
      <c r="F561" s="51">
        <v>172260.41884647388</v>
      </c>
      <c r="G561" s="51">
        <v>102308.0431850406</v>
      </c>
      <c r="H561" s="51">
        <v>21724.581762790825</v>
      </c>
      <c r="I561" s="55">
        <v>2.0538609127599403E-2</v>
      </c>
      <c r="J561" s="51">
        <v>94631.735518577218</v>
      </c>
      <c r="K561" s="51">
        <v>0</v>
      </c>
      <c r="L561" s="51">
        <v>21077.816940082368</v>
      </c>
      <c r="M561" s="55">
        <v>3.1170610303984055E-2</v>
      </c>
      <c r="O561" s="44">
        <f t="shared" si="64"/>
        <v>275384.06028295844</v>
      </c>
      <c r="P561" s="44">
        <f t="shared" si="64"/>
        <v>104409.30809462772</v>
      </c>
      <c r="Q561" s="44">
        <f t="shared" si="64"/>
        <v>44352.002896541948</v>
      </c>
      <c r="S561" s="45">
        <v>122607.02428107994</v>
      </c>
      <c r="T561" s="45">
        <v>41571.448606981045</v>
      </c>
      <c r="U561" s="45">
        <v>48382.33264780364</v>
      </c>
      <c r="V561" s="45">
        <v>212560.80553586464</v>
      </c>
      <c r="X561" s="27">
        <v>521</v>
      </c>
      <c r="Y561" s="101">
        <f t="shared" si="65"/>
        <v>175798.40825731817</v>
      </c>
      <c r="Z561" s="101">
        <f t="shared" si="66"/>
        <v>104409.30809462772</v>
      </c>
      <c r="AA561" s="101">
        <f t="shared" si="67"/>
        <v>22170.774456077361</v>
      </c>
      <c r="AB561" s="101">
        <f t="shared" si="68"/>
        <v>99585.652025640244</v>
      </c>
      <c r="AC561" s="101">
        <f t="shared" si="69"/>
        <v>0</v>
      </c>
      <c r="AD561" s="101">
        <f t="shared" si="70"/>
        <v>22181.228440464587</v>
      </c>
    </row>
    <row r="562" spans="5:30" x14ac:dyDescent="0.25">
      <c r="E562" s="28">
        <v>522</v>
      </c>
      <c r="F562" s="51">
        <v>121730.77970207622</v>
      </c>
      <c r="G562" s="51">
        <v>62963.478980273285</v>
      </c>
      <c r="H562" s="51">
        <v>31922.082675731486</v>
      </c>
      <c r="I562" s="55">
        <v>1.8621403817503247E-2</v>
      </c>
      <c r="J562" s="51">
        <v>70735.374676828651</v>
      </c>
      <c r="K562" s="51">
        <v>102301.54404037763</v>
      </c>
      <c r="L562" s="51">
        <v>27334.141553120255</v>
      </c>
      <c r="M562" s="55">
        <v>3.3486072164315039E-2</v>
      </c>
      <c r="O562" s="44">
        <f t="shared" si="64"/>
        <v>198462.90180735843</v>
      </c>
      <c r="P562" s="44">
        <f t="shared" si="64"/>
        <v>171831.95755013166</v>
      </c>
      <c r="Q562" s="44">
        <f t="shared" si="64"/>
        <v>61292.015759189002</v>
      </c>
      <c r="S562" s="45">
        <v>139928.82345277705</v>
      </c>
      <c r="T562" s="45">
        <v>33747.470835353284</v>
      </c>
      <c r="U562" s="45">
        <v>38884.534360709542</v>
      </c>
      <c r="V562" s="45">
        <v>212560.82864883987</v>
      </c>
      <c r="X562" s="27">
        <v>522</v>
      </c>
      <c r="Y562" s="101">
        <f t="shared" si="65"/>
        <v>123997.57770792811</v>
      </c>
      <c r="Z562" s="101">
        <f t="shared" si="66"/>
        <v>64135.947348119829</v>
      </c>
      <c r="AA562" s="101">
        <f t="shared" si="67"/>
        <v>32516.516667932006</v>
      </c>
      <c r="AB562" s="101">
        <f t="shared" si="68"/>
        <v>74465.324099430334</v>
      </c>
      <c r="AC562" s="101">
        <f t="shared" si="69"/>
        <v>107696.01020201182</v>
      </c>
      <c r="AD562" s="101">
        <f t="shared" si="70"/>
        <v>28775.499091256996</v>
      </c>
    </row>
    <row r="563" spans="5:30" x14ac:dyDescent="0.25">
      <c r="E563" s="28">
        <v>523</v>
      </c>
      <c r="F563" s="51">
        <v>39166.583319686863</v>
      </c>
      <c r="G563" s="51">
        <v>29918.395621055875</v>
      </c>
      <c r="H563" s="51">
        <v>29382.431927678103</v>
      </c>
      <c r="I563" s="55">
        <v>2.3199237834084199E-2</v>
      </c>
      <c r="J563" s="51">
        <v>30597.233945700202</v>
      </c>
      <c r="K563" s="51">
        <v>58531.843180325748</v>
      </c>
      <c r="L563" s="51">
        <v>17296.449363333868</v>
      </c>
      <c r="M563" s="55">
        <v>3.0833996900454963E-2</v>
      </c>
      <c r="O563" s="44">
        <f t="shared" si="64"/>
        <v>72347.606644316722</v>
      </c>
      <c r="P563" s="44">
        <f t="shared" si="64"/>
        <v>92348.856903053646</v>
      </c>
      <c r="Q563" s="44">
        <f t="shared" si="64"/>
        <v>48307.487012544283</v>
      </c>
      <c r="S563" s="45">
        <v>154713.54483326961</v>
      </c>
      <c r="T563" s="45">
        <v>11892.042078447501</v>
      </c>
      <c r="U563" s="45">
        <v>45971.058548511195</v>
      </c>
      <c r="V563" s="45">
        <v>212576.64546022832</v>
      </c>
      <c r="X563" s="27">
        <v>523</v>
      </c>
      <c r="Y563" s="101">
        <f t="shared" si="65"/>
        <v>40075.218201268755</v>
      </c>
      <c r="Z563" s="101">
        <f t="shared" si="66"/>
        <v>30612.479596682973</v>
      </c>
      <c r="AA563" s="101">
        <f t="shared" si="67"/>
        <v>30064.081954112095</v>
      </c>
      <c r="AB563" s="101">
        <f t="shared" si="68"/>
        <v>32272.388443047959</v>
      </c>
      <c r="AC563" s="101">
        <f t="shared" si="69"/>
        <v>61736.377306370676</v>
      </c>
      <c r="AD563" s="101">
        <f t="shared" si="70"/>
        <v>18243.405058432192</v>
      </c>
    </row>
    <row r="564" spans="5:30" x14ac:dyDescent="0.25">
      <c r="E564" s="28">
        <v>524</v>
      </c>
      <c r="F564" s="51">
        <v>55898.866045803152</v>
      </c>
      <c r="G564" s="51">
        <v>69215.064329797387</v>
      </c>
      <c r="H564" s="51">
        <v>21962.749015991252</v>
      </c>
      <c r="I564" s="55">
        <v>1.4085227727315602E-2</v>
      </c>
      <c r="J564" s="51">
        <v>66016.333016728371</v>
      </c>
      <c r="K564" s="51">
        <v>8720.3375057099474</v>
      </c>
      <c r="L564" s="51">
        <v>45995.340846614017</v>
      </c>
      <c r="M564" s="55">
        <v>3.4610929042864273E-2</v>
      </c>
      <c r="O564" s="44">
        <f t="shared" si="64"/>
        <v>125949.47217080195</v>
      </c>
      <c r="P564" s="44">
        <f t="shared" si="64"/>
        <v>79339.209890123166</v>
      </c>
      <c r="Q564" s="44">
        <f t="shared" si="64"/>
        <v>70529.659370829002</v>
      </c>
      <c r="S564" s="45">
        <v>108808.79963902361</v>
      </c>
      <c r="T564" s="45">
        <v>54075.849771460169</v>
      </c>
      <c r="U564" s="45">
        <v>49717.682288168362</v>
      </c>
      <c r="V564" s="45">
        <v>212602.33169865212</v>
      </c>
      <c r="X564" s="27">
        <v>524</v>
      </c>
      <c r="Y564" s="101">
        <f t="shared" si="65"/>
        <v>56686.214303756999</v>
      </c>
      <c r="Z564" s="101">
        <f t="shared" si="66"/>
        <v>70189.974273043379</v>
      </c>
      <c r="AA564" s="101">
        <f t="shared" si="67"/>
        <v>22272.099337399366</v>
      </c>
      <c r="AB564" s="101">
        <f t="shared" si="68"/>
        <v>69263.257867044944</v>
      </c>
      <c r="AC564" s="101">
        <f t="shared" si="69"/>
        <v>9149.2356170797884</v>
      </c>
      <c r="AD564" s="101">
        <f t="shared" si="70"/>
        <v>48257.560033429632</v>
      </c>
    </row>
    <row r="565" spans="5:30" x14ac:dyDescent="0.25">
      <c r="E565" s="28">
        <v>525</v>
      </c>
      <c r="F565" s="51">
        <v>162284.62392204662</v>
      </c>
      <c r="G565" s="51">
        <v>88802.610326256457</v>
      </c>
      <c r="H565" s="51">
        <v>22028.133188945729</v>
      </c>
      <c r="I565" s="55">
        <v>2.6779536680185657E-2</v>
      </c>
      <c r="J565" s="51">
        <v>67873.517600161023</v>
      </c>
      <c r="K565" s="51">
        <v>6671.0657609464579</v>
      </c>
      <c r="L565" s="51">
        <v>23480.882760266562</v>
      </c>
      <c r="M565" s="55">
        <v>3.6383461512925937E-2</v>
      </c>
      <c r="O565" s="44">
        <f t="shared" si="64"/>
        <v>238857.27478728245</v>
      </c>
      <c r="P565" s="44">
        <f t="shared" si="64"/>
        <v>98279.633196796232</v>
      </c>
      <c r="Q565" s="44">
        <f t="shared" si="64"/>
        <v>47604.920286448243</v>
      </c>
      <c r="S565" s="45">
        <v>127670.33558852103</v>
      </c>
      <c r="T565" s="45">
        <v>29948.990766080602</v>
      </c>
      <c r="U565" s="45">
        <v>55101.371902005412</v>
      </c>
      <c r="V565" s="45">
        <v>212720.69825660705</v>
      </c>
      <c r="X565" s="27">
        <v>525</v>
      </c>
      <c r="Y565" s="101">
        <f t="shared" si="65"/>
        <v>166630.53096099722</v>
      </c>
      <c r="Z565" s="101">
        <f t="shared" si="66"/>
        <v>91180.703086784677</v>
      </c>
      <c r="AA565" s="101">
        <f t="shared" si="67"/>
        <v>22618.036389675119</v>
      </c>
      <c r="AB565" s="101">
        <f t="shared" si="68"/>
        <v>72226.743826285252</v>
      </c>
      <c r="AC565" s="101">
        <f t="shared" si="69"/>
        <v>7098.9301100115581</v>
      </c>
      <c r="AD565" s="101">
        <f t="shared" si="70"/>
        <v>24986.883896773124</v>
      </c>
    </row>
    <row r="566" spans="5:30" x14ac:dyDescent="0.25">
      <c r="E566" s="28">
        <v>526</v>
      </c>
      <c r="F566" s="51">
        <v>13253.373203267505</v>
      </c>
      <c r="G566" s="51">
        <v>9920.9679656638327</v>
      </c>
      <c r="H566" s="51">
        <v>16174.722112423118</v>
      </c>
      <c r="I566" s="55">
        <v>2.8901108482877098E-2</v>
      </c>
      <c r="J566" s="51">
        <v>15748.031077962793</v>
      </c>
      <c r="K566" s="51">
        <v>7985.5634388488415</v>
      </c>
      <c r="L566" s="51">
        <v>15885.686767861291</v>
      </c>
      <c r="M566" s="55">
        <v>2.8337196723965574E-2</v>
      </c>
      <c r="O566" s="44">
        <f t="shared" si="64"/>
        <v>30298.729332935356</v>
      </c>
      <c r="P566" s="44">
        <f t="shared" si="64"/>
        <v>18656.878481275038</v>
      </c>
      <c r="Q566" s="44">
        <f t="shared" si="64"/>
        <v>33450.156068882061</v>
      </c>
      <c r="S566" s="45">
        <v>156014.0542746654</v>
      </c>
      <c r="T566" s="45">
        <v>6421.4735475136849</v>
      </c>
      <c r="U566" s="45">
        <v>50288.760128871698</v>
      </c>
      <c r="V566" s="45">
        <v>212724.28795105079</v>
      </c>
      <c r="X566" s="27">
        <v>526</v>
      </c>
      <c r="Y566" s="101">
        <f t="shared" si="65"/>
        <v>13636.410379979197</v>
      </c>
      <c r="Z566" s="101">
        <f t="shared" si="66"/>
        <v>10207.694937094633</v>
      </c>
      <c r="AA566" s="101">
        <f t="shared" si="67"/>
        <v>16642.18951087465</v>
      </c>
      <c r="AB566" s="101">
        <f t="shared" si="68"/>
        <v>16662.318952956161</v>
      </c>
      <c r="AC566" s="101">
        <f t="shared" si="69"/>
        <v>8449.1835441804051</v>
      </c>
      <c r="AD566" s="101">
        <f t="shared" si="70"/>
        <v>16807.966558007414</v>
      </c>
    </row>
    <row r="567" spans="5:30" x14ac:dyDescent="0.25">
      <c r="E567" s="28">
        <v>527</v>
      </c>
      <c r="F567" s="51">
        <v>75657.131553163694</v>
      </c>
      <c r="G567" s="51">
        <v>29221.806396754837</v>
      </c>
      <c r="H567" s="51">
        <v>26472.333679161482</v>
      </c>
      <c r="I567" s="55">
        <v>3.6997551511092838E-2</v>
      </c>
      <c r="J567" s="51">
        <v>28995.540456107068</v>
      </c>
      <c r="K567" s="51">
        <v>13422.675261472707</v>
      </c>
      <c r="L567" s="51">
        <v>18255.061870707636</v>
      </c>
      <c r="M567" s="55">
        <v>4.4492559062059817E-2</v>
      </c>
      <c r="O567" s="44">
        <f t="shared" si="64"/>
        <v>109862.38044468852</v>
      </c>
      <c r="P567" s="44">
        <f t="shared" si="64"/>
        <v>44841.527513981709</v>
      </c>
      <c r="Q567" s="44">
        <f t="shared" si="64"/>
        <v>47224.46403393161</v>
      </c>
      <c r="S567" s="45">
        <v>122338.18442050947</v>
      </c>
      <c r="T567" s="45">
        <v>35677.853828921521</v>
      </c>
      <c r="U567" s="45">
        <v>54780.736219048311</v>
      </c>
      <c r="V567" s="45">
        <v>212796.77446847933</v>
      </c>
      <c r="X567" s="27">
        <v>527</v>
      </c>
      <c r="Y567" s="101">
        <f t="shared" si="65"/>
        <v>78456.260174983385</v>
      </c>
      <c r="Z567" s="101">
        <f t="shared" si="66"/>
        <v>30302.941684165955</v>
      </c>
      <c r="AA567" s="101">
        <f t="shared" si="67"/>
        <v>27451.745208075095</v>
      </c>
      <c r="AB567" s="101">
        <f t="shared" si="68"/>
        <v>31406.120269705134</v>
      </c>
      <c r="AC567" s="101">
        <f t="shared" si="69"/>
        <v>14538.585829815755</v>
      </c>
      <c r="AD567" s="101">
        <f t="shared" si="70"/>
        <v>19772.718825856515</v>
      </c>
    </row>
    <row r="568" spans="5:30" x14ac:dyDescent="0.25">
      <c r="E568" s="28">
        <v>528</v>
      </c>
      <c r="F568" s="51">
        <v>34780.729292354794</v>
      </c>
      <c r="G568" s="51">
        <v>31914.955884350151</v>
      </c>
      <c r="H568" s="51">
        <v>21696.295968976054</v>
      </c>
      <c r="I568" s="55">
        <v>2.507541162801772E-2</v>
      </c>
      <c r="J568" s="51">
        <v>143750.31334755768</v>
      </c>
      <c r="K568" s="51">
        <v>150967.76698578801</v>
      </c>
      <c r="L568" s="51">
        <v>25457.906017685724</v>
      </c>
      <c r="M568" s="55">
        <v>3.0187138235962925E-2</v>
      </c>
      <c r="O568" s="44">
        <f t="shared" si="64"/>
        <v>187456.00510950183</v>
      </c>
      <c r="P568" s="44">
        <f t="shared" si="64"/>
        <v>192140.14307048349</v>
      </c>
      <c r="Q568" s="44">
        <f t="shared" si="64"/>
        <v>49124.38482676218</v>
      </c>
      <c r="S568" s="45">
        <v>114157.49674157175</v>
      </c>
      <c r="T568" s="45">
        <v>45494.579117111847</v>
      </c>
      <c r="U568" s="45">
        <v>53185.544274950749</v>
      </c>
      <c r="V568" s="45">
        <v>212837.62013363437</v>
      </c>
      <c r="X568" s="27">
        <v>528</v>
      </c>
      <c r="Y568" s="101">
        <f t="shared" si="65"/>
        <v>35652.870396083243</v>
      </c>
      <c r="Z568" s="101">
        <f t="shared" si="66"/>
        <v>32715.236540240254</v>
      </c>
      <c r="AA568" s="101">
        <f t="shared" si="67"/>
        <v>22240.339521201429</v>
      </c>
      <c r="AB568" s="101">
        <f t="shared" si="68"/>
        <v>151803.13471341858</v>
      </c>
      <c r="AC568" s="101">
        <f t="shared" si="69"/>
        <v>159424.90653024323</v>
      </c>
      <c r="AD568" s="101">
        <f t="shared" si="70"/>
        <v>26884.04530556075</v>
      </c>
    </row>
    <row r="569" spans="5:30" x14ac:dyDescent="0.25">
      <c r="E569" s="28">
        <v>529</v>
      </c>
      <c r="F569" s="51">
        <v>117548.74525634573</v>
      </c>
      <c r="G569" s="51">
        <v>30053.132019203244</v>
      </c>
      <c r="H569" s="51">
        <v>28689.045610396897</v>
      </c>
      <c r="I569" s="55">
        <v>2.9997554532877217E-2</v>
      </c>
      <c r="J569" s="51">
        <v>0</v>
      </c>
      <c r="K569" s="51">
        <v>16889.767151918782</v>
      </c>
      <c r="L569" s="51">
        <v>25108.587404271508</v>
      </c>
      <c r="M569" s="55">
        <v>2.5980561667245529E-2</v>
      </c>
      <c r="O569" s="44">
        <f t="shared" si="64"/>
        <v>121074.92015244426</v>
      </c>
      <c r="P569" s="44">
        <f t="shared" si="64"/>
        <v>48803.040082001273</v>
      </c>
      <c r="Q569" s="44">
        <f t="shared" si="64"/>
        <v>56083.334109038464</v>
      </c>
      <c r="S569" s="45">
        <v>156152.88888171039</v>
      </c>
      <c r="T569" s="45">
        <v>16406.76896445634</v>
      </c>
      <c r="U569" s="45">
        <v>40284.396014273625</v>
      </c>
      <c r="V569" s="45">
        <v>212844.05386044036</v>
      </c>
      <c r="X569" s="27">
        <v>529</v>
      </c>
      <c r="Y569" s="101">
        <f t="shared" si="65"/>
        <v>121074.92015244426</v>
      </c>
      <c r="Z569" s="101">
        <f t="shared" si="66"/>
        <v>30954.652485833052</v>
      </c>
      <c r="AA569" s="101">
        <f t="shared" si="67"/>
        <v>29549.64682059098</v>
      </c>
      <c r="AB569" s="101">
        <f t="shared" si="68"/>
        <v>0</v>
      </c>
      <c r="AC569" s="101">
        <f t="shared" si="69"/>
        <v>17848.387596168224</v>
      </c>
      <c r="AD569" s="101">
        <f t="shared" si="70"/>
        <v>26533.687288447483</v>
      </c>
    </row>
    <row r="570" spans="5:30" x14ac:dyDescent="0.25">
      <c r="E570" s="28">
        <v>530</v>
      </c>
      <c r="F570" s="51">
        <v>81242.804209599359</v>
      </c>
      <c r="G570" s="51">
        <v>11755.104864822008</v>
      </c>
      <c r="H570" s="51">
        <v>19861.846085016332</v>
      </c>
      <c r="I570" s="55">
        <v>2.6456428661003561E-2</v>
      </c>
      <c r="J570" s="51">
        <v>65837.918378912582</v>
      </c>
      <c r="K570" s="51">
        <v>52291.93433074624</v>
      </c>
      <c r="L570" s="51">
        <v>24976.460638808036</v>
      </c>
      <c r="M570" s="55">
        <v>3.3887543827020652E-2</v>
      </c>
      <c r="O570" s="44">
        <f t="shared" si="64"/>
        <v>153262.06512788357</v>
      </c>
      <c r="P570" s="44">
        <f t="shared" si="64"/>
        <v>67560.422323279781</v>
      </c>
      <c r="Q570" s="44">
        <f t="shared" si="64"/>
        <v>46893.351572070213</v>
      </c>
      <c r="S570" s="45">
        <v>155024.69716967797</v>
      </c>
      <c r="T570" s="45">
        <v>20550.306621305368</v>
      </c>
      <c r="U570" s="45">
        <v>37405.972318478205</v>
      </c>
      <c r="V570" s="45">
        <v>212980.97610946157</v>
      </c>
      <c r="X570" s="27">
        <v>530</v>
      </c>
      <c r="Y570" s="101">
        <f t="shared" si="65"/>
        <v>83392.198663390503</v>
      </c>
      <c r="Z570" s="101">
        <f t="shared" si="66"/>
        <v>12066.102958080788</v>
      </c>
      <c r="AA570" s="101">
        <f t="shared" si="67"/>
        <v>20387.319599040402</v>
      </c>
      <c r="AB570" s="101">
        <f t="shared" si="68"/>
        <v>69869.866464493054</v>
      </c>
      <c r="AC570" s="101">
        <f t="shared" si="69"/>
        <v>55494.319365198993</v>
      </c>
      <c r="AD570" s="101">
        <f t="shared" si="70"/>
        <v>26506.031973029814</v>
      </c>
    </row>
    <row r="571" spans="5:30" x14ac:dyDescent="0.25">
      <c r="E571" s="28">
        <v>531</v>
      </c>
      <c r="F571" s="51">
        <v>111466.73214405241</v>
      </c>
      <c r="G571" s="51">
        <v>12214.148806132976</v>
      </c>
      <c r="H571" s="51">
        <v>16591.508243295786</v>
      </c>
      <c r="I571" s="55">
        <v>1.9266299425010801E-2</v>
      </c>
      <c r="J571" s="51">
        <v>134446.67114869595</v>
      </c>
      <c r="K571" s="51">
        <v>71946.842568548207</v>
      </c>
      <c r="L571" s="51">
        <v>22843.706091889457</v>
      </c>
      <c r="M571" s="55">
        <v>2.1445760742986847E-2</v>
      </c>
      <c r="O571" s="44">
        <f t="shared" si="64"/>
        <v>253590.1064311559</v>
      </c>
      <c r="P571" s="44">
        <f t="shared" si="64"/>
        <v>87355.144034985366</v>
      </c>
      <c r="Q571" s="44">
        <f t="shared" si="64"/>
        <v>40694.324210500257</v>
      </c>
      <c r="S571" s="45">
        <v>72347.606644316722</v>
      </c>
      <c r="T571" s="45">
        <v>92348.856903053646</v>
      </c>
      <c r="U571" s="45">
        <v>48307.487012544283</v>
      </c>
      <c r="V571" s="45">
        <v>213003.95055991464</v>
      </c>
      <c r="X571" s="27">
        <v>531</v>
      </c>
      <c r="Y571" s="101">
        <f t="shared" si="65"/>
        <v>113614.2835814672</v>
      </c>
      <c r="Z571" s="101">
        <f t="shared" si="66"/>
        <v>12449.470254253572</v>
      </c>
      <c r="AA571" s="101">
        <f t="shared" si="67"/>
        <v>16911.165209023657</v>
      </c>
      <c r="AB571" s="101">
        <f t="shared" si="68"/>
        <v>139975.8228496887</v>
      </c>
      <c r="AC571" s="101">
        <f t="shared" si="69"/>
        <v>74905.673780731799</v>
      </c>
      <c r="AD571" s="101">
        <f t="shared" si="70"/>
        <v>23783.159001476604</v>
      </c>
    </row>
    <row r="572" spans="5:30" x14ac:dyDescent="0.25">
      <c r="E572" s="28">
        <v>532</v>
      </c>
      <c r="F572" s="51">
        <v>62919.347583623312</v>
      </c>
      <c r="G572" s="51">
        <v>39406.851379587184</v>
      </c>
      <c r="H572" s="51">
        <v>17358.188781465626</v>
      </c>
      <c r="I572" s="55">
        <v>1.8828248524665886E-2</v>
      </c>
      <c r="J572" s="51">
        <v>120028.11457040363</v>
      </c>
      <c r="K572" s="51">
        <v>17809.644916901303</v>
      </c>
      <c r="L572" s="51">
        <v>27213.549599726379</v>
      </c>
      <c r="M572" s="55">
        <v>2.7285452911519372E-2</v>
      </c>
      <c r="O572" s="44">
        <f t="shared" si="64"/>
        <v>189728.72682471538</v>
      </c>
      <c r="P572" s="44">
        <f t="shared" si="64"/>
        <v>58788.87641490961</v>
      </c>
      <c r="Q572" s="44">
        <f t="shared" si="64"/>
        <v>46167.460789950637</v>
      </c>
      <c r="S572" s="45">
        <v>150750.55929793161</v>
      </c>
      <c r="T572" s="45">
        <v>12897.205317993208</v>
      </c>
      <c r="U572" s="45">
        <v>49374.624346577053</v>
      </c>
      <c r="V572" s="45">
        <v>213022.38896250189</v>
      </c>
      <c r="X572" s="27">
        <v>532</v>
      </c>
      <c r="Y572" s="101">
        <f t="shared" si="65"/>
        <v>64104.008696937599</v>
      </c>
      <c r="Z572" s="101">
        <f t="shared" si="66"/>
        <v>40148.813370936623</v>
      </c>
      <c r="AA572" s="101">
        <f t="shared" si="67"/>
        <v>17685.013073781127</v>
      </c>
      <c r="AB572" s="101">
        <f t="shared" si="68"/>
        <v>125624.71812777777</v>
      </c>
      <c r="AC572" s="101">
        <f t="shared" si="69"/>
        <v>18640.063043972987</v>
      </c>
      <c r="AD572" s="101">
        <f t="shared" si="70"/>
        <v>28482.447716169514</v>
      </c>
    </row>
    <row r="573" spans="5:30" x14ac:dyDescent="0.25">
      <c r="E573" s="28">
        <v>533</v>
      </c>
      <c r="F573" s="51">
        <v>99069.243953602738</v>
      </c>
      <c r="G573" s="51">
        <v>52516.400236061425</v>
      </c>
      <c r="H573" s="51">
        <v>21913.096040162531</v>
      </c>
      <c r="I573" s="55">
        <v>2.260542279821998E-2</v>
      </c>
      <c r="J573" s="51">
        <v>148745.31111007533</v>
      </c>
      <c r="K573" s="51">
        <v>22368.581609709196</v>
      </c>
      <c r="L573" s="51">
        <v>13626.500147012475</v>
      </c>
      <c r="M573" s="55">
        <v>2.2697834764680524E-2</v>
      </c>
      <c r="O573" s="44">
        <f t="shared" si="64"/>
        <v>256869.02469923039</v>
      </c>
      <c r="P573" s="44">
        <f t="shared" si="64"/>
        <v>77096.984079329137</v>
      </c>
      <c r="Q573" s="44">
        <f t="shared" si="64"/>
        <v>36659.267511352184</v>
      </c>
      <c r="S573" s="45">
        <v>83299.199822108116</v>
      </c>
      <c r="T573" s="45">
        <v>73315.333202377253</v>
      </c>
      <c r="U573" s="45">
        <v>56423.681900899872</v>
      </c>
      <c r="V573" s="45">
        <v>213038.21492538525</v>
      </c>
      <c r="X573" s="27">
        <v>533</v>
      </c>
      <c r="Y573" s="101">
        <f t="shared" si="65"/>
        <v>101308.74609947392</v>
      </c>
      <c r="Z573" s="101">
        <f t="shared" si="66"/>
        <v>53703.555667238135</v>
      </c>
      <c r="AA573" s="101">
        <f t="shared" si="67"/>
        <v>22408.450840968406</v>
      </c>
      <c r="AB573" s="101">
        <f t="shared" si="68"/>
        <v>155560.27859975648</v>
      </c>
      <c r="AC573" s="101">
        <f t="shared" si="69"/>
        <v>23393.428412091002</v>
      </c>
      <c r="AD573" s="101">
        <f t="shared" si="70"/>
        <v>14250.81667038378</v>
      </c>
    </row>
    <row r="574" spans="5:30" x14ac:dyDescent="0.25">
      <c r="E574" s="28">
        <v>534</v>
      </c>
      <c r="F574" s="51">
        <v>101611.66576090181</v>
      </c>
      <c r="G574" s="51">
        <v>106660.09443429761</v>
      </c>
      <c r="H574" s="51">
        <v>25195.591255398725</v>
      </c>
      <c r="I574" s="55">
        <v>2.3938635888432522E-2</v>
      </c>
      <c r="J574" s="51">
        <v>67669.248492124694</v>
      </c>
      <c r="K574" s="51">
        <v>55927.048828292296</v>
      </c>
      <c r="L574" s="51">
        <v>16726.319052188712</v>
      </c>
      <c r="M574" s="55">
        <v>3.0564000437179328E-2</v>
      </c>
      <c r="O574" s="44">
        <f t="shared" si="64"/>
        <v>175451.02227736896</v>
      </c>
      <c r="P574" s="44">
        <f t="shared" si="64"/>
        <v>168229.53164139693</v>
      </c>
      <c r="Q574" s="44">
        <f t="shared" si="64"/>
        <v>43448.924863600681</v>
      </c>
      <c r="S574" s="45">
        <v>48169.772203028631</v>
      </c>
      <c r="T574" s="45">
        <v>109800.44056774768</v>
      </c>
      <c r="U574" s="45">
        <v>55139.617005606466</v>
      </c>
      <c r="V574" s="45">
        <v>213109.82977638277</v>
      </c>
      <c r="X574" s="27">
        <v>534</v>
      </c>
      <c r="Y574" s="101">
        <f t="shared" si="65"/>
        <v>104044.11042956916</v>
      </c>
      <c r="Z574" s="101">
        <f t="shared" si="66"/>
        <v>109213.3915987861</v>
      </c>
      <c r="AA574" s="101">
        <f t="shared" si="67"/>
        <v>25798.739340455493</v>
      </c>
      <c r="AB574" s="101">
        <f t="shared" si="68"/>
        <v>71406.911847799798</v>
      </c>
      <c r="AC574" s="101">
        <f t="shared" si="69"/>
        <v>59016.140042610838</v>
      </c>
      <c r="AD574" s="101">
        <f t="shared" si="70"/>
        <v>17650.185523145188</v>
      </c>
    </row>
    <row r="575" spans="5:30" x14ac:dyDescent="0.25">
      <c r="E575" s="28">
        <v>535</v>
      </c>
      <c r="F575" s="51">
        <v>100988.27013909163</v>
      </c>
      <c r="G575" s="51">
        <v>69037.211749070208</v>
      </c>
      <c r="H575" s="51">
        <v>28290.225827309696</v>
      </c>
      <c r="I575" s="55">
        <v>2.7264086251200408E-2</v>
      </c>
      <c r="J575" s="51">
        <v>110748.68429854166</v>
      </c>
      <c r="K575" s="51">
        <v>56625.008041110581</v>
      </c>
      <c r="L575" s="51">
        <v>16210.675553557408</v>
      </c>
      <c r="M575" s="55">
        <v>3.5283750163640729E-2</v>
      </c>
      <c r="O575" s="44">
        <f t="shared" si="64"/>
        <v>221523.9358653074</v>
      </c>
      <c r="P575" s="44">
        <f t="shared" si="64"/>
        <v>131140.70010616721</v>
      </c>
      <c r="Q575" s="44">
        <f t="shared" si="64"/>
        <v>46301.745553412518</v>
      </c>
      <c r="S575" s="45">
        <v>111748.63542254572</v>
      </c>
      <c r="T575" s="45">
        <v>51720.779775438874</v>
      </c>
      <c r="U575" s="45">
        <v>49830.050527439875</v>
      </c>
      <c r="V575" s="45">
        <v>213299.46572542447</v>
      </c>
      <c r="X575" s="27">
        <v>535</v>
      </c>
      <c r="Y575" s="101">
        <f t="shared" si="65"/>
        <v>103741.62304652335</v>
      </c>
      <c r="Z575" s="101">
        <f t="shared" si="66"/>
        <v>70919.448244739237</v>
      </c>
      <c r="AA575" s="101">
        <f t="shared" si="67"/>
        <v>29061.532984331403</v>
      </c>
      <c r="AB575" s="101">
        <f t="shared" si="68"/>
        <v>117782.31281878406</v>
      </c>
      <c r="AC575" s="101">
        <f t="shared" si="69"/>
        <v>60221.251861427969</v>
      </c>
      <c r="AD575" s="101">
        <f t="shared" si="70"/>
        <v>17240.212569081115</v>
      </c>
    </row>
    <row r="576" spans="5:30" x14ac:dyDescent="0.25">
      <c r="E576" s="28">
        <v>536</v>
      </c>
      <c r="F576" s="51">
        <v>164200.57249386865</v>
      </c>
      <c r="G576" s="51">
        <v>4604.1130751887422</v>
      </c>
      <c r="H576" s="51">
        <v>20672.061634392307</v>
      </c>
      <c r="I576" s="55">
        <v>3.1252336621075724E-2</v>
      </c>
      <c r="J576" s="51">
        <v>124297.82058845498</v>
      </c>
      <c r="K576" s="51">
        <v>62183.813890890262</v>
      </c>
      <c r="L576" s="51">
        <v>22114.774713881918</v>
      </c>
      <c r="M576" s="55">
        <v>4.8714440626847877E-2</v>
      </c>
      <c r="O576" s="44">
        <f t="shared" si="64"/>
        <v>303758.97676468064</v>
      </c>
      <c r="P576" s="44">
        <f t="shared" si="64"/>
        <v>71999.126583223508</v>
      </c>
      <c r="Q576" s="44">
        <f t="shared" si="64"/>
        <v>45235.002260312511</v>
      </c>
      <c r="S576" s="45">
        <v>100702.17025775231</v>
      </c>
      <c r="T576" s="45">
        <v>71274.94889850347</v>
      </c>
      <c r="U576" s="45">
        <v>41482.390707873754</v>
      </c>
      <c r="V576" s="45">
        <v>213459.50986412953</v>
      </c>
      <c r="X576" s="27">
        <v>536</v>
      </c>
      <c r="Y576" s="101">
        <f t="shared" si="65"/>
        <v>169332.22405882037</v>
      </c>
      <c r="Z576" s="101">
        <f t="shared" si="66"/>
        <v>4748.002366856037</v>
      </c>
      <c r="AA576" s="101">
        <f t="shared" si="67"/>
        <v>21318.11186324196</v>
      </c>
      <c r="AB576" s="101">
        <f t="shared" si="68"/>
        <v>134426.75270586027</v>
      </c>
      <c r="AC576" s="101">
        <f t="shared" si="69"/>
        <v>67251.124216367476</v>
      </c>
      <c r="AD576" s="101">
        <f t="shared" si="70"/>
        <v>23916.890397070547</v>
      </c>
    </row>
    <row r="577" spans="5:30" x14ac:dyDescent="0.25">
      <c r="E577" s="28">
        <v>537</v>
      </c>
      <c r="F577" s="51">
        <v>90403.434151495545</v>
      </c>
      <c r="G577" s="51">
        <v>5445.620128244962</v>
      </c>
      <c r="H577" s="51">
        <v>24970.314923814902</v>
      </c>
      <c r="I577" s="55">
        <v>2.691151374073374E-2</v>
      </c>
      <c r="J577" s="51">
        <v>107034.35324773203</v>
      </c>
      <c r="K577" s="51">
        <v>0</v>
      </c>
      <c r="L577" s="51">
        <v>23446.450116608594</v>
      </c>
      <c r="M577" s="55">
        <v>3.2867222134804933E-2</v>
      </c>
      <c r="O577" s="44">
        <f t="shared" si="64"/>
        <v>206363.73159459885</v>
      </c>
      <c r="P577" s="44">
        <f t="shared" si="64"/>
        <v>5592.170009153042</v>
      </c>
      <c r="Q577" s="44">
        <f t="shared" si="64"/>
        <v>50511.09170456764</v>
      </c>
      <c r="S577" s="45">
        <v>102187.70768143573</v>
      </c>
      <c r="T577" s="45">
        <v>58603.710522539142</v>
      </c>
      <c r="U577" s="45">
        <v>52683.894839970715</v>
      </c>
      <c r="V577" s="45">
        <v>213475.31304394559</v>
      </c>
      <c r="X577" s="27">
        <v>537</v>
      </c>
      <c r="Y577" s="101">
        <f t="shared" si="65"/>
        <v>92836.327411873033</v>
      </c>
      <c r="Z577" s="101">
        <f t="shared" si="66"/>
        <v>5592.170009153042</v>
      </c>
      <c r="AA577" s="101">
        <f t="shared" si="67"/>
        <v>25642.303896997593</v>
      </c>
      <c r="AB577" s="101">
        <f t="shared" si="68"/>
        <v>113527.40418272583</v>
      </c>
      <c r="AC577" s="101">
        <f t="shared" si="69"/>
        <v>0</v>
      </c>
      <c r="AD577" s="101">
        <f t="shared" si="70"/>
        <v>24868.787807570046</v>
      </c>
    </row>
    <row r="578" spans="5:30" x14ac:dyDescent="0.25">
      <c r="E578" s="28">
        <v>538</v>
      </c>
      <c r="F578" s="51">
        <v>69781.111425322713</v>
      </c>
      <c r="G578" s="51">
        <v>93867.231252306272</v>
      </c>
      <c r="H578" s="51">
        <v>27302.745971430348</v>
      </c>
      <c r="I578" s="55">
        <v>3.6958023018083166E-2</v>
      </c>
      <c r="J578" s="51">
        <v>72982.947862750123</v>
      </c>
      <c r="K578" s="51">
        <v>37439.015101823228</v>
      </c>
      <c r="L578" s="51">
        <v>24860.048228122068</v>
      </c>
      <c r="M578" s="55">
        <v>3.5836951275365389E-2</v>
      </c>
      <c r="O578" s="44">
        <f t="shared" si="64"/>
        <v>150752.48622848338</v>
      </c>
      <c r="P578" s="44">
        <f t="shared" si="64"/>
        <v>137550.35237470194</v>
      </c>
      <c r="Q578" s="44">
        <f t="shared" si="64"/>
        <v>55014.462496149317</v>
      </c>
      <c r="S578" s="45">
        <v>133635.51804362269</v>
      </c>
      <c r="T578" s="45">
        <v>37003.626772783151</v>
      </c>
      <c r="U578" s="45">
        <v>42844.679145087735</v>
      </c>
      <c r="V578" s="45">
        <v>213483.82396149356</v>
      </c>
      <c r="X578" s="27">
        <v>538</v>
      </c>
      <c r="Y578" s="101">
        <f t="shared" si="65"/>
        <v>72360.083347607229</v>
      </c>
      <c r="Z578" s="101">
        <f t="shared" si="66"/>
        <v>97336.378545572748</v>
      </c>
      <c r="AA578" s="101">
        <f t="shared" si="67"/>
        <v>28311.801485499349</v>
      </c>
      <c r="AB578" s="101">
        <f t="shared" si="68"/>
        <v>78392.402880876165</v>
      </c>
      <c r="AC578" s="101">
        <f t="shared" si="69"/>
        <v>40213.973829129194</v>
      </c>
      <c r="AD578" s="101">
        <f t="shared" si="70"/>
        <v>26702.661010649968</v>
      </c>
    </row>
    <row r="579" spans="5:30" x14ac:dyDescent="0.25">
      <c r="E579" s="28">
        <v>539</v>
      </c>
      <c r="F579" s="51">
        <v>39796.467696548076</v>
      </c>
      <c r="G579" s="51">
        <v>30100.949596560378</v>
      </c>
      <c r="H579" s="51">
        <v>23193.630336908383</v>
      </c>
      <c r="I579" s="55">
        <v>3.1419864974211592E-2</v>
      </c>
      <c r="J579" s="51">
        <v>115198.30111869748</v>
      </c>
      <c r="K579" s="51">
        <v>53262.323675975647</v>
      </c>
      <c r="L579" s="51">
        <v>26275.565574844899</v>
      </c>
      <c r="M579" s="55">
        <v>4.113978723115555E-2</v>
      </c>
      <c r="O579" s="44">
        <f t="shared" si="64"/>
        <v>164752.82320025552</v>
      </c>
      <c r="P579" s="44">
        <f t="shared" si="64"/>
        <v>88242.58395501152</v>
      </c>
      <c r="Q579" s="44">
        <f t="shared" si="64"/>
        <v>52138.446513237148</v>
      </c>
      <c r="S579" s="45">
        <v>108155.27950005638</v>
      </c>
      <c r="T579" s="45">
        <v>57917.539683481686</v>
      </c>
      <c r="U579" s="45">
        <v>47466.864174947637</v>
      </c>
      <c r="V579" s="45">
        <v>213539.68335848569</v>
      </c>
      <c r="X579" s="27">
        <v>539</v>
      </c>
      <c r="Y579" s="101">
        <f t="shared" si="65"/>
        <v>41046.867338024196</v>
      </c>
      <c r="Z579" s="101">
        <f t="shared" si="66"/>
        <v>31046.717368479858</v>
      </c>
      <c r="AA579" s="101">
        <f t="shared" si="67"/>
        <v>23922.371070355824</v>
      </c>
      <c r="AB579" s="101">
        <f t="shared" si="68"/>
        <v>123705.95586223133</v>
      </c>
      <c r="AC579" s="101">
        <f t="shared" si="69"/>
        <v>57195.866586531665</v>
      </c>
      <c r="AD579" s="101">
        <f t="shared" si="70"/>
        <v>28216.075442881323</v>
      </c>
    </row>
    <row r="580" spans="5:30" x14ac:dyDescent="0.25">
      <c r="E580" s="28">
        <v>540</v>
      </c>
      <c r="F580" s="51">
        <v>142608.13582951602</v>
      </c>
      <c r="G580" s="51">
        <v>0</v>
      </c>
      <c r="H580" s="51">
        <v>39546.024528507493</v>
      </c>
      <c r="I580" s="55">
        <v>2.4898734480173844E-2</v>
      </c>
      <c r="J580" s="51">
        <v>127706.85804281947</v>
      </c>
      <c r="K580" s="51">
        <v>0</v>
      </c>
      <c r="L580" s="51">
        <v>30706.299227952775</v>
      </c>
      <c r="M580" s="55">
        <v>3.8510569514600579E-2</v>
      </c>
      <c r="O580" s="44">
        <f t="shared" si="64"/>
        <v>282086.01253048482</v>
      </c>
      <c r="P580" s="44">
        <f t="shared" si="64"/>
        <v>0</v>
      </c>
      <c r="Q580" s="44">
        <f t="shared" si="64"/>
        <v>73213.477961809753</v>
      </c>
      <c r="S580" s="45">
        <v>154967.0538123117</v>
      </c>
      <c r="T580" s="45">
        <v>12836.43765626029</v>
      </c>
      <c r="U580" s="45">
        <v>45755.005972951505</v>
      </c>
      <c r="V580" s="45">
        <v>213558.4974415235</v>
      </c>
      <c r="X580" s="27">
        <v>540</v>
      </c>
      <c r="Y580" s="101">
        <f t="shared" si="65"/>
        <v>146158.89793824771</v>
      </c>
      <c r="Z580" s="101">
        <f t="shared" si="66"/>
        <v>0</v>
      </c>
      <c r="AA580" s="101">
        <f t="shared" si="67"/>
        <v>40530.670492989244</v>
      </c>
      <c r="AB580" s="101">
        <f t="shared" si="68"/>
        <v>135927.11459223714</v>
      </c>
      <c r="AC580" s="101">
        <f t="shared" si="69"/>
        <v>0</v>
      </c>
      <c r="AD580" s="101">
        <f t="shared" si="70"/>
        <v>32682.807468820505</v>
      </c>
    </row>
    <row r="581" spans="5:30" x14ac:dyDescent="0.25">
      <c r="E581" s="28">
        <v>541</v>
      </c>
      <c r="F581" s="51">
        <v>123348.46278231812</v>
      </c>
      <c r="G581" s="51">
        <v>0</v>
      </c>
      <c r="H581" s="51">
        <v>23647.083583016516</v>
      </c>
      <c r="I581" s="55">
        <v>2.5296706089242151E-2</v>
      </c>
      <c r="J581" s="51">
        <v>100281.36454524081</v>
      </c>
      <c r="K581" s="51">
        <v>21113.01580377034</v>
      </c>
      <c r="L581" s="51">
        <v>20953.349501577464</v>
      </c>
      <c r="M581" s="55">
        <v>2.8371708473933156E-2</v>
      </c>
      <c r="O581" s="44">
        <f t="shared" si="64"/>
        <v>232204.05199791401</v>
      </c>
      <c r="P581" s="44">
        <f t="shared" si="64"/>
        <v>22261.270927446374</v>
      </c>
      <c r="Q581" s="44">
        <f t="shared" si="64"/>
        <v>46338.197900014697</v>
      </c>
      <c r="S581" s="45">
        <v>165165.3417549844</v>
      </c>
      <c r="T581" s="45">
        <v>0</v>
      </c>
      <c r="U581" s="45">
        <v>48715.625034781478</v>
      </c>
      <c r="V581" s="45">
        <v>213880.96678976587</v>
      </c>
      <c r="X581" s="27">
        <v>541</v>
      </c>
      <c r="Y581" s="101">
        <f t="shared" si="65"/>
        <v>126468.77259188225</v>
      </c>
      <c r="Z581" s="101">
        <f t="shared" si="66"/>
        <v>0</v>
      </c>
      <c r="AA581" s="101">
        <f t="shared" si="67"/>
        <v>24245.276906283827</v>
      </c>
      <c r="AB581" s="101">
        <f t="shared" si="68"/>
        <v>105735.27940603175</v>
      </c>
      <c r="AC581" s="101">
        <f t="shared" si="69"/>
        <v>22261.270927446374</v>
      </c>
      <c r="AD581" s="101">
        <f t="shared" si="70"/>
        <v>22092.92099373087</v>
      </c>
    </row>
    <row r="582" spans="5:30" x14ac:dyDescent="0.25">
      <c r="E582" s="28">
        <v>542</v>
      </c>
      <c r="F582" s="51">
        <v>48973.01669908411</v>
      </c>
      <c r="G582" s="51">
        <v>0</v>
      </c>
      <c r="H582" s="51">
        <v>34240.472338027321</v>
      </c>
      <c r="I582" s="55">
        <v>2.7046542498344154E-2</v>
      </c>
      <c r="J582" s="51">
        <v>46299.507200793967</v>
      </c>
      <c r="K582" s="51">
        <v>102348.13358124813</v>
      </c>
      <c r="L582" s="51">
        <v>26834.512076209252</v>
      </c>
      <c r="M582" s="55">
        <v>3.1367943610096954E-2</v>
      </c>
      <c r="O582" s="44">
        <f t="shared" si="64"/>
        <v>99340.916841065366</v>
      </c>
      <c r="P582" s="44">
        <f t="shared" si="64"/>
        <v>108413.57879397602</v>
      </c>
      <c r="Q582" s="44">
        <f t="shared" si="64"/>
        <v>63591.361287700085</v>
      </c>
      <c r="S582" s="45">
        <v>131728.87904572827</v>
      </c>
      <c r="T582" s="45">
        <v>31964.110531678067</v>
      </c>
      <c r="U582" s="45">
        <v>50305.185111119747</v>
      </c>
      <c r="V582" s="45">
        <v>213998.17468852608</v>
      </c>
      <c r="X582" s="27">
        <v>542</v>
      </c>
      <c r="Y582" s="101">
        <f t="shared" si="65"/>
        <v>50297.567476508004</v>
      </c>
      <c r="Z582" s="101">
        <f t="shared" si="66"/>
        <v>0</v>
      </c>
      <c r="AA582" s="101">
        <f t="shared" si="67"/>
        <v>35166.558728281154</v>
      </c>
      <c r="AB582" s="101">
        <f t="shared" si="68"/>
        <v>49043.349364557354</v>
      </c>
      <c r="AC582" s="101">
        <f t="shared" si="69"/>
        <v>108413.57879397602</v>
      </c>
      <c r="AD582" s="101">
        <f t="shared" si="70"/>
        <v>28424.802559418935</v>
      </c>
    </row>
    <row r="583" spans="5:30" x14ac:dyDescent="0.25">
      <c r="E583" s="28">
        <v>543</v>
      </c>
      <c r="F583" s="51">
        <v>57273.614090390474</v>
      </c>
      <c r="G583" s="51">
        <v>4442.7725836567452</v>
      </c>
      <c r="H583" s="51">
        <v>26080.154734515316</v>
      </c>
      <c r="I583" s="55">
        <v>2.527590049971502E-2</v>
      </c>
      <c r="J583" s="51">
        <v>395743.92816914647</v>
      </c>
      <c r="K583" s="51">
        <v>43693.768159054554</v>
      </c>
      <c r="L583" s="51">
        <v>14493.701572009264</v>
      </c>
      <c r="M583" s="55">
        <v>2.3079928442429828E-2</v>
      </c>
      <c r="O583" s="44">
        <f t="shared" si="64"/>
        <v>473832.57366843236</v>
      </c>
      <c r="P583" s="44">
        <f t="shared" si="64"/>
        <v>50387.173657072686</v>
      </c>
      <c r="Q583" s="44">
        <f t="shared" si="64"/>
        <v>41942.365788912699</v>
      </c>
      <c r="S583" s="45">
        <v>135853.8210707916</v>
      </c>
      <c r="T583" s="45">
        <v>29165.025538730173</v>
      </c>
      <c r="U583" s="45">
        <v>48980.672088281266</v>
      </c>
      <c r="V583" s="45">
        <v>213999.51869780303</v>
      </c>
      <c r="X583" s="27">
        <v>543</v>
      </c>
      <c r="Y583" s="101">
        <f t="shared" si="65"/>
        <v>58721.256261398259</v>
      </c>
      <c r="Z583" s="101">
        <f t="shared" si="66"/>
        <v>4555.0676614241147</v>
      </c>
      <c r="AA583" s="101">
        <f t="shared" si="67"/>
        <v>26739.354130602096</v>
      </c>
      <c r="AB583" s="101">
        <f t="shared" si="68"/>
        <v>415111.3174070341</v>
      </c>
      <c r="AC583" s="101">
        <f t="shared" si="69"/>
        <v>45832.10599564857</v>
      </c>
      <c r="AD583" s="101">
        <f t="shared" si="70"/>
        <v>15203.011658310601</v>
      </c>
    </row>
    <row r="584" spans="5:30" x14ac:dyDescent="0.25">
      <c r="E584" s="28">
        <v>544</v>
      </c>
      <c r="F584" s="51">
        <v>16956.191241935012</v>
      </c>
      <c r="G584" s="51">
        <v>122532.00427439803</v>
      </c>
      <c r="H584" s="51">
        <v>20199.947145380796</v>
      </c>
      <c r="I584" s="55">
        <v>2.3951425360048077E-2</v>
      </c>
      <c r="J584" s="51">
        <v>52334.970775940543</v>
      </c>
      <c r="K584" s="51">
        <v>0</v>
      </c>
      <c r="L584" s="51">
        <v>16793.697363217987</v>
      </c>
      <c r="M584" s="55">
        <v>3.7054059010489505E-2</v>
      </c>
      <c r="O584" s="44">
        <f t="shared" si="64"/>
        <v>72936.454365728656</v>
      </c>
      <c r="P584" s="44">
        <f t="shared" si="64"/>
        <v>125466.82042899338</v>
      </c>
      <c r="Q584" s="44">
        <f t="shared" si="64"/>
        <v>38516.874041850824</v>
      </c>
      <c r="S584" s="45">
        <v>104748.780468176</v>
      </c>
      <c r="T584" s="45">
        <v>60648.772000739009</v>
      </c>
      <c r="U584" s="45">
        <v>48607.669552126783</v>
      </c>
      <c r="V584" s="45">
        <v>214005.22202104179</v>
      </c>
      <c r="X584" s="27">
        <v>544</v>
      </c>
      <c r="Y584" s="101">
        <f t="shared" si="65"/>
        <v>17362.31619085692</v>
      </c>
      <c r="Z584" s="101">
        <f t="shared" si="66"/>
        <v>125466.82042899338</v>
      </c>
      <c r="AA584" s="101">
        <f t="shared" si="67"/>
        <v>20683.764671710302</v>
      </c>
      <c r="AB584" s="101">
        <f t="shared" si="68"/>
        <v>55574.138174871739</v>
      </c>
      <c r="AC584" s="101">
        <f t="shared" si="69"/>
        <v>0</v>
      </c>
      <c r="AD584" s="101">
        <f t="shared" si="70"/>
        <v>17833.109370140519</v>
      </c>
    </row>
    <row r="585" spans="5:30" x14ac:dyDescent="0.25">
      <c r="E585" s="28">
        <v>545</v>
      </c>
      <c r="F585" s="51">
        <v>76971.777069300413</v>
      </c>
      <c r="G585" s="51">
        <v>171870.41019492625</v>
      </c>
      <c r="H585" s="51">
        <v>36371.537349368758</v>
      </c>
      <c r="I585" s="55">
        <v>3.3573303186858278E-2</v>
      </c>
      <c r="J585" s="51">
        <v>106942.93785538834</v>
      </c>
      <c r="K585" s="51">
        <v>30988.307263278417</v>
      </c>
      <c r="L585" s="51">
        <v>27740.050375272433</v>
      </c>
      <c r="M585" s="55">
        <v>3.0169040604570325E-2</v>
      </c>
      <c r="O585" s="44">
        <f t="shared" si="64"/>
        <v>193424.02500226564</v>
      </c>
      <c r="P585" s="44">
        <f t="shared" si="64"/>
        <v>210635.62944510518</v>
      </c>
      <c r="Q585" s="44">
        <f t="shared" si="64"/>
        <v>67129.013388667503</v>
      </c>
      <c r="S585" s="45">
        <v>99924.103486887703</v>
      </c>
      <c r="T585" s="45">
        <v>65833.026439146954</v>
      </c>
      <c r="U585" s="45">
        <v>48358.19375651962</v>
      </c>
      <c r="V585" s="45">
        <v>214115.32368255427</v>
      </c>
      <c r="X585" s="27">
        <v>545</v>
      </c>
      <c r="Y585" s="101">
        <f t="shared" si="65"/>
        <v>79555.973877679309</v>
      </c>
      <c r="Z585" s="101">
        <f t="shared" si="66"/>
        <v>177640.66758525022</v>
      </c>
      <c r="AA585" s="101">
        <f t="shared" si="67"/>
        <v>37592.650000171256</v>
      </c>
      <c r="AB585" s="101">
        <f t="shared" si="68"/>
        <v>113868.05112458633</v>
      </c>
      <c r="AC585" s="101">
        <f t="shared" si="69"/>
        <v>32994.96185985495</v>
      </c>
      <c r="AD585" s="101">
        <f t="shared" si="70"/>
        <v>29536.363388496247</v>
      </c>
    </row>
    <row r="586" spans="5:30" x14ac:dyDescent="0.25">
      <c r="E586" s="28">
        <v>546</v>
      </c>
      <c r="F586" s="51">
        <v>126236.72258406902</v>
      </c>
      <c r="G586" s="51">
        <v>29948.212521671368</v>
      </c>
      <c r="H586" s="51">
        <v>25918.562827292022</v>
      </c>
      <c r="I586" s="55">
        <v>3.0080131932957666E-2</v>
      </c>
      <c r="J586" s="51">
        <v>161482.7796751264</v>
      </c>
      <c r="K586" s="51">
        <v>8514.8544189784461</v>
      </c>
      <c r="L586" s="51">
        <v>44357.20898693327</v>
      </c>
      <c r="M586" s="55">
        <v>3.832661690207298E-2</v>
      </c>
      <c r="O586" s="44">
        <f t="shared" si="64"/>
        <v>302749.40008234954</v>
      </c>
      <c r="P586" s="44">
        <f t="shared" si="64"/>
        <v>39956.203149663452</v>
      </c>
      <c r="Q586" s="44">
        <f t="shared" si="64"/>
        <v>74140.876139680258</v>
      </c>
      <c r="S586" s="45">
        <v>148433.18863782997</v>
      </c>
      <c r="T586" s="45">
        <v>14168.67971886874</v>
      </c>
      <c r="U586" s="45">
        <v>51636.872968376047</v>
      </c>
      <c r="V586" s="45">
        <v>214238.74132507475</v>
      </c>
      <c r="X586" s="27">
        <v>546</v>
      </c>
      <c r="Y586" s="101">
        <f t="shared" si="65"/>
        <v>130033.93985418201</v>
      </c>
      <c r="Z586" s="101">
        <f t="shared" si="66"/>
        <v>30849.0587054795</v>
      </c>
      <c r="AA586" s="101">
        <f t="shared" si="67"/>
        <v>26698.19661664962</v>
      </c>
      <c r="AB586" s="101">
        <f t="shared" si="68"/>
        <v>172715.4602281675</v>
      </c>
      <c r="AC586" s="101">
        <f t="shared" si="69"/>
        <v>9107.1444441839503</v>
      </c>
      <c r="AD586" s="101">
        <f t="shared" si="70"/>
        <v>47442.679523030638</v>
      </c>
    </row>
    <row r="587" spans="5:30" x14ac:dyDescent="0.25">
      <c r="E587" s="28">
        <v>547</v>
      </c>
      <c r="F587" s="51">
        <v>91457.967989792902</v>
      </c>
      <c r="G587" s="51">
        <v>161478.42961950967</v>
      </c>
      <c r="H587" s="51">
        <v>19224.799559256455</v>
      </c>
      <c r="I587" s="55">
        <v>2.3647662714293936E-2</v>
      </c>
      <c r="J587" s="51">
        <v>101675.93429488853</v>
      </c>
      <c r="K587" s="51">
        <v>8497.9224803847083</v>
      </c>
      <c r="L587" s="51">
        <v>31588.09164250685</v>
      </c>
      <c r="M587" s="55">
        <v>3.787220100645608E-2</v>
      </c>
      <c r="O587" s="44">
        <f t="shared" si="64"/>
        <v>201642.81893768403</v>
      </c>
      <c r="P587" s="44">
        <f t="shared" si="64"/>
        <v>174325.34121827237</v>
      </c>
      <c r="Q587" s="44">
        <f t="shared" si="64"/>
        <v>53239.097819068178</v>
      </c>
      <c r="S587" s="45">
        <v>137710.04124733247</v>
      </c>
      <c r="T587" s="45">
        <v>26991.549026269578</v>
      </c>
      <c r="U587" s="45">
        <v>49649.413097744735</v>
      </c>
      <c r="V587" s="45">
        <v>214351.0033713468</v>
      </c>
      <c r="X587" s="27">
        <v>547</v>
      </c>
      <c r="Y587" s="101">
        <f t="shared" si="65"/>
        <v>93620.735169350213</v>
      </c>
      <c r="Z587" s="101">
        <f t="shared" si="66"/>
        <v>165297.01705878568</v>
      </c>
      <c r="AA587" s="101">
        <f t="shared" si="67"/>
        <v>19679.421134983655</v>
      </c>
      <c r="AB587" s="101">
        <f t="shared" si="68"/>
        <v>108022.08376833382</v>
      </c>
      <c r="AC587" s="101">
        <f t="shared" si="69"/>
        <v>9028.3241594866977</v>
      </c>
      <c r="AD587" s="101">
        <f t="shared" si="70"/>
        <v>33559.676684084523</v>
      </c>
    </row>
    <row r="588" spans="5:30" x14ac:dyDescent="0.25">
      <c r="E588" s="28">
        <v>548</v>
      </c>
      <c r="F588" s="51">
        <v>158133.64134722305</v>
      </c>
      <c r="G588" s="51">
        <v>85916.58792456644</v>
      </c>
      <c r="H588" s="51">
        <v>22232.343216884306</v>
      </c>
      <c r="I588" s="55">
        <v>2.4965123966968948E-2</v>
      </c>
      <c r="J588" s="51">
        <v>88723.374201171595</v>
      </c>
      <c r="K588" s="51">
        <v>28418.945915773857</v>
      </c>
      <c r="L588" s="51">
        <v>16427.135030852874</v>
      </c>
      <c r="M588" s="55">
        <v>3.5142012162253954E-2</v>
      </c>
      <c r="O588" s="44">
        <f t="shared" si="64"/>
        <v>256215.58864570395</v>
      </c>
      <c r="P588" s="44">
        <f t="shared" si="64"/>
        <v>118213.56620242249</v>
      </c>
      <c r="Q588" s="44">
        <f t="shared" si="64"/>
        <v>40216.311424885338</v>
      </c>
      <c r="S588" s="45">
        <v>162980.43291298731</v>
      </c>
      <c r="T588" s="45">
        <v>9176.1269796804499</v>
      </c>
      <c r="U588" s="45">
        <v>42275.180762294243</v>
      </c>
      <c r="V588" s="45">
        <v>214431.74065496199</v>
      </c>
      <c r="X588" s="27">
        <v>548</v>
      </c>
      <c r="Y588" s="101">
        <f t="shared" si="65"/>
        <v>162081.4673068047</v>
      </c>
      <c r="Z588" s="101">
        <f t="shared" si="66"/>
        <v>88061.506192922243</v>
      </c>
      <c r="AA588" s="101">
        <f t="shared" si="67"/>
        <v>22787.376421370027</v>
      </c>
      <c r="AB588" s="101">
        <f t="shared" si="68"/>
        <v>94134.121338899247</v>
      </c>
      <c r="AC588" s="101">
        <f t="shared" si="69"/>
        <v>30152.060009500237</v>
      </c>
      <c r="AD588" s="101">
        <f t="shared" si="70"/>
        <v>17428.935003515311</v>
      </c>
    </row>
    <row r="589" spans="5:30" x14ac:dyDescent="0.25">
      <c r="E589" s="28">
        <v>549</v>
      </c>
      <c r="F589" s="51">
        <v>82135.00820706338</v>
      </c>
      <c r="G589" s="51">
        <v>0</v>
      </c>
      <c r="H589" s="51">
        <v>34825.258098833961</v>
      </c>
      <c r="I589" s="55">
        <v>2.8834701041670671E-2</v>
      </c>
      <c r="J589" s="51">
        <v>85779.731319733837</v>
      </c>
      <c r="K589" s="51">
        <v>77032.036642233375</v>
      </c>
      <c r="L589" s="51">
        <v>17681.625013886547</v>
      </c>
      <c r="M589" s="55">
        <v>3.3928369007300688E-2</v>
      </c>
      <c r="O589" s="44">
        <f t="shared" si="64"/>
        <v>175750.79676352424</v>
      </c>
      <c r="P589" s="44">
        <f t="shared" si="64"/>
        <v>81942.16530297359</v>
      </c>
      <c r="Q589" s="44">
        <f t="shared" si="64"/>
        <v>54638.110275988191</v>
      </c>
      <c r="S589" s="45">
        <v>133357.20908535778</v>
      </c>
      <c r="T589" s="45">
        <v>41287.872577214897</v>
      </c>
      <c r="U589" s="45">
        <v>39787.927184231659</v>
      </c>
      <c r="V589" s="45">
        <v>214433.00884680435</v>
      </c>
      <c r="X589" s="27">
        <v>549</v>
      </c>
      <c r="Y589" s="101">
        <f t="shared" si="65"/>
        <v>84503.34661376923</v>
      </c>
      <c r="Z589" s="101">
        <f t="shared" si="66"/>
        <v>0</v>
      </c>
      <c r="AA589" s="101">
        <f t="shared" si="67"/>
        <v>35829.434004812858</v>
      </c>
      <c r="AB589" s="101">
        <f t="shared" si="68"/>
        <v>91247.450149754994</v>
      </c>
      <c r="AC589" s="101">
        <f t="shared" si="69"/>
        <v>81942.16530297359</v>
      </c>
      <c r="AD589" s="101">
        <f t="shared" si="70"/>
        <v>18808.676271175336</v>
      </c>
    </row>
    <row r="590" spans="5:30" x14ac:dyDescent="0.25">
      <c r="E590" s="28">
        <v>550</v>
      </c>
      <c r="F590" s="51">
        <v>133027.93740148077</v>
      </c>
      <c r="G590" s="51">
        <v>7479.0641309119537</v>
      </c>
      <c r="H590" s="51">
        <v>18471.621315349243</v>
      </c>
      <c r="I590" s="55">
        <v>2.6905160011771147E-2</v>
      </c>
      <c r="J590" s="51">
        <v>168997.000437599</v>
      </c>
      <c r="K590" s="51">
        <v>55052.321213698466</v>
      </c>
      <c r="L590" s="51">
        <v>19155.471467637355</v>
      </c>
      <c r="M590" s="55">
        <v>3.5733248707214824E-2</v>
      </c>
      <c r="O590" s="44">
        <f t="shared" si="64"/>
        <v>316352.25416563102</v>
      </c>
      <c r="P590" s="44">
        <f t="shared" si="64"/>
        <v>66233.928343558815</v>
      </c>
      <c r="Q590" s="44">
        <f t="shared" si="64"/>
        <v>39342.359199490733</v>
      </c>
      <c r="S590" s="45">
        <v>136211.70990882273</v>
      </c>
      <c r="T590" s="45">
        <v>25430.536923960295</v>
      </c>
      <c r="U590" s="45">
        <v>52845.422862729589</v>
      </c>
      <c r="V590" s="45">
        <v>214487.6696955126</v>
      </c>
      <c r="X590" s="27">
        <v>550</v>
      </c>
      <c r="Y590" s="101">
        <f t="shared" si="65"/>
        <v>136607.07534330347</v>
      </c>
      <c r="Z590" s="101">
        <f t="shared" si="66"/>
        <v>7680.2895480924381</v>
      </c>
      <c r="AA590" s="101">
        <f t="shared" si="67"/>
        <v>18968.603242515557</v>
      </c>
      <c r="AB590" s="101">
        <f t="shared" si="68"/>
        <v>179745.17882232752</v>
      </c>
      <c r="AC590" s="101">
        <f t="shared" si="69"/>
        <v>58553.638795466381</v>
      </c>
      <c r="AD590" s="101">
        <f t="shared" si="70"/>
        <v>20373.755956975176</v>
      </c>
    </row>
    <row r="591" spans="5:30" x14ac:dyDescent="0.25">
      <c r="E591" s="28">
        <v>551</v>
      </c>
      <c r="F591" s="51">
        <v>74251.002777255082</v>
      </c>
      <c r="G591" s="51">
        <v>11696.664598206065</v>
      </c>
      <c r="H591" s="51">
        <v>22322.395349515737</v>
      </c>
      <c r="I591" s="55">
        <v>2.7502554840482894E-2</v>
      </c>
      <c r="J591" s="51">
        <v>67031.663402003876</v>
      </c>
      <c r="K591" s="51">
        <v>18905.228489758338</v>
      </c>
      <c r="L591" s="51">
        <v>38428.592695444939</v>
      </c>
      <c r="M591" s="55">
        <v>3.6183170128061798E-2</v>
      </c>
      <c r="O591" s="44">
        <f t="shared" si="64"/>
        <v>147660.42372848478</v>
      </c>
      <c r="P591" s="44">
        <f t="shared" si="64"/>
        <v>32146.387582450741</v>
      </c>
      <c r="Q591" s="44">
        <f t="shared" si="64"/>
        <v>63850.505163436952</v>
      </c>
      <c r="S591" s="45">
        <v>97913.247264464837</v>
      </c>
      <c r="T591" s="45">
        <v>57118.462114847331</v>
      </c>
      <c r="U591" s="45">
        <v>59468.084790314941</v>
      </c>
      <c r="V591" s="45">
        <v>214499.79416962713</v>
      </c>
      <c r="X591" s="27">
        <v>551</v>
      </c>
      <c r="Y591" s="101">
        <f t="shared" si="65"/>
        <v>76293.095053097379</v>
      </c>
      <c r="Z591" s="101">
        <f t="shared" si="66"/>
        <v>12018.352757768962</v>
      </c>
      <c r="AA591" s="101">
        <f t="shared" si="67"/>
        <v>22936.318251786732</v>
      </c>
      <c r="AB591" s="101">
        <f t="shared" si="68"/>
        <v>71367.328675387384</v>
      </c>
      <c r="AC591" s="101">
        <f t="shared" si="69"/>
        <v>20128.034824681778</v>
      </c>
      <c r="AD591" s="101">
        <f t="shared" si="70"/>
        <v>40914.18691165022</v>
      </c>
    </row>
    <row r="592" spans="5:30" x14ac:dyDescent="0.25">
      <c r="E592" s="28">
        <v>552</v>
      </c>
      <c r="F592" s="51">
        <v>122340.49624750647</v>
      </c>
      <c r="G592" s="51">
        <v>0</v>
      </c>
      <c r="H592" s="51">
        <v>25300.69891104256</v>
      </c>
      <c r="I592" s="55">
        <v>1.6922187590355992E-2</v>
      </c>
      <c r="J592" s="51">
        <v>66972.673365230497</v>
      </c>
      <c r="K592" s="51">
        <v>0</v>
      </c>
      <c r="L592" s="51">
        <v>25367.939889860976</v>
      </c>
      <c r="M592" s="55">
        <v>3.8479381462693293E-2</v>
      </c>
      <c r="O592" s="44">
        <f t="shared" si="64"/>
        <v>195137.43924023095</v>
      </c>
      <c r="P592" s="44">
        <f t="shared" si="64"/>
        <v>0</v>
      </c>
      <c r="Q592" s="44">
        <f t="shared" si="64"/>
        <v>52518.724116385449</v>
      </c>
      <c r="S592" s="45">
        <v>88075.171432707808</v>
      </c>
      <c r="T592" s="45">
        <v>89164.766261586541</v>
      </c>
      <c r="U592" s="45">
        <v>37279.153338077049</v>
      </c>
      <c r="V592" s="45">
        <v>214519.09103237139</v>
      </c>
      <c r="X592" s="27">
        <v>552</v>
      </c>
      <c r="Y592" s="101">
        <f t="shared" si="65"/>
        <v>124410.76507490402</v>
      </c>
      <c r="Z592" s="101">
        <f t="shared" si="66"/>
        <v>0</v>
      </c>
      <c r="AA592" s="101">
        <f t="shared" si="67"/>
        <v>25728.842084182339</v>
      </c>
      <c r="AB592" s="101">
        <f t="shared" si="68"/>
        <v>70726.674165326927</v>
      </c>
      <c r="AC592" s="101">
        <f t="shared" si="69"/>
        <v>0</v>
      </c>
      <c r="AD592" s="101">
        <f t="shared" si="70"/>
        <v>26789.882032203113</v>
      </c>
    </row>
    <row r="593" spans="5:30" x14ac:dyDescent="0.25">
      <c r="E593" s="28">
        <v>553</v>
      </c>
      <c r="F593" s="51">
        <v>68823.213826671737</v>
      </c>
      <c r="G593" s="51">
        <v>19627.159085051884</v>
      </c>
      <c r="H593" s="51">
        <v>24603.86369750238</v>
      </c>
      <c r="I593" s="55">
        <v>1.9291605330178811E-2</v>
      </c>
      <c r="J593" s="51">
        <v>71084.196746038215</v>
      </c>
      <c r="K593" s="51">
        <v>32641.4436846303</v>
      </c>
      <c r="L593" s="51">
        <v>39608.796439932921</v>
      </c>
      <c r="M593" s="55">
        <v>2.8877901891470582E-2</v>
      </c>
      <c r="O593" s="44">
        <f t="shared" si="64"/>
        <v>144698.81266312051</v>
      </c>
      <c r="P593" s="44">
        <f t="shared" si="64"/>
        <v>54237.749017522583</v>
      </c>
      <c r="Q593" s="44">
        <f t="shared" si="64"/>
        <v>66617.310475153194</v>
      </c>
      <c r="S593" s="45">
        <v>108617.41609095375</v>
      </c>
      <c r="T593" s="45">
        <v>64858.989469878536</v>
      </c>
      <c r="U593" s="45">
        <v>41359.982786740606</v>
      </c>
      <c r="V593" s="45">
        <v>214836.38834757291</v>
      </c>
      <c r="X593" s="27">
        <v>553</v>
      </c>
      <c r="Y593" s="101">
        <f t="shared" si="65"/>
        <v>70150.924105370388</v>
      </c>
      <c r="Z593" s="101">
        <f t="shared" si="66"/>
        <v>20005.798491873338</v>
      </c>
      <c r="AA593" s="101">
        <f t="shared" si="67"/>
        <v>25078.511725552111</v>
      </c>
      <c r="AB593" s="101">
        <f t="shared" si="68"/>
        <v>74547.888557750135</v>
      </c>
      <c r="AC593" s="101">
        <f t="shared" si="69"/>
        <v>34231.950525649241</v>
      </c>
      <c r="AD593" s="101">
        <f t="shared" si="70"/>
        <v>41538.798749601083</v>
      </c>
    </row>
    <row r="594" spans="5:30" x14ac:dyDescent="0.25">
      <c r="E594" s="28">
        <v>554</v>
      </c>
      <c r="F594" s="51">
        <v>57056.083004719112</v>
      </c>
      <c r="G594" s="51">
        <v>103628.95469455386</v>
      </c>
      <c r="H594" s="51">
        <v>26072.304710558696</v>
      </c>
      <c r="I594" s="55">
        <v>2.6987216447113049E-2</v>
      </c>
      <c r="J594" s="51">
        <v>349081.32942168787</v>
      </c>
      <c r="K594" s="51">
        <v>94883.66980245804</v>
      </c>
      <c r="L594" s="51">
        <v>40746.371246503448</v>
      </c>
      <c r="M594" s="55">
        <v>3.8453982655276851E-2</v>
      </c>
      <c r="O594" s="44">
        <f t="shared" si="64"/>
        <v>430883.76278825302</v>
      </c>
      <c r="P594" s="44">
        <f t="shared" si="64"/>
        <v>207617.04969668292</v>
      </c>
      <c r="Q594" s="44">
        <f t="shared" si="64"/>
        <v>70231.071477798308</v>
      </c>
      <c r="S594" s="45">
        <v>105746.21916628227</v>
      </c>
      <c r="T594" s="45">
        <v>60180.543248234062</v>
      </c>
      <c r="U594" s="45">
        <v>48942.387109495568</v>
      </c>
      <c r="V594" s="45">
        <v>214869.14952401188</v>
      </c>
      <c r="X594" s="27">
        <v>554</v>
      </c>
      <c r="Y594" s="101">
        <f t="shared" si="65"/>
        <v>58595.867866391913</v>
      </c>
      <c r="Z594" s="101">
        <f t="shared" si="66"/>
        <v>106425.61172508386</v>
      </c>
      <c r="AA594" s="101">
        <f t="shared" si="67"/>
        <v>26775.923641057627</v>
      </c>
      <c r="AB594" s="101">
        <f t="shared" si="68"/>
        <v>372287.89492186112</v>
      </c>
      <c r="AC594" s="101">
        <f t="shared" si="69"/>
        <v>101191.43797159907</v>
      </c>
      <c r="AD594" s="101">
        <f t="shared" si="70"/>
        <v>43455.147836740674</v>
      </c>
    </row>
    <row r="595" spans="5:30" x14ac:dyDescent="0.25">
      <c r="E595" s="28">
        <v>555</v>
      </c>
      <c r="F595" s="51">
        <v>78732.417582605573</v>
      </c>
      <c r="G595" s="51">
        <v>64519.789158032509</v>
      </c>
      <c r="H595" s="51">
        <v>22863.556224817228</v>
      </c>
      <c r="I595" s="55">
        <v>1.8331408697855225E-2</v>
      </c>
      <c r="J595" s="51">
        <v>67261.102969439962</v>
      </c>
      <c r="K595" s="51">
        <v>0</v>
      </c>
      <c r="L595" s="51">
        <v>22943.859345864017</v>
      </c>
      <c r="M595" s="55">
        <v>2.0830250346252265E-2</v>
      </c>
      <c r="O595" s="44">
        <f t="shared" si="64"/>
        <v>150096.53656431439</v>
      </c>
      <c r="P595" s="44">
        <f t="shared" si="64"/>
        <v>65702.527782187855</v>
      </c>
      <c r="Q595" s="44">
        <f t="shared" si="64"/>
        <v>47133.817423941</v>
      </c>
      <c r="S595" s="45">
        <v>74152.897640479292</v>
      </c>
      <c r="T595" s="45">
        <v>99891.59476221868</v>
      </c>
      <c r="U595" s="45">
        <v>40864.956680862364</v>
      </c>
      <c r="V595" s="45">
        <v>214909.44908356032</v>
      </c>
      <c r="X595" s="27">
        <v>555</v>
      </c>
      <c r="Y595" s="101">
        <f t="shared" si="65"/>
        <v>80175.693707082522</v>
      </c>
      <c r="Z595" s="101">
        <f t="shared" si="66"/>
        <v>65702.527782187855</v>
      </c>
      <c r="AA595" s="101">
        <f t="shared" si="67"/>
        <v>23282.677418260744</v>
      </c>
      <c r="AB595" s="101">
        <f t="shared" si="68"/>
        <v>69920.842857231866</v>
      </c>
      <c r="AC595" s="101">
        <f t="shared" si="69"/>
        <v>0</v>
      </c>
      <c r="AD595" s="101">
        <f t="shared" si="70"/>
        <v>23851.140005680256</v>
      </c>
    </row>
    <row r="596" spans="5:30" x14ac:dyDescent="0.25">
      <c r="E596" s="28">
        <v>556</v>
      </c>
      <c r="F596" s="51">
        <v>33265.313368334806</v>
      </c>
      <c r="G596" s="51">
        <v>17470.319955039464</v>
      </c>
      <c r="H596" s="51">
        <v>21837.577015261719</v>
      </c>
      <c r="I596" s="55">
        <v>3.097836579306508E-2</v>
      </c>
      <c r="J596" s="51">
        <v>141512.21021405293</v>
      </c>
      <c r="K596" s="51">
        <v>0</v>
      </c>
      <c r="L596" s="51">
        <v>19143.272385779994</v>
      </c>
      <c r="M596" s="55">
        <v>3.7118007149524769E-2</v>
      </c>
      <c r="O596" s="44">
        <f t="shared" si="64"/>
        <v>185607.21542200018</v>
      </c>
      <c r="P596" s="44">
        <f t="shared" si="64"/>
        <v>18011.521917128561</v>
      </c>
      <c r="Q596" s="44">
        <f t="shared" si="64"/>
        <v>42982.94125693338</v>
      </c>
      <c r="S596" s="45">
        <v>146411.26095463557</v>
      </c>
      <c r="T596" s="45">
        <v>13958.358836589581</v>
      </c>
      <c r="U596" s="45">
        <v>54741.245239892203</v>
      </c>
      <c r="V596" s="45">
        <v>215110.86503111734</v>
      </c>
      <c r="X596" s="27">
        <v>556</v>
      </c>
      <c r="Y596" s="101">
        <f t="shared" si="65"/>
        <v>34295.818414080022</v>
      </c>
      <c r="Z596" s="101">
        <f t="shared" si="66"/>
        <v>18011.521917128561</v>
      </c>
      <c r="AA596" s="101">
        <f t="shared" si="67"/>
        <v>22514.069464074728</v>
      </c>
      <c r="AB596" s="101">
        <f t="shared" si="68"/>
        <v>151311.39700792017</v>
      </c>
      <c r="AC596" s="101">
        <f t="shared" si="69"/>
        <v>0</v>
      </c>
      <c r="AD596" s="101">
        <f t="shared" si="70"/>
        <v>20468.871792858648</v>
      </c>
    </row>
    <row r="597" spans="5:30" x14ac:dyDescent="0.25">
      <c r="E597" s="28">
        <v>557</v>
      </c>
      <c r="F597" s="51">
        <v>107584.13118739679</v>
      </c>
      <c r="G597" s="51">
        <v>30707.294431715425</v>
      </c>
      <c r="H597" s="51">
        <v>24006.022408952875</v>
      </c>
      <c r="I597" s="55">
        <v>2.0003295451727181E-2</v>
      </c>
      <c r="J597" s="51">
        <v>69974.500607868322</v>
      </c>
      <c r="K597" s="51">
        <v>147194.51947453583</v>
      </c>
      <c r="L597" s="51">
        <v>28509.50964783032</v>
      </c>
      <c r="M597" s="55">
        <v>4.013299767349824E-2</v>
      </c>
      <c r="O597" s="44">
        <f t="shared" si="64"/>
        <v>183974.85102114451</v>
      </c>
      <c r="P597" s="44">
        <f t="shared" si="64"/>
        <v>187485.96037240268</v>
      </c>
      <c r="Q597" s="44">
        <f t="shared" si="64"/>
        <v>54733.075056939881</v>
      </c>
      <c r="S597" s="45">
        <v>100384.063875033</v>
      </c>
      <c r="T597" s="45">
        <v>46249.927498744546</v>
      </c>
      <c r="U597" s="45">
        <v>68486.286529832403</v>
      </c>
      <c r="V597" s="45">
        <v>215120.27790360994</v>
      </c>
      <c r="X597" s="27">
        <v>557</v>
      </c>
      <c r="Y597" s="101">
        <f t="shared" si="65"/>
        <v>109736.16834945566</v>
      </c>
      <c r="Z597" s="101">
        <f t="shared" si="66"/>
        <v>31321.541514756202</v>
      </c>
      <c r="AA597" s="101">
        <f t="shared" si="67"/>
        <v>24486.22196781994</v>
      </c>
      <c r="AB597" s="101">
        <f t="shared" si="68"/>
        <v>74238.682671688846</v>
      </c>
      <c r="AC597" s="101">
        <f t="shared" si="69"/>
        <v>156164.41885764649</v>
      </c>
      <c r="AD597" s="101">
        <f t="shared" si="70"/>
        <v>30246.853089119937</v>
      </c>
    </row>
    <row r="598" spans="5:30" x14ac:dyDescent="0.25">
      <c r="E598" s="28">
        <v>558</v>
      </c>
      <c r="F598" s="51">
        <v>85355.711482104423</v>
      </c>
      <c r="G598" s="51">
        <v>29283.055471006432</v>
      </c>
      <c r="H598" s="51">
        <v>25760.542499100156</v>
      </c>
      <c r="I598" s="55">
        <v>2.2983837970501856E-2</v>
      </c>
      <c r="J598" s="51">
        <v>298144.58429448114</v>
      </c>
      <c r="K598" s="51">
        <v>51697.3259154322</v>
      </c>
      <c r="L598" s="51">
        <v>35615.845221159179</v>
      </c>
      <c r="M598" s="55">
        <v>2.9971202042282794E-2</v>
      </c>
      <c r="O598" s="44">
        <f t="shared" si="64"/>
        <v>401455.73387637112</v>
      </c>
      <c r="P598" s="44">
        <f t="shared" si="64"/>
        <v>84426.664222122927</v>
      </c>
      <c r="Q598" s="44">
        <f t="shared" si="64"/>
        <v>63879.036454652771</v>
      </c>
      <c r="S598" s="45">
        <v>101642.38337413485</v>
      </c>
      <c r="T598" s="45">
        <v>60368.700499597537</v>
      </c>
      <c r="U598" s="45">
        <v>53145.921641557383</v>
      </c>
      <c r="V598" s="45">
        <v>215157.00551528978</v>
      </c>
      <c r="X598" s="27">
        <v>558</v>
      </c>
      <c r="Y598" s="101">
        <f t="shared" si="65"/>
        <v>87317.513324666012</v>
      </c>
      <c r="Z598" s="101">
        <f t="shared" si="66"/>
        <v>29956.092473233261</v>
      </c>
      <c r="AA598" s="101">
        <f t="shared" si="67"/>
        <v>26352.618633931703</v>
      </c>
      <c r="AB598" s="101">
        <f t="shared" si="68"/>
        <v>314138.2205517051</v>
      </c>
      <c r="AC598" s="101">
        <f t="shared" si="69"/>
        <v>54470.57174888967</v>
      </c>
      <c r="AD598" s="101">
        <f t="shared" si="70"/>
        <v>37526.417820721072</v>
      </c>
    </row>
    <row r="599" spans="5:30" x14ac:dyDescent="0.25">
      <c r="E599" s="28">
        <v>559</v>
      </c>
      <c r="F599" s="51">
        <v>44792.439467094417</v>
      </c>
      <c r="G599" s="51">
        <v>38275.838270824526</v>
      </c>
      <c r="H599" s="51">
        <v>25329.859848138982</v>
      </c>
      <c r="I599" s="55">
        <v>2.5990086256945835E-2</v>
      </c>
      <c r="J599" s="51">
        <v>187313.41293436571</v>
      </c>
      <c r="K599" s="51">
        <v>60513.823692286438</v>
      </c>
      <c r="L599" s="51">
        <v>27202.375314845362</v>
      </c>
      <c r="M599" s="55">
        <v>3.2697612800113976E-2</v>
      </c>
      <c r="O599" s="44">
        <f t="shared" si="64"/>
        <v>244422.1864934536</v>
      </c>
      <c r="P599" s="44">
        <f t="shared" si="64"/>
        <v>103387.29685604844</v>
      </c>
      <c r="Q599" s="44">
        <f t="shared" si="64"/>
        <v>54810.122174740274</v>
      </c>
      <c r="S599" s="45">
        <v>132228.65433160684</v>
      </c>
      <c r="T599" s="45">
        <v>22712.419904209422</v>
      </c>
      <c r="U599" s="45">
        <v>60344.634733393978</v>
      </c>
      <c r="V599" s="45">
        <v>215285.70896921022</v>
      </c>
      <c r="X599" s="27">
        <v>559</v>
      </c>
      <c r="Y599" s="101">
        <f t="shared" si="65"/>
        <v>45956.598832503223</v>
      </c>
      <c r="Z599" s="101">
        <f t="shared" si="66"/>
        <v>39270.630609040163</v>
      </c>
      <c r="AA599" s="101">
        <f t="shared" si="67"/>
        <v>25988.185090468462</v>
      </c>
      <c r="AB599" s="101">
        <f t="shared" si="68"/>
        <v>198465.58766095038</v>
      </c>
      <c r="AC599" s="101">
        <f t="shared" si="69"/>
        <v>64116.666247008281</v>
      </c>
      <c r="AD599" s="101">
        <f t="shared" si="70"/>
        <v>28821.937084271813</v>
      </c>
    </row>
    <row r="600" spans="5:30" x14ac:dyDescent="0.25">
      <c r="E600" s="28">
        <v>560</v>
      </c>
      <c r="F600" s="51">
        <v>152769.9142328084</v>
      </c>
      <c r="G600" s="51">
        <v>80803.246443292359</v>
      </c>
      <c r="H600" s="51">
        <v>36703.205891657919</v>
      </c>
      <c r="I600" s="55">
        <v>2.2356527424199323E-2</v>
      </c>
      <c r="J600" s="51">
        <v>176301.19445760458</v>
      </c>
      <c r="K600" s="51">
        <v>6197.5196682914911</v>
      </c>
      <c r="L600" s="51">
        <v>26275.433024478982</v>
      </c>
      <c r="M600" s="55">
        <v>2.8138860042070422E-2</v>
      </c>
      <c r="O600" s="44">
        <f t="shared" si="64"/>
        <v>341499.81941656512</v>
      </c>
      <c r="P600" s="44">
        <f t="shared" si="64"/>
        <v>89124.091043909473</v>
      </c>
      <c r="Q600" s="44">
        <f t="shared" si="64"/>
        <v>65142.512855115609</v>
      </c>
      <c r="S600" s="45">
        <v>164643.02054932399</v>
      </c>
      <c r="T600" s="45">
        <v>11045.271233627886</v>
      </c>
      <c r="U600" s="45">
        <v>39650.08789278569</v>
      </c>
      <c r="V600" s="45">
        <v>215338.37967573758</v>
      </c>
      <c r="X600" s="27">
        <v>560</v>
      </c>
      <c r="Y600" s="101">
        <f t="shared" si="65"/>
        <v>156185.31900994675</v>
      </c>
      <c r="Z600" s="101">
        <f t="shared" si="66"/>
        <v>82609.726438366153</v>
      </c>
      <c r="AA600" s="101">
        <f t="shared" si="67"/>
        <v>37523.762120730804</v>
      </c>
      <c r="AB600" s="101">
        <f t="shared" si="68"/>
        <v>185314.5004066184</v>
      </c>
      <c r="AC600" s="101">
        <f t="shared" si="69"/>
        <v>6514.3646055433173</v>
      </c>
      <c r="AD600" s="101">
        <f t="shared" si="70"/>
        <v>27618.750734384805</v>
      </c>
    </row>
    <row r="601" spans="5:30" x14ac:dyDescent="0.25">
      <c r="E601" s="28">
        <v>561</v>
      </c>
      <c r="F601" s="51">
        <v>121843.68938626832</v>
      </c>
      <c r="G601" s="51">
        <v>51376.967047358296</v>
      </c>
      <c r="H601" s="51">
        <v>33102.933113829735</v>
      </c>
      <c r="I601" s="55">
        <v>2.2445608580759873E-2</v>
      </c>
      <c r="J601" s="51">
        <v>41034.073044942794</v>
      </c>
      <c r="K601" s="51">
        <v>117126.95427632346</v>
      </c>
      <c r="L601" s="51">
        <v>27710.242733638443</v>
      </c>
      <c r="M601" s="55">
        <v>3.2724799396225315E-2</v>
      </c>
      <c r="O601" s="44">
        <f t="shared" si="64"/>
        <v>167906.62541922813</v>
      </c>
      <c r="P601" s="44">
        <f t="shared" si="64"/>
        <v>176205.08350055674</v>
      </c>
      <c r="Q601" s="44">
        <f t="shared" si="64"/>
        <v>63105.330674003679</v>
      </c>
      <c r="S601" s="45">
        <v>167898.5902470088</v>
      </c>
      <c r="T601" s="45">
        <v>0</v>
      </c>
      <c r="U601" s="45">
        <v>47465.43791879114</v>
      </c>
      <c r="V601" s="45">
        <v>215364.02816579994</v>
      </c>
      <c r="X601" s="27">
        <v>561</v>
      </c>
      <c r="Y601" s="101">
        <f t="shared" si="65"/>
        <v>124578.54514626818</v>
      </c>
      <c r="Z601" s="101">
        <f t="shared" si="66"/>
        <v>52530.154339769899</v>
      </c>
      <c r="AA601" s="101">
        <f t="shared" si="67"/>
        <v>33845.948593377827</v>
      </c>
      <c r="AB601" s="101">
        <f t="shared" si="68"/>
        <v>43328.080272959945</v>
      </c>
      <c r="AC601" s="101">
        <f t="shared" si="69"/>
        <v>123674.92916078684</v>
      </c>
      <c r="AD601" s="101">
        <f t="shared" si="70"/>
        <v>29259.382080625855</v>
      </c>
    </row>
    <row r="602" spans="5:30" x14ac:dyDescent="0.25">
      <c r="E602" s="28">
        <v>562</v>
      </c>
      <c r="F602" s="51">
        <v>61364.066150338083</v>
      </c>
      <c r="G602" s="51">
        <v>0</v>
      </c>
      <c r="H602" s="51">
        <v>23805.156572249285</v>
      </c>
      <c r="I602" s="55">
        <v>2.5448176302048885E-2</v>
      </c>
      <c r="J602" s="51">
        <v>14005.315419159215</v>
      </c>
      <c r="K602" s="51">
        <v>118957.14762627202</v>
      </c>
      <c r="L602" s="51">
        <v>30784.166987176701</v>
      </c>
      <c r="M602" s="55">
        <v>3.7652599122120177E-2</v>
      </c>
      <c r="O602" s="44">
        <f t="shared" si="64"/>
        <v>77828.151159421759</v>
      </c>
      <c r="P602" s="44">
        <f t="shared" si="64"/>
        <v>126577.4194307241</v>
      </c>
      <c r="Q602" s="44">
        <f t="shared" si="64"/>
        <v>57167.123268823423</v>
      </c>
      <c r="S602" s="45">
        <v>159791.091494778</v>
      </c>
      <c r="T602" s="45">
        <v>20005.972119205042</v>
      </c>
      <c r="U602" s="45">
        <v>35603.680654115844</v>
      </c>
      <c r="V602" s="45">
        <v>215400.7442680989</v>
      </c>
      <c r="X602" s="27">
        <v>562</v>
      </c>
      <c r="Y602" s="101">
        <f t="shared" si="65"/>
        <v>62925.669724342479</v>
      </c>
      <c r="Z602" s="101">
        <f t="shared" si="66"/>
        <v>0</v>
      </c>
      <c r="AA602" s="101">
        <f t="shared" si="67"/>
        <v>24410.954393597764</v>
      </c>
      <c r="AB602" s="101">
        <f t="shared" si="68"/>
        <v>14902.481435079275</v>
      </c>
      <c r="AC602" s="101">
        <f t="shared" si="69"/>
        <v>126577.4194307241</v>
      </c>
      <c r="AD602" s="101">
        <f t="shared" si="70"/>
        <v>32756.16887522566</v>
      </c>
    </row>
    <row r="603" spans="5:30" x14ac:dyDescent="0.25">
      <c r="E603" s="28">
        <v>563</v>
      </c>
      <c r="F603" s="51">
        <v>199271.02351933991</v>
      </c>
      <c r="G603" s="51">
        <v>17549.959646643867</v>
      </c>
      <c r="H603" s="51">
        <v>23349.495807921528</v>
      </c>
      <c r="I603" s="55">
        <v>2.6975482519939663E-2</v>
      </c>
      <c r="J603" s="51">
        <v>55093.043463164518</v>
      </c>
      <c r="K603" s="51">
        <v>53639.377926644724</v>
      </c>
      <c r="L603" s="51">
        <v>26902.226594042357</v>
      </c>
      <c r="M603" s="55">
        <v>3.8098188809904766E-2</v>
      </c>
      <c r="O603" s="44">
        <f t="shared" si="64"/>
        <v>263381.22565586056</v>
      </c>
      <c r="P603" s="44">
        <f t="shared" si="64"/>
        <v>75208.39355447251</v>
      </c>
      <c r="Q603" s="44">
        <f t="shared" si="64"/>
        <v>52659.860845717216</v>
      </c>
      <c r="S603" s="45">
        <v>132660.38058544672</v>
      </c>
      <c r="T603" s="45">
        <v>49525.362931000098</v>
      </c>
      <c r="U603" s="45">
        <v>33291.578733705042</v>
      </c>
      <c r="V603" s="45">
        <v>215477.32225015186</v>
      </c>
      <c r="X603" s="27">
        <v>563</v>
      </c>
      <c r="Y603" s="101">
        <f t="shared" si="65"/>
        <v>204646.45553101637</v>
      </c>
      <c r="Z603" s="101">
        <f t="shared" si="66"/>
        <v>18023.378276317555</v>
      </c>
      <c r="AA603" s="101">
        <f t="shared" si="67"/>
        <v>23979.359723937523</v>
      </c>
      <c r="AB603" s="101">
        <f t="shared" si="68"/>
        <v>58734.770124844166</v>
      </c>
      <c r="AC603" s="101">
        <f t="shared" si="69"/>
        <v>57185.015278154962</v>
      </c>
      <c r="AD603" s="101">
        <f t="shared" si="70"/>
        <v>28680.501121779693</v>
      </c>
    </row>
    <row r="604" spans="5:30" x14ac:dyDescent="0.25">
      <c r="E604" s="28">
        <v>564</v>
      </c>
      <c r="F604" s="51">
        <v>126245.32233631058</v>
      </c>
      <c r="G604" s="51">
        <v>76722.23849908245</v>
      </c>
      <c r="H604" s="51">
        <v>19865.703330572727</v>
      </c>
      <c r="I604" s="55">
        <v>2.3795221687403237E-2</v>
      </c>
      <c r="J604" s="51">
        <v>112038.42730048674</v>
      </c>
      <c r="K604" s="51">
        <v>219704.91770926473</v>
      </c>
      <c r="L604" s="51">
        <v>18750.081440834754</v>
      </c>
      <c r="M604" s="55">
        <v>3.6215936751779851E-2</v>
      </c>
      <c r="O604" s="44">
        <f t="shared" si="64"/>
        <v>248107.8918154304</v>
      </c>
      <c r="P604" s="44">
        <f t="shared" si="64"/>
        <v>311626.85978994542</v>
      </c>
      <c r="Q604" s="44">
        <f t="shared" si="64"/>
        <v>40229.865881479112</v>
      </c>
      <c r="S604" s="45">
        <v>124577.79349569976</v>
      </c>
      <c r="T604" s="45">
        <v>37202.334371364806</v>
      </c>
      <c r="U604" s="45">
        <v>53710.399814443925</v>
      </c>
      <c r="V604" s="45">
        <v>215490.52768150848</v>
      </c>
      <c r="X604" s="27">
        <v>564</v>
      </c>
      <c r="Y604" s="101">
        <f t="shared" si="65"/>
        <v>129249.35776830078</v>
      </c>
      <c r="Z604" s="101">
        <f t="shared" si="66"/>
        <v>78547.861172521953</v>
      </c>
      <c r="AA604" s="101">
        <f t="shared" si="67"/>
        <v>20338.412145299892</v>
      </c>
      <c r="AB604" s="101">
        <f t="shared" si="68"/>
        <v>118858.53404712962</v>
      </c>
      <c r="AC604" s="101">
        <f t="shared" si="69"/>
        <v>233078.99861742349</v>
      </c>
      <c r="AD604" s="101">
        <f t="shared" si="70"/>
        <v>19891.453736179221</v>
      </c>
    </row>
    <row r="605" spans="5:30" x14ac:dyDescent="0.25">
      <c r="E605" s="28">
        <v>565</v>
      </c>
      <c r="F605" s="51">
        <v>176747.95648471941</v>
      </c>
      <c r="G605" s="51">
        <v>102840.79880204432</v>
      </c>
      <c r="H605" s="51">
        <v>22443.313024841926</v>
      </c>
      <c r="I605" s="55">
        <v>2.9009797801633479E-2</v>
      </c>
      <c r="J605" s="51">
        <v>130312.72998067326</v>
      </c>
      <c r="K605" s="51">
        <v>38394.259946317368</v>
      </c>
      <c r="L605" s="51">
        <v>20399.894639889175</v>
      </c>
      <c r="M605" s="55">
        <v>2.7973040508894619E-2</v>
      </c>
      <c r="O605" s="44">
        <f t="shared" si="64"/>
        <v>319719.44593749172</v>
      </c>
      <c r="P605" s="44">
        <f t="shared" si="64"/>
        <v>146437.42007829569</v>
      </c>
      <c r="Q605" s="44">
        <f t="shared" si="64"/>
        <v>44673.281891779057</v>
      </c>
      <c r="S605" s="45">
        <v>169108.50918996969</v>
      </c>
      <c r="T605" s="45">
        <v>0</v>
      </c>
      <c r="U605" s="45">
        <v>46390.400573446284</v>
      </c>
      <c r="V605" s="45">
        <v>215498.90976341598</v>
      </c>
      <c r="X605" s="27">
        <v>565</v>
      </c>
      <c r="Y605" s="101">
        <f t="shared" si="65"/>
        <v>181875.37896419305</v>
      </c>
      <c r="Z605" s="101">
        <f t="shared" si="66"/>
        <v>105824.18958105009</v>
      </c>
      <c r="AA605" s="101">
        <f t="shared" si="67"/>
        <v>23094.388997691356</v>
      </c>
      <c r="AB605" s="101">
        <f t="shared" si="68"/>
        <v>137844.06697329864</v>
      </c>
      <c r="AC605" s="101">
        <f t="shared" si="69"/>
        <v>40613.23049724559</v>
      </c>
      <c r="AD605" s="101">
        <f t="shared" si="70"/>
        <v>21578.892894087701</v>
      </c>
    </row>
    <row r="606" spans="5:30" x14ac:dyDescent="0.25">
      <c r="E606" s="28">
        <v>566</v>
      </c>
      <c r="F606" s="51">
        <v>125619.62824454601</v>
      </c>
      <c r="G606" s="51">
        <v>72988.172250581119</v>
      </c>
      <c r="H606" s="51">
        <v>30205.400138803408</v>
      </c>
      <c r="I606" s="55">
        <v>2.3647447408328359E-2</v>
      </c>
      <c r="J606" s="51">
        <v>92364.769434177753</v>
      </c>
      <c r="K606" s="51">
        <v>149606.3036739229</v>
      </c>
      <c r="L606" s="51">
        <v>29530.0543058986</v>
      </c>
      <c r="M606" s="55">
        <v>2.7512653222133948E-2</v>
      </c>
      <c r="O606" s="44">
        <f t="shared" si="64"/>
        <v>225740.46502036502</v>
      </c>
      <c r="P606" s="44">
        <f t="shared" si="64"/>
        <v>232071.66790274667</v>
      </c>
      <c r="Q606" s="44">
        <f t="shared" si="64"/>
        <v>61979.707977890859</v>
      </c>
      <c r="S606" s="45">
        <v>80262.298284258533</v>
      </c>
      <c r="T606" s="45">
        <v>80825.877236445333</v>
      </c>
      <c r="U606" s="45">
        <v>54508.21876852696</v>
      </c>
      <c r="V606" s="45">
        <v>215596.39428923081</v>
      </c>
      <c r="X606" s="27">
        <v>566</v>
      </c>
      <c r="Y606" s="101">
        <f t="shared" si="65"/>
        <v>128590.21179691267</v>
      </c>
      <c r="Z606" s="101">
        <f t="shared" si="66"/>
        <v>74714.15621530675</v>
      </c>
      <c r="AA606" s="101">
        <f t="shared" si="67"/>
        <v>30919.680750033276</v>
      </c>
      <c r="AB606" s="101">
        <f t="shared" si="68"/>
        <v>97150.253223452353</v>
      </c>
      <c r="AC606" s="101">
        <f t="shared" si="69"/>
        <v>157357.51168743992</v>
      </c>
      <c r="AD606" s="101">
        <f t="shared" si="70"/>
        <v>31060.027227857583</v>
      </c>
    </row>
    <row r="607" spans="5:30" x14ac:dyDescent="0.25">
      <c r="E607" s="28">
        <v>567</v>
      </c>
      <c r="F607" s="51">
        <v>88643.02573161383</v>
      </c>
      <c r="G607" s="51">
        <v>12405.110376691489</v>
      </c>
      <c r="H607" s="51">
        <v>32330.445289171803</v>
      </c>
      <c r="I607" s="55">
        <v>2.3451074211572366E-2</v>
      </c>
      <c r="J607" s="51">
        <v>89749.918213634795</v>
      </c>
      <c r="K607" s="51">
        <v>11543.772986071648</v>
      </c>
      <c r="L607" s="51">
        <v>32519.405170098333</v>
      </c>
      <c r="M607" s="55">
        <v>3.4321169841976223E-2</v>
      </c>
      <c r="O607" s="44">
        <f t="shared" si="64"/>
        <v>185729.00916302996</v>
      </c>
      <c r="P607" s="44">
        <f t="shared" si="64"/>
        <v>24915.997414010108</v>
      </c>
      <c r="Q607" s="44">
        <f t="shared" si="64"/>
        <v>67512.926981391371</v>
      </c>
      <c r="S607" s="45">
        <v>127352.32742126877</v>
      </c>
      <c r="T607" s="45">
        <v>36680.210861298809</v>
      </c>
      <c r="U607" s="45">
        <v>51594.024591425841</v>
      </c>
      <c r="V607" s="45">
        <v>215626.56287399342</v>
      </c>
      <c r="X607" s="27">
        <v>567</v>
      </c>
      <c r="Y607" s="101">
        <f t="shared" si="65"/>
        <v>90721.799906384229</v>
      </c>
      <c r="Z607" s="101">
        <f t="shared" si="66"/>
        <v>12696.023540738028</v>
      </c>
      <c r="AA607" s="101">
        <f t="shared" si="67"/>
        <v>33088.628960941351</v>
      </c>
      <c r="AB607" s="101">
        <f t="shared" si="68"/>
        <v>95007.209256645729</v>
      </c>
      <c r="AC607" s="101">
        <f t="shared" si="69"/>
        <v>12219.97387327208</v>
      </c>
      <c r="AD607" s="101">
        <f t="shared" si="70"/>
        <v>34424.29802045002</v>
      </c>
    </row>
    <row r="608" spans="5:30" x14ac:dyDescent="0.25">
      <c r="E608" s="28">
        <v>568</v>
      </c>
      <c r="F608" s="51">
        <v>70821.816375750219</v>
      </c>
      <c r="G608" s="51">
        <v>53045.380105046563</v>
      </c>
      <c r="H608" s="51">
        <v>19939.512648840649</v>
      </c>
      <c r="I608" s="55">
        <v>3.303727600589132E-2</v>
      </c>
      <c r="J608" s="51">
        <v>75490.84099726165</v>
      </c>
      <c r="K608" s="51">
        <v>141240.86673783584</v>
      </c>
      <c r="L608" s="51">
        <v>37039.269169087318</v>
      </c>
      <c r="M608" s="55">
        <v>2.827772853201322E-2</v>
      </c>
      <c r="O608" s="44">
        <f t="shared" si="64"/>
        <v>153351.66351339396</v>
      </c>
      <c r="P608" s="44">
        <f t="shared" si="64"/>
        <v>204830.85600977938</v>
      </c>
      <c r="Q608" s="44">
        <f t="shared" si="64"/>
        <v>59943.194751448893</v>
      </c>
      <c r="S608" s="45">
        <v>97237.543197915307</v>
      </c>
      <c r="T608" s="45">
        <v>55404.83854604471</v>
      </c>
      <c r="U608" s="45">
        <v>63018.117329722001</v>
      </c>
      <c r="V608" s="45">
        <v>215660.49907368203</v>
      </c>
      <c r="X608" s="27">
        <v>568</v>
      </c>
      <c r="Y608" s="101">
        <f t="shared" si="65"/>
        <v>73161.576270594422</v>
      </c>
      <c r="Z608" s="101">
        <f t="shared" si="66"/>
        <v>54797.854968414395</v>
      </c>
      <c r="AA608" s="101">
        <f t="shared" si="67"/>
        <v>20598.259831643358</v>
      </c>
      <c r="AB608" s="101">
        <f t="shared" si="68"/>
        <v>80190.08724279952</v>
      </c>
      <c r="AC608" s="101">
        <f t="shared" si="69"/>
        <v>150033.001041365</v>
      </c>
      <c r="AD608" s="101">
        <f t="shared" si="70"/>
        <v>39344.934919805535</v>
      </c>
    </row>
    <row r="609" spans="5:30" x14ac:dyDescent="0.25">
      <c r="E609" s="28">
        <v>569</v>
      </c>
      <c r="F609" s="51">
        <v>44576.972419388912</v>
      </c>
      <c r="G609" s="51">
        <v>32388.92883028611</v>
      </c>
      <c r="H609" s="51">
        <v>27260.864286569675</v>
      </c>
      <c r="I609" s="55">
        <v>2.7339107001032883E-2</v>
      </c>
      <c r="J609" s="51">
        <v>27266.69369938317</v>
      </c>
      <c r="K609" s="51">
        <v>12074.735276696756</v>
      </c>
      <c r="L609" s="51">
        <v>21353.193291225212</v>
      </c>
      <c r="M609" s="55">
        <v>3.3681446673266197E-2</v>
      </c>
      <c r="O609" s="44">
        <f t="shared" si="64"/>
        <v>74751.297219216751</v>
      </c>
      <c r="P609" s="44">
        <f t="shared" si="64"/>
        <v>46097.074195860027</v>
      </c>
      <c r="Q609" s="44">
        <f t="shared" si="64"/>
        <v>50681.991402661166</v>
      </c>
      <c r="S609" s="45">
        <v>88503.586606698111</v>
      </c>
      <c r="T609" s="45">
        <v>71778.666524831133</v>
      </c>
      <c r="U609" s="45">
        <v>55398.886449889476</v>
      </c>
      <c r="V609" s="45">
        <v>215681.13958141874</v>
      </c>
      <c r="X609" s="27">
        <v>569</v>
      </c>
      <c r="Y609" s="101">
        <f t="shared" si="65"/>
        <v>45795.667038144682</v>
      </c>
      <c r="Z609" s="101">
        <f t="shared" si="66"/>
        <v>33274.413221226139</v>
      </c>
      <c r="AA609" s="101">
        <f t="shared" si="67"/>
        <v>28006.151972240841</v>
      </c>
      <c r="AB609" s="101">
        <f t="shared" si="68"/>
        <v>28955.630181072069</v>
      </c>
      <c r="AC609" s="101">
        <f t="shared" si="69"/>
        <v>12822.660974633885</v>
      </c>
      <c r="AD609" s="101">
        <f t="shared" si="70"/>
        <v>22675.839430420328</v>
      </c>
    </row>
    <row r="610" spans="5:30" x14ac:dyDescent="0.25">
      <c r="E610" s="28">
        <v>570</v>
      </c>
      <c r="F610" s="51">
        <v>217260.58847731855</v>
      </c>
      <c r="G610" s="51">
        <v>42207.712353194263</v>
      </c>
      <c r="H610" s="51">
        <v>34913.650123827902</v>
      </c>
      <c r="I610" s="55">
        <v>1.6695726735115358E-2</v>
      </c>
      <c r="J610" s="51">
        <v>103021.54940878152</v>
      </c>
      <c r="K610" s="51">
        <v>83452.843335780286</v>
      </c>
      <c r="L610" s="51">
        <v>16143.520439447673</v>
      </c>
      <c r="M610" s="55">
        <v>3.3659697820858619E-2</v>
      </c>
      <c r="O610" s="44">
        <f t="shared" si="64"/>
        <v>329155.0505017403</v>
      </c>
      <c r="P610" s="44">
        <f t="shared" si="64"/>
        <v>130614.44573158977</v>
      </c>
      <c r="Q610" s="44">
        <f t="shared" si="64"/>
        <v>52462.065375122394</v>
      </c>
      <c r="S610" s="45">
        <v>160598.16683511311</v>
      </c>
      <c r="T610" s="45">
        <v>0</v>
      </c>
      <c r="U610" s="45">
        <v>55214.350982576056</v>
      </c>
      <c r="V610" s="45">
        <v>215812.51781768916</v>
      </c>
      <c r="X610" s="27">
        <v>570</v>
      </c>
      <c r="Y610" s="101">
        <f t="shared" si="65"/>
        <v>220887.9118928462</v>
      </c>
      <c r="Z610" s="101">
        <f t="shared" si="66"/>
        <v>42912.400784757549</v>
      </c>
      <c r="AA610" s="101">
        <f t="shared" si="67"/>
        <v>35496.558885620754</v>
      </c>
      <c r="AB610" s="101">
        <f t="shared" si="68"/>
        <v>108267.13860889414</v>
      </c>
      <c r="AC610" s="101">
        <f t="shared" si="69"/>
        <v>87702.044946832219</v>
      </c>
      <c r="AD610" s="101">
        <f t="shared" si="70"/>
        <v>16965.50648950164</v>
      </c>
    </row>
    <row r="611" spans="5:30" x14ac:dyDescent="0.25">
      <c r="E611" s="28">
        <v>571</v>
      </c>
      <c r="F611" s="51">
        <v>145069.56900852744</v>
      </c>
      <c r="G611" s="51">
        <v>34096.265601141829</v>
      </c>
      <c r="H611" s="51">
        <v>36960.848700637056</v>
      </c>
      <c r="I611" s="55">
        <v>2.0464392618070253E-2</v>
      </c>
      <c r="J611" s="51">
        <v>262621.42783098877</v>
      </c>
      <c r="K611" s="51">
        <v>82764.750260099259</v>
      </c>
      <c r="L611" s="51">
        <v>19377.381148387864</v>
      </c>
      <c r="M611" s="55">
        <v>3.4731976640222928E-2</v>
      </c>
      <c r="O611" s="44">
        <f t="shared" si="64"/>
        <v>425342.16988112626</v>
      </c>
      <c r="P611" s="44">
        <f t="shared" si="64"/>
        <v>122185.91554699137</v>
      </c>
      <c r="Q611" s="44">
        <f t="shared" si="64"/>
        <v>58177.945091526315</v>
      </c>
      <c r="S611" s="45">
        <v>150136.43211180257</v>
      </c>
      <c r="T611" s="45">
        <v>15241.663981158727</v>
      </c>
      <c r="U611" s="45">
        <v>50454.867070081586</v>
      </c>
      <c r="V611" s="45">
        <v>215832.96316304288</v>
      </c>
      <c r="X611" s="27">
        <v>571</v>
      </c>
      <c r="Y611" s="101">
        <f t="shared" si="65"/>
        <v>148038.3296256522</v>
      </c>
      <c r="Z611" s="101">
        <f t="shared" si="66"/>
        <v>34794.024967213598</v>
      </c>
      <c r="AA611" s="101">
        <f t="shared" si="67"/>
        <v>37717.230019943985</v>
      </c>
      <c r="AB611" s="101">
        <f t="shared" si="68"/>
        <v>277303.84025547409</v>
      </c>
      <c r="AC611" s="101">
        <f t="shared" si="69"/>
        <v>87391.89057977777</v>
      </c>
      <c r="AD611" s="101">
        <f t="shared" si="70"/>
        <v>20460.715071582334</v>
      </c>
    </row>
    <row r="612" spans="5:30" x14ac:dyDescent="0.25">
      <c r="E612" s="28">
        <v>572</v>
      </c>
      <c r="F612" s="51">
        <v>32518.117515719496</v>
      </c>
      <c r="G612" s="51">
        <v>81810.651153442144</v>
      </c>
      <c r="H612" s="51">
        <v>24949.527694864999</v>
      </c>
      <c r="I612" s="55">
        <v>2.8029919184116146E-2</v>
      </c>
      <c r="J612" s="51">
        <v>17427.15509406877</v>
      </c>
      <c r="K612" s="51">
        <v>8565.5735578445911</v>
      </c>
      <c r="L612" s="51">
        <v>17511.107136482387</v>
      </c>
      <c r="M612" s="55">
        <v>3.2186437336776091E-2</v>
      </c>
      <c r="O612" s="44">
        <f t="shared" si="64"/>
        <v>51921.875087263805</v>
      </c>
      <c r="P612" s="44">
        <f t="shared" si="64"/>
        <v>93192.885999565129</v>
      </c>
      <c r="Q612" s="44">
        <f t="shared" si="64"/>
        <v>44230.221374048691</v>
      </c>
      <c r="S612" s="45">
        <v>143563.7530406187</v>
      </c>
      <c r="T612" s="45">
        <v>14772.955267275654</v>
      </c>
      <c r="U612" s="45">
        <v>57518.267982371442</v>
      </c>
      <c r="V612" s="45">
        <v>215854.9762902658</v>
      </c>
      <c r="X612" s="27">
        <v>572</v>
      </c>
      <c r="Y612" s="101">
        <f t="shared" si="65"/>
        <v>33429.597721704711</v>
      </c>
      <c r="Z612" s="101">
        <f t="shared" si="66"/>
        <v>84103.797093673056</v>
      </c>
      <c r="AA612" s="101">
        <f t="shared" si="67"/>
        <v>25648.860939833936</v>
      </c>
      <c r="AB612" s="101">
        <f t="shared" si="68"/>
        <v>18492.277365559094</v>
      </c>
      <c r="AC612" s="101">
        <f t="shared" si="69"/>
        <v>9089.0889058920748</v>
      </c>
      <c r="AD612" s="101">
        <f t="shared" si="70"/>
        <v>18581.360434214759</v>
      </c>
    </row>
    <row r="613" spans="5:30" x14ac:dyDescent="0.25">
      <c r="E613" s="28">
        <v>573</v>
      </c>
      <c r="F613" s="51">
        <v>204561.08828088801</v>
      </c>
      <c r="G613" s="51">
        <v>2905.1939432970498</v>
      </c>
      <c r="H613" s="51">
        <v>31200.359868732514</v>
      </c>
      <c r="I613" s="55">
        <v>2.5755434821950945E-2</v>
      </c>
      <c r="J613" s="51">
        <v>56627.649059156553</v>
      </c>
      <c r="K613" s="51">
        <v>6429.4947643616133</v>
      </c>
      <c r="L613" s="51">
        <v>24422.104855216618</v>
      </c>
      <c r="M613" s="55">
        <v>3.5404171713647403E-2</v>
      </c>
      <c r="O613" s="44">
        <f t="shared" si="64"/>
        <v>269972.25776442833</v>
      </c>
      <c r="P613" s="44">
        <f t="shared" si="64"/>
        <v>9808.6013446742727</v>
      </c>
      <c r="Q613" s="44">
        <f t="shared" si="64"/>
        <v>57941.959175017182</v>
      </c>
      <c r="S613" s="45">
        <v>62488.736493960532</v>
      </c>
      <c r="T613" s="45">
        <v>104987.54935079545</v>
      </c>
      <c r="U613" s="45">
        <v>48437.594073969041</v>
      </c>
      <c r="V613" s="45">
        <v>215913.87991872506</v>
      </c>
      <c r="X613" s="27">
        <v>573</v>
      </c>
      <c r="Y613" s="101">
        <f t="shared" si="65"/>
        <v>209829.64805721375</v>
      </c>
      <c r="Z613" s="101">
        <f t="shared" si="66"/>
        <v>2980.0184765487634</v>
      </c>
      <c r="AA613" s="101">
        <f t="shared" si="67"/>
        <v>32003.938703753065</v>
      </c>
      <c r="AB613" s="101">
        <f t="shared" si="68"/>
        <v>60142.609707214579</v>
      </c>
      <c r="AC613" s="101">
        <f t="shared" si="69"/>
        <v>6828.5828681255098</v>
      </c>
      <c r="AD613" s="101">
        <f t="shared" si="70"/>
        <v>25938.020471264121</v>
      </c>
    </row>
    <row r="614" spans="5:30" x14ac:dyDescent="0.25">
      <c r="E614" s="28">
        <v>574</v>
      </c>
      <c r="F614" s="51">
        <v>92377.232868741528</v>
      </c>
      <c r="G614" s="51">
        <v>5858.4011634023936</v>
      </c>
      <c r="H614" s="51">
        <v>16073.646151753257</v>
      </c>
      <c r="I614" s="55">
        <v>3.000512874888853E-2</v>
      </c>
      <c r="J614" s="51">
        <v>46024.382822555424</v>
      </c>
      <c r="K614" s="51">
        <v>73404.18159892752</v>
      </c>
      <c r="L614" s="51">
        <v>24268.242231430831</v>
      </c>
      <c r="M614" s="55">
        <v>2.4751109029094578E-2</v>
      </c>
      <c r="O614" s="44">
        <f t="shared" si="64"/>
        <v>143727.70898436097</v>
      </c>
      <c r="P614" s="44">
        <f t="shared" si="64"/>
        <v>83512.216030177951</v>
      </c>
      <c r="Q614" s="44">
        <f t="shared" si="64"/>
        <v>42171.040905456495</v>
      </c>
      <c r="S614" s="45">
        <v>179828.82967688679</v>
      </c>
      <c r="T614" s="45">
        <v>0</v>
      </c>
      <c r="U614" s="45">
        <v>36089.352432124557</v>
      </c>
      <c r="V614" s="45">
        <v>215918.18210901134</v>
      </c>
      <c r="X614" s="27">
        <v>574</v>
      </c>
      <c r="Y614" s="101">
        <f t="shared" si="65"/>
        <v>95149.023634434168</v>
      </c>
      <c r="Z614" s="101">
        <f t="shared" si="66"/>
        <v>6034.1832445729206</v>
      </c>
      <c r="AA614" s="101">
        <f t="shared" si="67"/>
        <v>16555.937974000688</v>
      </c>
      <c r="AB614" s="101">
        <f t="shared" si="68"/>
        <v>48578.685349926796</v>
      </c>
      <c r="AC614" s="101">
        <f t="shared" si="69"/>
        <v>77478.032785605028</v>
      </c>
      <c r="AD614" s="101">
        <f t="shared" si="70"/>
        <v>25615.102931455804</v>
      </c>
    </row>
    <row r="615" spans="5:30" x14ac:dyDescent="0.25">
      <c r="E615" s="28">
        <v>575</v>
      </c>
      <c r="F615" s="51">
        <v>85051.398538319845</v>
      </c>
      <c r="G615" s="51">
        <v>45646.041014867777</v>
      </c>
      <c r="H615" s="51">
        <v>25305.754248792844</v>
      </c>
      <c r="I615" s="55">
        <v>1.9187775020139131E-2</v>
      </c>
      <c r="J615" s="51">
        <v>135624.57139437532</v>
      </c>
      <c r="K615" s="51">
        <v>0</v>
      </c>
      <c r="L615" s="51">
        <v>41304.280232559453</v>
      </c>
      <c r="M615" s="55">
        <v>2.7576294242748253E-2</v>
      </c>
      <c r="O615" s="44">
        <f t="shared" si="64"/>
        <v>228722.03660500218</v>
      </c>
      <c r="P615" s="44">
        <f t="shared" si="64"/>
        <v>46521.886980421106</v>
      </c>
      <c r="Q615" s="44">
        <f t="shared" si="64"/>
        <v>69049.007062273449</v>
      </c>
      <c r="S615" s="45">
        <v>125079.24444820339</v>
      </c>
      <c r="T615" s="45">
        <v>41133.189272900425</v>
      </c>
      <c r="U615" s="45">
        <v>49712.587398371761</v>
      </c>
      <c r="V615" s="45">
        <v>215925.0211194756</v>
      </c>
      <c r="X615" s="27">
        <v>575</v>
      </c>
      <c r="Y615" s="101">
        <f t="shared" si="65"/>
        <v>86683.345638621322</v>
      </c>
      <c r="Z615" s="101">
        <f t="shared" si="66"/>
        <v>46521.886980421106</v>
      </c>
      <c r="AA615" s="101">
        <f t="shared" si="67"/>
        <v>25791.315368033615</v>
      </c>
      <c r="AB615" s="101">
        <f t="shared" si="68"/>
        <v>142038.69096638088</v>
      </c>
      <c r="AC615" s="101">
        <f t="shared" si="69"/>
        <v>0</v>
      </c>
      <c r="AD615" s="101">
        <f t="shared" si="70"/>
        <v>43257.691694239838</v>
      </c>
    </row>
    <row r="616" spans="5:30" x14ac:dyDescent="0.25">
      <c r="E616" s="28">
        <v>576</v>
      </c>
      <c r="F616" s="51">
        <v>66139.063341188303</v>
      </c>
      <c r="G616" s="51">
        <v>94084.587464060736</v>
      </c>
      <c r="H616" s="51">
        <v>27300.215280709053</v>
      </c>
      <c r="I616" s="55">
        <v>2.4805001980926659E-2</v>
      </c>
      <c r="J616" s="51">
        <v>248184.79173511983</v>
      </c>
      <c r="K616" s="51">
        <v>0</v>
      </c>
      <c r="L616" s="51">
        <v>18704.798795693107</v>
      </c>
      <c r="M616" s="55">
        <v>3.4430843154310761E-2</v>
      </c>
      <c r="O616" s="44">
        <f t="shared" si="64"/>
        <v>330877.83455324173</v>
      </c>
      <c r="P616" s="44">
        <f t="shared" si="64"/>
        <v>96418.35584248144</v>
      </c>
      <c r="Q616" s="44">
        <f t="shared" si="64"/>
        <v>47806.165502093529</v>
      </c>
      <c r="S616" s="45">
        <v>134490.15852400279</v>
      </c>
      <c r="T616" s="45">
        <v>21144.007445846208</v>
      </c>
      <c r="U616" s="45">
        <v>60360.611331316271</v>
      </c>
      <c r="V616" s="45">
        <v>215994.77730116528</v>
      </c>
      <c r="X616" s="27">
        <v>576</v>
      </c>
      <c r="Y616" s="101">
        <f t="shared" si="65"/>
        <v>67779.642938383113</v>
      </c>
      <c r="Z616" s="101">
        <f t="shared" si="66"/>
        <v>96418.35584248144</v>
      </c>
      <c r="AA616" s="101">
        <f t="shared" si="67"/>
        <v>27977.397174826769</v>
      </c>
      <c r="AB616" s="101">
        <f t="shared" si="68"/>
        <v>263098.19161485863</v>
      </c>
      <c r="AC616" s="101">
        <f t="shared" si="69"/>
        <v>0</v>
      </c>
      <c r="AD616" s="101">
        <f t="shared" si="70"/>
        <v>19828.76832726676</v>
      </c>
    </row>
    <row r="617" spans="5:30" x14ac:dyDescent="0.25">
      <c r="E617" s="28">
        <v>577</v>
      </c>
      <c r="F617" s="51">
        <v>136361.23899555983</v>
      </c>
      <c r="G617" s="51">
        <v>88092.023805414472</v>
      </c>
      <c r="H617" s="51">
        <v>26180.763452700958</v>
      </c>
      <c r="I617" s="55">
        <v>2.3595554127890828E-2</v>
      </c>
      <c r="J617" s="51">
        <v>41429.182234608568</v>
      </c>
      <c r="K617" s="51">
        <v>19750.997954432984</v>
      </c>
      <c r="L617" s="51">
        <v>22647.52666026981</v>
      </c>
      <c r="M617" s="55">
        <v>2.8415993215774933E-2</v>
      </c>
      <c r="O617" s="44">
        <f t="shared" si="64"/>
        <v>183190.51399725713</v>
      </c>
      <c r="P617" s="44">
        <f t="shared" si="64"/>
        <v>110962.12470943869</v>
      </c>
      <c r="Q617" s="44">
        <f t="shared" si="64"/>
        <v>50639.157604435117</v>
      </c>
      <c r="S617" s="45">
        <v>70355.996026875306</v>
      </c>
      <c r="T617" s="45">
        <v>109569.63407220331</v>
      </c>
      <c r="U617" s="45">
        <v>36094.556752643191</v>
      </c>
      <c r="V617" s="45">
        <v>216020.18685172181</v>
      </c>
      <c r="X617" s="27">
        <v>577</v>
      </c>
      <c r="Y617" s="101">
        <f t="shared" si="65"/>
        <v>139578.75799122584</v>
      </c>
      <c r="Z617" s="101">
        <f t="shared" si="66"/>
        <v>90170.603921350586</v>
      </c>
      <c r="AA617" s="101">
        <f t="shared" si="67"/>
        <v>26798.51307385867</v>
      </c>
      <c r="AB617" s="101">
        <f t="shared" si="68"/>
        <v>43611.75600603129</v>
      </c>
      <c r="AC617" s="101">
        <f t="shared" si="69"/>
        <v>20791.520788088103</v>
      </c>
      <c r="AD617" s="101">
        <f t="shared" si="70"/>
        <v>23840.644530576446</v>
      </c>
    </row>
    <row r="618" spans="5:30" x14ac:dyDescent="0.25">
      <c r="E618" s="28">
        <v>578</v>
      </c>
      <c r="F618" s="51">
        <v>105714.4113323901</v>
      </c>
      <c r="G618" s="51">
        <v>53125.787204994587</v>
      </c>
      <c r="H618" s="51">
        <v>32794.366382917498</v>
      </c>
      <c r="I618" s="55">
        <v>2.1204414636370864E-2</v>
      </c>
      <c r="J618" s="51">
        <v>125539.55309477504</v>
      </c>
      <c r="K618" s="51">
        <v>0</v>
      </c>
      <c r="L618" s="51">
        <v>47717.002002210123</v>
      </c>
      <c r="M618" s="55">
        <v>3.3900300930199065E-2</v>
      </c>
      <c r="O618" s="44">
        <f t="shared" ref="O618:Q681" si="71">F618*(1+$I618)+J618*(1+$I618)*(1+$M618)</f>
        <v>240503.64035860007</v>
      </c>
      <c r="P618" s="44">
        <f t="shared" si="71"/>
        <v>54252.288424772894</v>
      </c>
      <c r="Q618" s="44">
        <f t="shared" si="71"/>
        <v>83870.486251296665</v>
      </c>
      <c r="S618" s="45">
        <v>86251.667640095518</v>
      </c>
      <c r="T618" s="45">
        <v>76356.569558722549</v>
      </c>
      <c r="U618" s="45">
        <v>53472.623109805885</v>
      </c>
      <c r="V618" s="45">
        <v>216080.86030862396</v>
      </c>
      <c r="X618" s="27">
        <v>578</v>
      </c>
      <c r="Y618" s="101">
        <f t="shared" ref="Y618:Y681" si="72">F618*(1+$I618)</f>
        <v>107956.02354332195</v>
      </c>
      <c r="Z618" s="101">
        <f t="shared" ref="Z618:Z681" si="73">G618*(1+$I618)</f>
        <v>54252.288424772894</v>
      </c>
      <c r="AA618" s="101">
        <f t="shared" ref="AA618:AA681" si="74">H618*(1+$I618)</f>
        <v>33489.751725437942</v>
      </c>
      <c r="AB618" s="101">
        <f t="shared" ref="AB618:AB681" si="75">J618*(1+$I618)*(1+$M618)</f>
        <v>132547.61681527813</v>
      </c>
      <c r="AC618" s="101">
        <f t="shared" ref="AC618:AC681" si="76">K618*(1+$I618)*(1+$M618)</f>
        <v>0</v>
      </c>
      <c r="AD618" s="101">
        <f t="shared" ref="AD618:AD681" si="77">L618*(1+$I618)*(1+$M618)</f>
        <v>50380.734525858723</v>
      </c>
    </row>
    <row r="619" spans="5:30" x14ac:dyDescent="0.25">
      <c r="E619" s="28">
        <v>579</v>
      </c>
      <c r="F619" s="51">
        <v>201462.49439657922</v>
      </c>
      <c r="G619" s="51">
        <v>26743.391164479301</v>
      </c>
      <c r="H619" s="51">
        <v>14581.904593548375</v>
      </c>
      <c r="I619" s="55">
        <v>2.7148437521616168E-2</v>
      </c>
      <c r="J619" s="51">
        <v>24425.290274098625</v>
      </c>
      <c r="K619" s="51">
        <v>39886.679270276436</v>
      </c>
      <c r="L619" s="51">
        <v>31931.45888007836</v>
      </c>
      <c r="M619" s="55">
        <v>4.3418180251760002E-2</v>
      </c>
      <c r="O619" s="44">
        <f t="shared" si="71"/>
        <v>233109.57769847309</v>
      </c>
      <c r="P619" s="44">
        <f t="shared" si="71"/>
        <v>70217.795624174498</v>
      </c>
      <c r="Q619" s="44">
        <f t="shared" si="71"/>
        <v>49200.17320542271</v>
      </c>
      <c r="S619" s="45">
        <v>137343.85561985744</v>
      </c>
      <c r="T619" s="45">
        <v>25590.761572074669</v>
      </c>
      <c r="U619" s="45">
        <v>53161.5415657915</v>
      </c>
      <c r="V619" s="45">
        <v>216096.15875772361</v>
      </c>
      <c r="X619" s="27">
        <v>579</v>
      </c>
      <c r="Y619" s="101">
        <f t="shared" si="72"/>
        <v>206931.88633865371</v>
      </c>
      <c r="Z619" s="101">
        <f t="shared" si="73"/>
        <v>27469.432448624309</v>
      </c>
      <c r="AA619" s="101">
        <f t="shared" si="74"/>
        <v>14977.780519352493</v>
      </c>
      <c r="AB619" s="101">
        <f t="shared" si="75"/>
        <v>26177.691359819371</v>
      </c>
      <c r="AC619" s="101">
        <f t="shared" si="76"/>
        <v>42748.363175550185</v>
      </c>
      <c r="AD619" s="101">
        <f t="shared" si="77"/>
        <v>34222.392686070219</v>
      </c>
    </row>
    <row r="620" spans="5:30" x14ac:dyDescent="0.25">
      <c r="E620" s="28">
        <v>580</v>
      </c>
      <c r="F620" s="51">
        <v>78231.928205397271</v>
      </c>
      <c r="G620" s="51">
        <v>91016.61317519244</v>
      </c>
      <c r="H620" s="51">
        <v>18999.791279179524</v>
      </c>
      <c r="I620" s="55">
        <v>2.3609206656545926E-2</v>
      </c>
      <c r="J620" s="51">
        <v>178781.49827763307</v>
      </c>
      <c r="K620" s="51">
        <v>76259.946842701233</v>
      </c>
      <c r="L620" s="51">
        <v>42800.790713372189</v>
      </c>
      <c r="M620" s="55">
        <v>3.1678099405126392E-2</v>
      </c>
      <c r="O620" s="44">
        <f t="shared" si="71"/>
        <v>268878.47740867676</v>
      </c>
      <c r="P620" s="44">
        <f t="shared" si="71"/>
        <v>173698.63148620169</v>
      </c>
      <c r="Q620" s="44">
        <f t="shared" si="71"/>
        <v>64647.502895755955</v>
      </c>
      <c r="S620" s="45">
        <v>105197.50220752259</v>
      </c>
      <c r="T620" s="45">
        <v>68973.527566232224</v>
      </c>
      <c r="U620" s="45">
        <v>42000.255316876035</v>
      </c>
      <c r="V620" s="45">
        <v>216171.28509063087</v>
      </c>
      <c r="X620" s="27">
        <v>580</v>
      </c>
      <c r="Y620" s="101">
        <f t="shared" si="72"/>
        <v>80078.921965538553</v>
      </c>
      <c r="Z620" s="101">
        <f t="shared" si="73"/>
        <v>93165.443204824449</v>
      </c>
      <c r="AA620" s="101">
        <f t="shared" si="74"/>
        <v>19448.361277920911</v>
      </c>
      <c r="AB620" s="101">
        <f t="shared" si="75"/>
        <v>188799.55544313823</v>
      </c>
      <c r="AC620" s="101">
        <f t="shared" si="76"/>
        <v>80533.188281377239</v>
      </c>
      <c r="AD620" s="101">
        <f t="shared" si="77"/>
        <v>45199.141617835041</v>
      </c>
    </row>
    <row r="621" spans="5:30" x14ac:dyDescent="0.25">
      <c r="E621" s="28">
        <v>581</v>
      </c>
      <c r="F621" s="51">
        <v>51302.293103455035</v>
      </c>
      <c r="G621" s="51">
        <v>81217.011642304118</v>
      </c>
      <c r="H621" s="51">
        <v>15664.809173413798</v>
      </c>
      <c r="I621" s="55">
        <v>3.0788130925855767E-2</v>
      </c>
      <c r="J621" s="51">
        <v>90386.630594226386</v>
      </c>
      <c r="K621" s="51">
        <v>61413.966515131935</v>
      </c>
      <c r="L621" s="51">
        <v>19129.163901730077</v>
      </c>
      <c r="M621" s="55">
        <v>2.991696330708064E-2</v>
      </c>
      <c r="O621" s="44">
        <f t="shared" si="71"/>
        <v>148838.60832721787</v>
      </c>
      <c r="P621" s="44">
        <f t="shared" si="71"/>
        <v>148916.20639951504</v>
      </c>
      <c r="Q621" s="44">
        <f t="shared" si="71"/>
        <v>36455.120599676389</v>
      </c>
      <c r="S621" s="45">
        <v>78286.38735072386</v>
      </c>
      <c r="T621" s="45">
        <v>78919.787911185951</v>
      </c>
      <c r="U621" s="45">
        <v>59083.774256140176</v>
      </c>
      <c r="V621" s="45">
        <v>216289.94951804998</v>
      </c>
      <c r="X621" s="27">
        <v>581</v>
      </c>
      <c r="Y621" s="101">
        <f t="shared" si="72"/>
        <v>52881.794820320836</v>
      </c>
      <c r="Z621" s="101">
        <f t="shared" si="73"/>
        <v>83717.531630154132</v>
      </c>
      <c r="AA621" s="101">
        <f t="shared" si="74"/>
        <v>16147.099369173407</v>
      </c>
      <c r="AB621" s="101">
        <f t="shared" si="75"/>
        <v>95956.81350689703</v>
      </c>
      <c r="AC621" s="101">
        <f t="shared" si="76"/>
        <v>65198.674769360921</v>
      </c>
      <c r="AD621" s="101">
        <f t="shared" si="77"/>
        <v>20308.021230502982</v>
      </c>
    </row>
    <row r="622" spans="5:30" x14ac:dyDescent="0.25">
      <c r="E622" s="28">
        <v>582</v>
      </c>
      <c r="F622" s="51">
        <v>89137.205550298953</v>
      </c>
      <c r="G622" s="51">
        <v>49789.845688367801</v>
      </c>
      <c r="H622" s="51">
        <v>35002.364929295582</v>
      </c>
      <c r="I622" s="55">
        <v>3.0600704452504377E-2</v>
      </c>
      <c r="J622" s="51">
        <v>86691.627330721123</v>
      </c>
      <c r="K622" s="51">
        <v>0</v>
      </c>
      <c r="L622" s="51">
        <v>31567.374001546119</v>
      </c>
      <c r="M622" s="55">
        <v>2.560511412674053E-2</v>
      </c>
      <c r="O622" s="44">
        <f t="shared" si="71"/>
        <v>183496.99392534074</v>
      </c>
      <c r="P622" s="44">
        <f t="shared" si="71"/>
        <v>51313.450041013341</v>
      </c>
      <c r="Q622" s="44">
        <f t="shared" si="71"/>
        <v>69439.840178883227</v>
      </c>
      <c r="S622" s="45">
        <v>139465.97097115702</v>
      </c>
      <c r="T622" s="45">
        <v>30895.869449604288</v>
      </c>
      <c r="U622" s="45">
        <v>45968.713836036812</v>
      </c>
      <c r="V622" s="45">
        <v>216330.55425679812</v>
      </c>
      <c r="X622" s="27">
        <v>582</v>
      </c>
      <c r="Y622" s="101">
        <f t="shared" si="72"/>
        <v>91864.866833065782</v>
      </c>
      <c r="Z622" s="101">
        <f t="shared" si="73"/>
        <v>51313.450041013341</v>
      </c>
      <c r="AA622" s="101">
        <f t="shared" si="74"/>
        <v>36073.461953635655</v>
      </c>
      <c r="AB622" s="101">
        <f t="shared" si="75"/>
        <v>91632.127092274954</v>
      </c>
      <c r="AC622" s="101">
        <f t="shared" si="76"/>
        <v>0</v>
      </c>
      <c r="AD622" s="101">
        <f t="shared" si="77"/>
        <v>33366.378225247572</v>
      </c>
    </row>
    <row r="623" spans="5:30" x14ac:dyDescent="0.25">
      <c r="E623" s="28">
        <v>583</v>
      </c>
      <c r="F623" s="51">
        <v>86395.223998309724</v>
      </c>
      <c r="G623" s="51">
        <v>29995.670984633638</v>
      </c>
      <c r="H623" s="51">
        <v>36987.742907672284</v>
      </c>
      <c r="I623" s="55">
        <v>2.3627673139365191E-2</v>
      </c>
      <c r="J623" s="51">
        <v>69557.020013802947</v>
      </c>
      <c r="K623" s="51">
        <v>94276.310887780943</v>
      </c>
      <c r="L623" s="51">
        <v>21636.424544177848</v>
      </c>
      <c r="M623" s="55">
        <v>2.8608428325318694E-2</v>
      </c>
      <c r="O623" s="44">
        <f t="shared" si="71"/>
        <v>161673.96678952957</v>
      </c>
      <c r="P623" s="44">
        <f t="shared" si="71"/>
        <v>129969.06285158338</v>
      </c>
      <c r="Q623" s="44">
        <f t="shared" si="71"/>
        <v>60642.929373270024</v>
      </c>
      <c r="S623" s="45">
        <v>54693.654880729046</v>
      </c>
      <c r="T623" s="45">
        <v>120318.88725682435</v>
      </c>
      <c r="U623" s="45">
        <v>41328.821869986234</v>
      </c>
      <c r="V623" s="45">
        <v>216341.36400753964</v>
      </c>
      <c r="X623" s="27">
        <v>583</v>
      </c>
      <c r="Y623" s="101">
        <f t="shared" si="72"/>
        <v>88436.542111744027</v>
      </c>
      <c r="Z623" s="101">
        <f t="shared" si="73"/>
        <v>30704.398894254504</v>
      </c>
      <c r="AA623" s="101">
        <f t="shared" si="74"/>
        <v>37861.677207257635</v>
      </c>
      <c r="AB623" s="101">
        <f t="shared" si="75"/>
        <v>73237.424677785544</v>
      </c>
      <c r="AC623" s="101">
        <f t="shared" si="76"/>
        <v>99264.663957328885</v>
      </c>
      <c r="AD623" s="101">
        <f t="shared" si="77"/>
        <v>22781.252166012389</v>
      </c>
    </row>
    <row r="624" spans="5:30" x14ac:dyDescent="0.25">
      <c r="E624" s="28">
        <v>584</v>
      </c>
      <c r="F624" s="51">
        <v>54507.123896989069</v>
      </c>
      <c r="G624" s="51">
        <v>20884.711539999043</v>
      </c>
      <c r="H624" s="51">
        <v>22160.262065749946</v>
      </c>
      <c r="I624" s="55">
        <v>1.5145247037315849E-2</v>
      </c>
      <c r="J624" s="51">
        <v>19729.654394601359</v>
      </c>
      <c r="K624" s="51">
        <v>34055.359305855054</v>
      </c>
      <c r="L624" s="51">
        <v>21605.461464151595</v>
      </c>
      <c r="M624" s="55">
        <v>3.1215797505503448E-2</v>
      </c>
      <c r="O624" s="44">
        <f t="shared" si="71"/>
        <v>75986.317142247543</v>
      </c>
      <c r="P624" s="44">
        <f t="shared" si="71"/>
        <v>56851.317376202744</v>
      </c>
      <c r="Q624" s="44">
        <f t="shared" si="71"/>
        <v>45113.212369465618</v>
      </c>
      <c r="S624" s="45">
        <v>75847.156717225182</v>
      </c>
      <c r="T624" s="45">
        <v>71175.865521500047</v>
      </c>
      <c r="U624" s="45">
        <v>69517.08874950053</v>
      </c>
      <c r="V624" s="45">
        <v>216540.11098822573</v>
      </c>
      <c r="X624" s="27">
        <v>584</v>
      </c>
      <c r="Y624" s="101">
        <f t="shared" si="72"/>
        <v>55332.647753702557</v>
      </c>
      <c r="Z624" s="101">
        <f t="shared" si="73"/>
        <v>21201.015655575411</v>
      </c>
      <c r="AA624" s="101">
        <f t="shared" si="74"/>
        <v>22495.884709147391</v>
      </c>
      <c r="AB624" s="101">
        <f t="shared" si="75"/>
        <v>20653.669388544993</v>
      </c>
      <c r="AC624" s="101">
        <f t="shared" si="76"/>
        <v>35650.301720627329</v>
      </c>
      <c r="AD624" s="101">
        <f t="shared" si="77"/>
        <v>22617.327660318224</v>
      </c>
    </row>
    <row r="625" spans="5:30" x14ac:dyDescent="0.25">
      <c r="E625" s="28">
        <v>585</v>
      </c>
      <c r="F625" s="51">
        <v>33357.093617412116</v>
      </c>
      <c r="G625" s="51">
        <v>0</v>
      </c>
      <c r="H625" s="51">
        <v>43683.365670683721</v>
      </c>
      <c r="I625" s="55">
        <v>3.0946683788681213E-2</v>
      </c>
      <c r="J625" s="51">
        <v>175699.02990993025</v>
      </c>
      <c r="K625" s="51">
        <v>0</v>
      </c>
      <c r="L625" s="51">
        <v>25384.874065640513</v>
      </c>
      <c r="M625" s="55">
        <v>3.0331976784290039E-2</v>
      </c>
      <c r="O625" s="44">
        <f t="shared" si="71"/>
        <v>221019.94030023838</v>
      </c>
      <c r="P625" s="44">
        <f t="shared" si="71"/>
        <v>0</v>
      </c>
      <c r="Q625" s="44">
        <f t="shared" si="71"/>
        <v>71999.4742457869</v>
      </c>
      <c r="S625" s="45">
        <v>139610.8532876352</v>
      </c>
      <c r="T625" s="45">
        <v>19881.977746433324</v>
      </c>
      <c r="U625" s="45">
        <v>57171.234238218502</v>
      </c>
      <c r="V625" s="45">
        <v>216664.065272287</v>
      </c>
      <c r="X625" s="27">
        <v>585</v>
      </c>
      <c r="Y625" s="101">
        <f t="shared" si="72"/>
        <v>34389.385045699601</v>
      </c>
      <c r="Z625" s="101">
        <f t="shared" si="73"/>
        <v>0</v>
      </c>
      <c r="AA625" s="101">
        <f t="shared" si="74"/>
        <v>45035.220974919699</v>
      </c>
      <c r="AB625" s="101">
        <f t="shared" si="75"/>
        <v>186630.55525453878</v>
      </c>
      <c r="AC625" s="101">
        <f t="shared" si="76"/>
        <v>0</v>
      </c>
      <c r="AD625" s="101">
        <f t="shared" si="77"/>
        <v>26964.253270867201</v>
      </c>
    </row>
    <row r="626" spans="5:30" x14ac:dyDescent="0.25">
      <c r="E626" s="28">
        <v>586</v>
      </c>
      <c r="F626" s="51">
        <v>117436.39997428915</v>
      </c>
      <c r="G626" s="51">
        <v>30102.892542104761</v>
      </c>
      <c r="H626" s="51">
        <v>17556.112096172514</v>
      </c>
      <c r="I626" s="55">
        <v>2.2031670867316187E-2</v>
      </c>
      <c r="J626" s="51">
        <v>78707.852997204638</v>
      </c>
      <c r="K626" s="51">
        <v>0</v>
      </c>
      <c r="L626" s="51">
        <v>18234.205636818395</v>
      </c>
      <c r="M626" s="55">
        <v>3.2212431001736055E-2</v>
      </c>
      <c r="O626" s="44">
        <f t="shared" si="71"/>
        <v>203056.86834509938</v>
      </c>
      <c r="P626" s="44">
        <f t="shared" si="71"/>
        <v>30766.109562746602</v>
      </c>
      <c r="Q626" s="44">
        <f t="shared" si="71"/>
        <v>37179.147024926031</v>
      </c>
      <c r="S626" s="45">
        <v>117895.49836742095</v>
      </c>
      <c r="T626" s="45">
        <v>44392.422646278887</v>
      </c>
      <c r="U626" s="45">
        <v>54379.668802388667</v>
      </c>
      <c r="V626" s="45">
        <v>216667.5898160885</v>
      </c>
      <c r="X626" s="27">
        <v>586</v>
      </c>
      <c r="Y626" s="101">
        <f t="shared" si="72"/>
        <v>120023.7200863652</v>
      </c>
      <c r="Z626" s="101">
        <f t="shared" si="73"/>
        <v>30766.109562746602</v>
      </c>
      <c r="AA626" s="101">
        <f t="shared" si="74"/>
        <v>17942.902579585098</v>
      </c>
      <c r="AB626" s="101">
        <f t="shared" si="75"/>
        <v>83033.148258734203</v>
      </c>
      <c r="AC626" s="101">
        <f t="shared" si="76"/>
        <v>0</v>
      </c>
      <c r="AD626" s="101">
        <f t="shared" si="77"/>
        <v>19236.244445340937</v>
      </c>
    </row>
    <row r="627" spans="5:30" x14ac:dyDescent="0.25">
      <c r="E627" s="28">
        <v>587</v>
      </c>
      <c r="F627" s="51">
        <v>99970.003132739686</v>
      </c>
      <c r="G627" s="51">
        <v>72733.974352131685</v>
      </c>
      <c r="H627" s="51">
        <v>17819.128630913714</v>
      </c>
      <c r="I627" s="55">
        <v>2.906640471122391E-2</v>
      </c>
      <c r="J627" s="51">
        <v>169965.57056766632</v>
      </c>
      <c r="K627" s="51">
        <v>33855.962044182059</v>
      </c>
      <c r="L627" s="51">
        <v>13714.451245962911</v>
      </c>
      <c r="M627" s="55">
        <v>4.5972884333551844E-2</v>
      </c>
      <c r="O627" s="44">
        <f t="shared" si="71"/>
        <v>285822.55713953899</v>
      </c>
      <c r="P627" s="44">
        <f t="shared" si="71"/>
        <v>111289.8194394219</v>
      </c>
      <c r="Q627" s="44">
        <f t="shared" si="71"/>
        <v>33098.966713642134</v>
      </c>
      <c r="S627" s="45">
        <v>112594.23463261279</v>
      </c>
      <c r="T627" s="45">
        <v>64077.31044516791</v>
      </c>
      <c r="U627" s="45">
        <v>40034.674648947461</v>
      </c>
      <c r="V627" s="45">
        <v>216706.21972672816</v>
      </c>
      <c r="X627" s="27">
        <v>587</v>
      </c>
      <c r="Y627" s="101">
        <f t="shared" si="72"/>
        <v>102875.77170277822</v>
      </c>
      <c r="Z627" s="101">
        <f t="shared" si="73"/>
        <v>74848.089486906523</v>
      </c>
      <c r="AA627" s="101">
        <f t="shared" si="74"/>
        <v>18337.066635301209</v>
      </c>
      <c r="AB627" s="101">
        <f t="shared" si="75"/>
        <v>182946.78543676078</v>
      </c>
      <c r="AC627" s="101">
        <f t="shared" si="76"/>
        <v>36441.729952515372</v>
      </c>
      <c r="AD627" s="101">
        <f t="shared" si="77"/>
        <v>14761.900078340921</v>
      </c>
    </row>
    <row r="628" spans="5:30" x14ac:dyDescent="0.25">
      <c r="E628" s="28">
        <v>588</v>
      </c>
      <c r="F628" s="51">
        <v>102046.75554509681</v>
      </c>
      <c r="G628" s="51">
        <v>11957.188169579553</v>
      </c>
      <c r="H628" s="51">
        <v>22273.458316011725</v>
      </c>
      <c r="I628" s="55">
        <v>2.9664455093438978E-2</v>
      </c>
      <c r="J628" s="51">
        <v>164303.96937571882</v>
      </c>
      <c r="K628" s="51">
        <v>151823.89198313266</v>
      </c>
      <c r="L628" s="51">
        <v>29089.058535160766</v>
      </c>
      <c r="M628" s="55">
        <v>2.3331871351484498E-2</v>
      </c>
      <c r="O628" s="44">
        <f t="shared" si="71"/>
        <v>278199.11236982688</v>
      </c>
      <c r="P628" s="44">
        <f t="shared" si="71"/>
        <v>172286.9736187247</v>
      </c>
      <c r="Q628" s="44">
        <f t="shared" si="71"/>
        <v>53584.993427355919</v>
      </c>
      <c r="S628" s="45">
        <v>153668.31153960718</v>
      </c>
      <c r="T628" s="45">
        <v>19434.712216155498</v>
      </c>
      <c r="U628" s="45">
        <v>43614.074304407084</v>
      </c>
      <c r="V628" s="45">
        <v>216717.09806016975</v>
      </c>
      <c r="X628" s="27">
        <v>588</v>
      </c>
      <c r="Y628" s="101">
        <f t="shared" si="72"/>
        <v>105073.91694239549</v>
      </c>
      <c r="Z628" s="101">
        <f t="shared" si="73"/>
        <v>12311.891641079847</v>
      </c>
      <c r="AA628" s="101">
        <f t="shared" si="74"/>
        <v>22934.188320002642</v>
      </c>
      <c r="AB628" s="101">
        <f t="shared" si="75"/>
        <v>173125.19542743138</v>
      </c>
      <c r="AC628" s="101">
        <f t="shared" si="76"/>
        <v>159975.08197764485</v>
      </c>
      <c r="AD628" s="101">
        <f t="shared" si="77"/>
        <v>30650.805107353273</v>
      </c>
    </row>
    <row r="629" spans="5:30" x14ac:dyDescent="0.25">
      <c r="E629" s="28">
        <v>589</v>
      </c>
      <c r="F629" s="51">
        <v>103239.0156348458</v>
      </c>
      <c r="G629" s="51">
        <v>71598.476148970818</v>
      </c>
      <c r="H629" s="51">
        <v>22890.695661974984</v>
      </c>
      <c r="I629" s="55">
        <v>2.1368338448674858E-2</v>
      </c>
      <c r="J629" s="51">
        <v>145975.01132732796</v>
      </c>
      <c r="K629" s="51">
        <v>66089.857731292344</v>
      </c>
      <c r="L629" s="51">
        <v>29519.246829852229</v>
      </c>
      <c r="M629" s="55">
        <v>4.095474116039681E-2</v>
      </c>
      <c r="O629" s="44">
        <f t="shared" si="71"/>
        <v>260645.43324924726</v>
      </c>
      <c r="P629" s="44">
        <f t="shared" si="71"/>
        <v>143395.03534822108</v>
      </c>
      <c r="Q629" s="44">
        <f t="shared" si="71"/>
        <v>54764.642313525343</v>
      </c>
      <c r="S629" s="45">
        <v>111274.11969855078</v>
      </c>
      <c r="T629" s="45">
        <v>59569.795537231126</v>
      </c>
      <c r="U629" s="45">
        <v>45929.422087838517</v>
      </c>
      <c r="V629" s="45">
        <v>216773.33732362045</v>
      </c>
      <c r="X629" s="27">
        <v>589</v>
      </c>
      <c r="Y629" s="101">
        <f t="shared" si="72"/>
        <v>105445.06186203922</v>
      </c>
      <c r="Z629" s="101">
        <f t="shared" si="73"/>
        <v>73128.416619731404</v>
      </c>
      <c r="AA629" s="101">
        <f t="shared" si="74"/>
        <v>23379.831794205678</v>
      </c>
      <c r="AB629" s="101">
        <f t="shared" si="75"/>
        <v>155200.37138720806</v>
      </c>
      <c r="AC629" s="101">
        <f t="shared" si="76"/>
        <v>70266.618728489673</v>
      </c>
      <c r="AD629" s="101">
        <f t="shared" si="77"/>
        <v>31384.810519319668</v>
      </c>
    </row>
    <row r="630" spans="5:30" x14ac:dyDescent="0.25">
      <c r="E630" s="28">
        <v>590</v>
      </c>
      <c r="F630" s="51">
        <v>100406.31884815953</v>
      </c>
      <c r="G630" s="51">
        <v>54370.837505591779</v>
      </c>
      <c r="H630" s="51">
        <v>19966.204129675392</v>
      </c>
      <c r="I630" s="55">
        <v>2.6532866600812062E-2</v>
      </c>
      <c r="J630" s="51">
        <v>58221.286414824106</v>
      </c>
      <c r="K630" s="51">
        <v>32723.936147067234</v>
      </c>
      <c r="L630" s="51">
        <v>18632.482184321132</v>
      </c>
      <c r="M630" s="55">
        <v>3.3908519344077757E-2</v>
      </c>
      <c r="O630" s="44">
        <f t="shared" si="71"/>
        <v>164863.02909127259</v>
      </c>
      <c r="P630" s="44">
        <f t="shared" si="71"/>
        <v>90544.709290794228</v>
      </c>
      <c r="Q630" s="44">
        <f t="shared" si="71"/>
        <v>40271.383453510396</v>
      </c>
      <c r="S630" s="45">
        <v>146404.71963223594</v>
      </c>
      <c r="T630" s="45">
        <v>25812.839461945016</v>
      </c>
      <c r="U630" s="45">
        <v>44625.63571050264</v>
      </c>
      <c r="V630" s="45">
        <v>216843.19480468362</v>
      </c>
      <c r="X630" s="27">
        <v>590</v>
      </c>
      <c r="Y630" s="101">
        <f t="shared" si="72"/>
        <v>103070.38631203634</v>
      </c>
      <c r="Z630" s="101">
        <f t="shared" si="73"/>
        <v>55813.451684102074</v>
      </c>
      <c r="AA630" s="101">
        <f t="shared" si="74"/>
        <v>20495.964760372652</v>
      </c>
      <c r="AB630" s="101">
        <f t="shared" si="75"/>
        <v>61792.642779236252</v>
      </c>
      <c r="AC630" s="101">
        <f t="shared" si="76"/>
        <v>34731.257606692154</v>
      </c>
      <c r="AD630" s="101">
        <f t="shared" si="77"/>
        <v>19775.418693137744</v>
      </c>
    </row>
    <row r="631" spans="5:30" x14ac:dyDescent="0.25">
      <c r="E631" s="28">
        <v>591</v>
      </c>
      <c r="F631" s="51">
        <v>155282.53462617475</v>
      </c>
      <c r="G631" s="51">
        <v>0</v>
      </c>
      <c r="H631" s="51">
        <v>24166.705590149792</v>
      </c>
      <c r="I631" s="55">
        <v>2.7091293164215248E-2</v>
      </c>
      <c r="J631" s="51">
        <v>40000.715410280973</v>
      </c>
      <c r="K631" s="51">
        <v>52345.017956529249</v>
      </c>
      <c r="L631" s="51">
        <v>23664.72712609711</v>
      </c>
      <c r="M631" s="55">
        <v>4.0622451968274534E-2</v>
      </c>
      <c r="O631" s="44">
        <f t="shared" si="71"/>
        <v>202242.6743312373</v>
      </c>
      <c r="P631" s="44">
        <f t="shared" si="71"/>
        <v>55947.10162602202</v>
      </c>
      <c r="Q631" s="44">
        <f t="shared" si="71"/>
        <v>50114.610704832317</v>
      </c>
      <c r="S631" s="45">
        <v>47497.667682063031</v>
      </c>
      <c r="T631" s="45">
        <v>115024.03881970201</v>
      </c>
      <c r="U631" s="45">
        <v>54529.205802733297</v>
      </c>
      <c r="V631" s="45">
        <v>217050.91230449831</v>
      </c>
      <c r="X631" s="27">
        <v>591</v>
      </c>
      <c r="Y631" s="101">
        <f t="shared" si="72"/>
        <v>159489.33929501486</v>
      </c>
      <c r="Z631" s="101">
        <f t="shared" si="73"/>
        <v>0</v>
      </c>
      <c r="AA631" s="101">
        <f t="shared" si="74"/>
        <v>24821.41289610582</v>
      </c>
      <c r="AB631" s="101">
        <f t="shared" si="75"/>
        <v>42753.335036222437</v>
      </c>
      <c r="AC631" s="101">
        <f t="shared" si="76"/>
        <v>55947.10162602202</v>
      </c>
      <c r="AD631" s="101">
        <f t="shared" si="77"/>
        <v>25293.197808726502</v>
      </c>
    </row>
    <row r="632" spans="5:30" x14ac:dyDescent="0.25">
      <c r="E632" s="28">
        <v>592</v>
      </c>
      <c r="F632" s="51">
        <v>224047.65873902917</v>
      </c>
      <c r="G632" s="51">
        <v>0</v>
      </c>
      <c r="H632" s="51">
        <v>36562.114127102352</v>
      </c>
      <c r="I632" s="55">
        <v>2.8736540938544407E-2</v>
      </c>
      <c r="J632" s="51">
        <v>14134.954340540664</v>
      </c>
      <c r="K632" s="51">
        <v>64882.036962810271</v>
      </c>
      <c r="L632" s="51">
        <v>34152.504106887842</v>
      </c>
      <c r="M632" s="55">
        <v>3.8866023769795116E-2</v>
      </c>
      <c r="O632" s="44">
        <f t="shared" si="71"/>
        <v>245592.31394086964</v>
      </c>
      <c r="P632" s="44">
        <f t="shared" si="71"/>
        <v>69340.694195427204</v>
      </c>
      <c r="Q632" s="44">
        <f t="shared" si="71"/>
        <v>74112.227873106283</v>
      </c>
      <c r="S632" s="45">
        <v>125226.39229483088</v>
      </c>
      <c r="T632" s="45">
        <v>50632.017130769484</v>
      </c>
      <c r="U632" s="45">
        <v>41568.553837231491</v>
      </c>
      <c r="V632" s="45">
        <v>217426.96326283185</v>
      </c>
      <c r="X632" s="27">
        <v>592</v>
      </c>
      <c r="Y632" s="101">
        <f t="shared" si="72"/>
        <v>230486.01345656833</v>
      </c>
      <c r="Z632" s="101">
        <f t="shared" si="73"/>
        <v>0</v>
      </c>
      <c r="AA632" s="101">
        <f t="shared" si="74"/>
        <v>37612.782816515566</v>
      </c>
      <c r="AB632" s="101">
        <f t="shared" si="75"/>
        <v>15106.300484301313</v>
      </c>
      <c r="AC632" s="101">
        <f t="shared" si="76"/>
        <v>69340.694195427204</v>
      </c>
      <c r="AD632" s="101">
        <f t="shared" si="77"/>
        <v>36499.445056590717</v>
      </c>
    </row>
    <row r="633" spans="5:30" x14ac:dyDescent="0.25">
      <c r="E633" s="28">
        <v>593</v>
      </c>
      <c r="F633" s="51">
        <v>70168.832597172877</v>
      </c>
      <c r="G633" s="51">
        <v>2374.8593252537748</v>
      </c>
      <c r="H633" s="51">
        <v>17881.542256687855</v>
      </c>
      <c r="I633" s="55">
        <v>2.4516740755268433E-2</v>
      </c>
      <c r="J633" s="51">
        <v>213090.58607347193</v>
      </c>
      <c r="K633" s="51">
        <v>55498.495018026784</v>
      </c>
      <c r="L633" s="51">
        <v>40743.649847845663</v>
      </c>
      <c r="M633" s="55">
        <v>3.3850349739086905E-2</v>
      </c>
      <c r="O633" s="44">
        <f t="shared" si="71"/>
        <v>297594.05119982304</v>
      </c>
      <c r="P633" s="44">
        <f t="shared" si="71"/>
        <v>61216.922049541899</v>
      </c>
      <c r="Q633" s="44">
        <f t="shared" si="71"/>
        <v>61475.490703239702</v>
      </c>
      <c r="S633" s="45">
        <v>158544.62621554907</v>
      </c>
      <c r="T633" s="45">
        <v>3304.967329943519</v>
      </c>
      <c r="U633" s="45">
        <v>55610.386864723128</v>
      </c>
      <c r="V633" s="45">
        <v>217459.98041021574</v>
      </c>
      <c r="X633" s="27">
        <v>593</v>
      </c>
      <c r="Y633" s="101">
        <f t="shared" si="72"/>
        <v>71889.143675057596</v>
      </c>
      <c r="Z633" s="101">
        <f t="shared" si="73"/>
        <v>2433.0831356612534</v>
      </c>
      <c r="AA633" s="101">
        <f t="shared" si="74"/>
        <v>18319.939392499447</v>
      </c>
      <c r="AB633" s="101">
        <f t="shared" si="75"/>
        <v>225704.90752476547</v>
      </c>
      <c r="AC633" s="101">
        <f t="shared" si="76"/>
        <v>58783.838913880645</v>
      </c>
      <c r="AD633" s="101">
        <f t="shared" si="77"/>
        <v>43155.551310740251</v>
      </c>
    </row>
    <row r="634" spans="5:30" x14ac:dyDescent="0.25">
      <c r="E634" s="28">
        <v>594</v>
      </c>
      <c r="F634" s="51">
        <v>14795.32678720337</v>
      </c>
      <c r="G634" s="51">
        <v>40049.175096554245</v>
      </c>
      <c r="H634" s="51">
        <v>15492.636642861829</v>
      </c>
      <c r="I634" s="55">
        <v>1.9868841554813499E-2</v>
      </c>
      <c r="J634" s="51">
        <v>54672.894977306292</v>
      </c>
      <c r="K634" s="51">
        <v>0</v>
      </c>
      <c r="L634" s="51">
        <v>26347.545212918871</v>
      </c>
      <c r="M634" s="55">
        <v>3.2037906032719242E-2</v>
      </c>
      <c r="O634" s="44">
        <f t="shared" si="71"/>
        <v>72634.882291301619</v>
      </c>
      <c r="P634" s="44">
        <f t="shared" si="71"/>
        <v>40844.905810948665</v>
      </c>
      <c r="Q634" s="44">
        <f t="shared" si="71"/>
        <v>43532.389667486532</v>
      </c>
      <c r="S634" s="45">
        <v>133414.46279158004</v>
      </c>
      <c r="T634" s="45">
        <v>31652.464252995887</v>
      </c>
      <c r="U634" s="45">
        <v>52478.01299946721</v>
      </c>
      <c r="V634" s="45">
        <v>217544.94004404312</v>
      </c>
      <c r="X634" s="27">
        <v>594</v>
      </c>
      <c r="Y634" s="101">
        <f t="shared" si="72"/>
        <v>15089.292790890004</v>
      </c>
      <c r="Z634" s="101">
        <f t="shared" si="73"/>
        <v>40844.905810948665</v>
      </c>
      <c r="AA634" s="101">
        <f t="shared" si="74"/>
        <v>15800.45738558515</v>
      </c>
      <c r="AB634" s="101">
        <f t="shared" si="75"/>
        <v>57545.58950041161</v>
      </c>
      <c r="AC634" s="101">
        <f t="shared" si="76"/>
        <v>0</v>
      </c>
      <c r="AD634" s="101">
        <f t="shared" si="77"/>
        <v>27731.932281901383</v>
      </c>
    </row>
    <row r="635" spans="5:30" x14ac:dyDescent="0.25">
      <c r="E635" s="28">
        <v>595</v>
      </c>
      <c r="F635" s="51">
        <v>103938.54765917888</v>
      </c>
      <c r="G635" s="51">
        <v>61606.522223370754</v>
      </c>
      <c r="H635" s="51">
        <v>17574.384890094669</v>
      </c>
      <c r="I635" s="55">
        <v>1.8772961659935854E-2</v>
      </c>
      <c r="J635" s="51">
        <v>122770.87685717022</v>
      </c>
      <c r="K635" s="51">
        <v>194493.2503307985</v>
      </c>
      <c r="L635" s="51">
        <v>21634.875617041744</v>
      </c>
      <c r="M635" s="55">
        <v>3.4164033157083128E-2</v>
      </c>
      <c r="O635" s="44">
        <f t="shared" si="71"/>
        <v>235238.52049838155</v>
      </c>
      <c r="P635" s="44">
        <f t="shared" si="71"/>
        <v>267676.93782606482</v>
      </c>
      <c r="Q635" s="44">
        <f t="shared" si="71"/>
        <v>40698.344804937507</v>
      </c>
      <c r="S635" s="45">
        <v>145472.03081784636</v>
      </c>
      <c r="T635" s="45">
        <v>37260.284394459566</v>
      </c>
      <c r="U635" s="45">
        <v>34904.258118317841</v>
      </c>
      <c r="V635" s="45">
        <v>217636.57333062377</v>
      </c>
      <c r="X635" s="27">
        <v>595</v>
      </c>
      <c r="Y635" s="101">
        <f t="shared" si="72"/>
        <v>105889.78202937407</v>
      </c>
      <c r="Z635" s="101">
        <f t="shared" si="73"/>
        <v>62763.059103072083</v>
      </c>
      <c r="AA635" s="101">
        <f t="shared" si="74"/>
        <v>17904.308143833372</v>
      </c>
      <c r="AB635" s="101">
        <f t="shared" si="75"/>
        <v>129348.73846900748</v>
      </c>
      <c r="AC635" s="101">
        <f t="shared" si="76"/>
        <v>204913.87872299275</v>
      </c>
      <c r="AD635" s="101">
        <f t="shared" si="77"/>
        <v>22794.036661104135</v>
      </c>
    </row>
    <row r="636" spans="5:30" x14ac:dyDescent="0.25">
      <c r="E636" s="28">
        <v>596</v>
      </c>
      <c r="F636" s="51">
        <v>101962.77707488589</v>
      </c>
      <c r="G636" s="51">
        <v>119014.28543220088</v>
      </c>
      <c r="H636" s="51">
        <v>20625.22872101859</v>
      </c>
      <c r="I636" s="55">
        <v>2.21818924316299E-2</v>
      </c>
      <c r="J636" s="51">
        <v>65873.703518040755</v>
      </c>
      <c r="K636" s="51">
        <v>20441.109605660546</v>
      </c>
      <c r="L636" s="51">
        <v>21613.43450765498</v>
      </c>
      <c r="M636" s="55">
        <v>4.0421945814875536E-2</v>
      </c>
      <c r="O636" s="44">
        <f t="shared" si="71"/>
        <v>174281.21931065575</v>
      </c>
      <c r="P636" s="44">
        <f t="shared" si="71"/>
        <v>143393.37725397979</v>
      </c>
      <c r="Q636" s="44">
        <f t="shared" si="71"/>
        <v>44068.633158747987</v>
      </c>
      <c r="S636" s="45">
        <v>148911.2703433421</v>
      </c>
      <c r="T636" s="45">
        <v>16886.600920487104</v>
      </c>
      <c r="U636" s="45">
        <v>51919.746351321985</v>
      </c>
      <c r="V636" s="45">
        <v>217717.61761515119</v>
      </c>
      <c r="X636" s="27">
        <v>596</v>
      </c>
      <c r="Y636" s="101">
        <f t="shared" si="72"/>
        <v>104224.50442799127</v>
      </c>
      <c r="Z636" s="101">
        <f t="shared" si="73"/>
        <v>121654.24750948526</v>
      </c>
      <c r="AA636" s="101">
        <f t="shared" si="74"/>
        <v>21082.735325885988</v>
      </c>
      <c r="AB636" s="101">
        <f t="shared" si="75"/>
        <v>70056.714882664484</v>
      </c>
      <c r="AC636" s="101">
        <f t="shared" si="76"/>
        <v>21739.129744494552</v>
      </c>
      <c r="AD636" s="101">
        <f t="shared" si="77"/>
        <v>22985.897832862</v>
      </c>
    </row>
    <row r="637" spans="5:30" x14ac:dyDescent="0.25">
      <c r="E637" s="28">
        <v>597</v>
      </c>
      <c r="F637" s="51">
        <v>83705.693626546548</v>
      </c>
      <c r="G637" s="51">
        <v>0</v>
      </c>
      <c r="H637" s="51">
        <v>38030.485640173974</v>
      </c>
      <c r="I637" s="55">
        <v>2.4437651891358256E-2</v>
      </c>
      <c r="J637" s="51">
        <v>13801.318016915133</v>
      </c>
      <c r="K637" s="51">
        <v>43621.861372928412</v>
      </c>
      <c r="L637" s="51">
        <v>27848.640918883852</v>
      </c>
      <c r="M637" s="55">
        <v>3.4954675839303367E-2</v>
      </c>
      <c r="O637" s="44">
        <f t="shared" si="71"/>
        <v>100384.063875033</v>
      </c>
      <c r="P637" s="44">
        <f t="shared" si="71"/>
        <v>46249.927498744546</v>
      </c>
      <c r="Q637" s="44">
        <f t="shared" si="71"/>
        <v>68486.286529832403</v>
      </c>
      <c r="S637" s="45">
        <v>136349.44407469337</v>
      </c>
      <c r="T637" s="45">
        <v>30434.652105995301</v>
      </c>
      <c r="U637" s="45">
        <v>50948.888248286858</v>
      </c>
      <c r="V637" s="45">
        <v>217732.98442897553</v>
      </c>
      <c r="X637" s="27">
        <v>597</v>
      </c>
      <c r="Y637" s="101">
        <f t="shared" si="72"/>
        <v>85751.264228716784</v>
      </c>
      <c r="Z637" s="101">
        <f t="shared" si="73"/>
        <v>0</v>
      </c>
      <c r="AA637" s="101">
        <f t="shared" si="74"/>
        <v>38959.861409507845</v>
      </c>
      <c r="AB637" s="101">
        <f t="shared" si="75"/>
        <v>14632.799646316214</v>
      </c>
      <c r="AC637" s="101">
        <f t="shared" si="76"/>
        <v>46249.927498744546</v>
      </c>
      <c r="AD637" s="101">
        <f t="shared" si="77"/>
        <v>29526.425120324555</v>
      </c>
    </row>
    <row r="638" spans="5:30" x14ac:dyDescent="0.25">
      <c r="E638" s="28">
        <v>598</v>
      </c>
      <c r="F638" s="51">
        <v>265217.70613081777</v>
      </c>
      <c r="G638" s="51">
        <v>0</v>
      </c>
      <c r="H638" s="51">
        <v>19766.537179682531</v>
      </c>
      <c r="I638" s="55">
        <v>2.4836879450734914E-2</v>
      </c>
      <c r="J638" s="51">
        <v>82136.733597353043</v>
      </c>
      <c r="K638" s="51">
        <v>0</v>
      </c>
      <c r="L638" s="51">
        <v>19366.264229603054</v>
      </c>
      <c r="M638" s="55">
        <v>3.3053491405047437E-2</v>
      </c>
      <c r="O638" s="44">
        <f t="shared" si="71"/>
        <v>358763.97568089748</v>
      </c>
      <c r="P638" s="44">
        <f t="shared" si="71"/>
        <v>0</v>
      </c>
      <c r="Q638" s="44">
        <f t="shared" si="71"/>
        <v>40760.759377767172</v>
      </c>
      <c r="S638" s="45">
        <v>76780.005933772321</v>
      </c>
      <c r="T638" s="45">
        <v>93431.979489638063</v>
      </c>
      <c r="U638" s="45">
        <v>47587.55119161433</v>
      </c>
      <c r="V638" s="45">
        <v>217799.5366150247</v>
      </c>
      <c r="X638" s="27">
        <v>598</v>
      </c>
      <c r="Y638" s="101">
        <f t="shared" si="72"/>
        <v>271804.88632618933</v>
      </c>
      <c r="Z638" s="101">
        <f t="shared" si="73"/>
        <v>0</v>
      </c>
      <c r="AA638" s="101">
        <f t="shared" si="74"/>
        <v>20257.476280772778</v>
      </c>
      <c r="AB638" s="101">
        <f t="shared" si="75"/>
        <v>86959.089354708165</v>
      </c>
      <c r="AC638" s="101">
        <f t="shared" si="76"/>
        <v>0</v>
      </c>
      <c r="AD638" s="101">
        <f t="shared" si="77"/>
        <v>20503.283096994393</v>
      </c>
    </row>
    <row r="639" spans="5:30" x14ac:dyDescent="0.25">
      <c r="E639" s="28">
        <v>599</v>
      </c>
      <c r="F639" s="51">
        <v>93780.856744110206</v>
      </c>
      <c r="G639" s="51">
        <v>48432.807850733458</v>
      </c>
      <c r="H639" s="51">
        <v>51006.030291527873</v>
      </c>
      <c r="I639" s="55">
        <v>2.1146443678306925E-2</v>
      </c>
      <c r="J639" s="51">
        <v>36678.987093093107</v>
      </c>
      <c r="K639" s="51">
        <v>19737.387575254394</v>
      </c>
      <c r="L639" s="51">
        <v>24534.97962031488</v>
      </c>
      <c r="M639" s="55">
        <v>3.5305494870079918E-2</v>
      </c>
      <c r="O639" s="44">
        <f t="shared" si="71"/>
        <v>134540.95937358556</v>
      </c>
      <c r="P639" s="44">
        <f t="shared" si="71"/>
        <v>70323.326510395564</v>
      </c>
      <c r="Q639" s="44">
        <f t="shared" si="71"/>
        <v>78022.970684392087</v>
      </c>
      <c r="S639" s="45">
        <v>127473.88493063489</v>
      </c>
      <c r="T639" s="45">
        <v>39421.281085891547</v>
      </c>
      <c r="U639" s="45">
        <v>50993.263203849681</v>
      </c>
      <c r="V639" s="45">
        <v>217888.42922037613</v>
      </c>
      <c r="X639" s="27">
        <v>599</v>
      </c>
      <c r="Y639" s="101">
        <f t="shared" si="72"/>
        <v>95763.988349352891</v>
      </c>
      <c r="Z639" s="101">
        <f t="shared" si="73"/>
        <v>49456.989494131252</v>
      </c>
      <c r="AA639" s="101">
        <f t="shared" si="74"/>
        <v>52084.626438341678</v>
      </c>
      <c r="AB639" s="101">
        <f t="shared" si="75"/>
        <v>38776.971024232669</v>
      </c>
      <c r="AC639" s="101">
        <f t="shared" si="76"/>
        <v>20866.337016264304</v>
      </c>
      <c r="AD639" s="101">
        <f t="shared" si="77"/>
        <v>25938.344246050416</v>
      </c>
    </row>
    <row r="640" spans="5:30" x14ac:dyDescent="0.25">
      <c r="E640" s="28">
        <v>600</v>
      </c>
      <c r="F640" s="51">
        <v>82348.808620539727</v>
      </c>
      <c r="G640" s="51">
        <v>0</v>
      </c>
      <c r="H640" s="51">
        <v>25900.603018818954</v>
      </c>
      <c r="I640" s="55">
        <v>2.9603730802210446E-2</v>
      </c>
      <c r="J640" s="51">
        <v>68021.666143556504</v>
      </c>
      <c r="K640" s="51">
        <v>88554.295798020466</v>
      </c>
      <c r="L640" s="51">
        <v>23701.63369631143</v>
      </c>
      <c r="M640" s="55">
        <v>3.6732107124684998E-2</v>
      </c>
      <c r="O640" s="44">
        <f t="shared" si="71"/>
        <v>157394.5482110788</v>
      </c>
      <c r="P640" s="44">
        <f t="shared" si="71"/>
        <v>94524.913809345322</v>
      </c>
      <c r="Q640" s="44">
        <f t="shared" si="71"/>
        <v>51967.032258132524</v>
      </c>
      <c r="S640" s="45">
        <v>171356.51245021581</v>
      </c>
      <c r="T640" s="45">
        <v>0</v>
      </c>
      <c r="U640" s="45">
        <v>46566.937006312277</v>
      </c>
      <c r="V640" s="45">
        <v>217923.44945652809</v>
      </c>
      <c r="X640" s="27">
        <v>600</v>
      </c>
      <c r="Y640" s="101">
        <f t="shared" si="72"/>
        <v>84786.640582824926</v>
      </c>
      <c r="Z640" s="101">
        <f t="shared" si="73"/>
        <v>0</v>
      </c>
      <c r="AA640" s="101">
        <f t="shared" si="74"/>
        <v>26667.357498202986</v>
      </c>
      <c r="AB640" s="101">
        <f t="shared" si="75"/>
        <v>72607.907628253874</v>
      </c>
      <c r="AC640" s="101">
        <f t="shared" si="76"/>
        <v>94524.913809345322</v>
      </c>
      <c r="AD640" s="101">
        <f t="shared" si="77"/>
        <v>25299.674759929538</v>
      </c>
    </row>
    <row r="641" spans="5:30" x14ac:dyDescent="0.25">
      <c r="E641" s="28">
        <v>601</v>
      </c>
      <c r="F641" s="51">
        <v>166147.81908145559</v>
      </c>
      <c r="G641" s="51">
        <v>42213.405011035546</v>
      </c>
      <c r="H641" s="51">
        <v>34808.582619290697</v>
      </c>
      <c r="I641" s="55">
        <v>2.187438490568697E-2</v>
      </c>
      <c r="J641" s="51">
        <v>66888.607502961415</v>
      </c>
      <c r="K641" s="51">
        <v>200028.24568345194</v>
      </c>
      <c r="L641" s="51">
        <v>19224.073808018751</v>
      </c>
      <c r="M641" s="55">
        <v>3.0676761849126585E-2</v>
      </c>
      <c r="O641" s="44">
        <f t="shared" si="71"/>
        <v>240230.76557591651</v>
      </c>
      <c r="P641" s="44">
        <f t="shared" si="71"/>
        <v>253810.98267101767</v>
      </c>
      <c r="Q641" s="44">
        <f t="shared" si="71"/>
        <v>55817.219917520561</v>
      </c>
      <c r="S641" s="45">
        <v>150113.0685770445</v>
      </c>
      <c r="T641" s="45">
        <v>21437.369798470023</v>
      </c>
      <c r="U641" s="45">
        <v>46437.383587883203</v>
      </c>
      <c r="V641" s="45">
        <v>217987.82196339773</v>
      </c>
      <c r="X641" s="27">
        <v>601</v>
      </c>
      <c r="Y641" s="101">
        <f t="shared" si="72"/>
        <v>169782.20042728379</v>
      </c>
      <c r="Z641" s="101">
        <f t="shared" si="73"/>
        <v>43136.797280426596</v>
      </c>
      <c r="AA641" s="101">
        <f t="shared" si="74"/>
        <v>35569.998953526469</v>
      </c>
      <c r="AB641" s="101">
        <f t="shared" si="75"/>
        <v>70448.565148632726</v>
      </c>
      <c r="AC641" s="101">
        <f t="shared" si="76"/>
        <v>210674.18539059107</v>
      </c>
      <c r="AD641" s="101">
        <f t="shared" si="77"/>
        <v>20247.220963994092</v>
      </c>
    </row>
    <row r="642" spans="5:30" x14ac:dyDescent="0.25">
      <c r="E642" s="28">
        <v>602</v>
      </c>
      <c r="F642" s="51">
        <v>126225.70316869955</v>
      </c>
      <c r="G642" s="51">
        <v>43148.369399298856</v>
      </c>
      <c r="H642" s="51">
        <v>16558.632135102882</v>
      </c>
      <c r="I642" s="55">
        <v>2.9535263325062074E-2</v>
      </c>
      <c r="J642" s="51">
        <v>96515.776665507743</v>
      </c>
      <c r="K642" s="51">
        <v>10299.285409365757</v>
      </c>
      <c r="L642" s="51">
        <v>17039.08388242812</v>
      </c>
      <c r="M642" s="55">
        <v>4.2575598318852659E-2</v>
      </c>
      <c r="O642" s="44">
        <f t="shared" si="71"/>
        <v>233550.79183761292</v>
      </c>
      <c r="P642" s="44">
        <f t="shared" si="71"/>
        <v>55477.694767049376</v>
      </c>
      <c r="Q642" s="44">
        <f t="shared" si="71"/>
        <v>35336.908931217011</v>
      </c>
      <c r="S642" s="45">
        <v>109199.67684338977</v>
      </c>
      <c r="T642" s="45">
        <v>44286.800251848908</v>
      </c>
      <c r="U642" s="45">
        <v>64620.931713909478</v>
      </c>
      <c r="V642" s="45">
        <v>218107.40880914818</v>
      </c>
      <c r="X642" s="27">
        <v>602</v>
      </c>
      <c r="Y642" s="101">
        <f t="shared" si="72"/>
        <v>129953.81255017821</v>
      </c>
      <c r="Z642" s="101">
        <f t="shared" si="73"/>
        <v>44422.767851554199</v>
      </c>
      <c r="AA642" s="101">
        <f t="shared" si="74"/>
        <v>17047.69569551598</v>
      </c>
      <c r="AB642" s="101">
        <f t="shared" si="75"/>
        <v>103596.97928743472</v>
      </c>
      <c r="AC642" s="101">
        <f t="shared" si="76"/>
        <v>11054.926915495178</v>
      </c>
      <c r="AD642" s="101">
        <f t="shared" si="77"/>
        <v>18289.21323570103</v>
      </c>
    </row>
    <row r="643" spans="5:30" x14ac:dyDescent="0.25">
      <c r="E643" s="28">
        <v>603</v>
      </c>
      <c r="F643" s="51">
        <v>196436.88487755531</v>
      </c>
      <c r="G643" s="51">
        <v>63605.423532186142</v>
      </c>
      <c r="H643" s="51">
        <v>20242.274894607464</v>
      </c>
      <c r="I643" s="55">
        <v>3.2075104071542807E-2</v>
      </c>
      <c r="J643" s="51">
        <v>40589.646541215858</v>
      </c>
      <c r="K643" s="51">
        <v>35969.153625155661</v>
      </c>
      <c r="L643" s="51">
        <v>29089.056035579029</v>
      </c>
      <c r="M643" s="55">
        <v>4.1682969337355366E-2</v>
      </c>
      <c r="O643" s="44">
        <f t="shared" si="71"/>
        <v>246375.34684603952</v>
      </c>
      <c r="P643" s="44">
        <f t="shared" si="71"/>
        <v>104315.83344989529</v>
      </c>
      <c r="Q643" s="44">
        <f t="shared" si="71"/>
        <v>52165.04838298462</v>
      </c>
      <c r="S643" s="45">
        <v>159968.39651254838</v>
      </c>
      <c r="T643" s="45">
        <v>13547.662083252255</v>
      </c>
      <c r="U643" s="45">
        <v>44599.888036934877</v>
      </c>
      <c r="V643" s="45">
        <v>218115.94663273549</v>
      </c>
      <c r="X643" s="27">
        <v>603</v>
      </c>
      <c r="Y643" s="101">
        <f t="shared" si="72"/>
        <v>202737.61840349255</v>
      </c>
      <c r="Z643" s="101">
        <f t="shared" si="73"/>
        <v>65645.574111495574</v>
      </c>
      <c r="AA643" s="101">
        <f t="shared" si="74"/>
        <v>20891.547968496776</v>
      </c>
      <c r="AB643" s="101">
        <f t="shared" si="75"/>
        <v>43637.728442546962</v>
      </c>
      <c r="AC643" s="101">
        <f t="shared" si="76"/>
        <v>38670.259338399715</v>
      </c>
      <c r="AD643" s="101">
        <f t="shared" si="77"/>
        <v>31273.500414487844</v>
      </c>
    </row>
    <row r="644" spans="5:30" x14ac:dyDescent="0.25">
      <c r="E644" s="28">
        <v>604</v>
      </c>
      <c r="F644" s="51">
        <v>78506.84603482169</v>
      </c>
      <c r="G644" s="51">
        <v>0</v>
      </c>
      <c r="H644" s="51">
        <v>30059.414471748285</v>
      </c>
      <c r="I644" s="55">
        <v>2.8559697841336787E-2</v>
      </c>
      <c r="J644" s="51">
        <v>60228.770262210208</v>
      </c>
      <c r="K644" s="51">
        <v>96524.928053047086</v>
      </c>
      <c r="L644" s="51">
        <v>27643.153236167847</v>
      </c>
      <c r="M644" s="55">
        <v>3.9619895653396721E-2</v>
      </c>
      <c r="O644" s="44">
        <f t="shared" si="71"/>
        <v>145152.27196725906</v>
      </c>
      <c r="P644" s="44">
        <f t="shared" si="71"/>
        <v>103215.17947867549</v>
      </c>
      <c r="Q644" s="44">
        <f t="shared" si="71"/>
        <v>60477.033572404573</v>
      </c>
      <c r="S644" s="45">
        <v>89613.831003688814</v>
      </c>
      <c r="T644" s="45">
        <v>75923.072251452977</v>
      </c>
      <c r="U644" s="45">
        <v>52873.69081864012</v>
      </c>
      <c r="V644" s="45">
        <v>218410.59407378192</v>
      </c>
      <c r="X644" s="27">
        <v>604</v>
      </c>
      <c r="Y644" s="101">
        <f t="shared" si="72"/>
        <v>80748.977836052538</v>
      </c>
      <c r="Z644" s="101">
        <f t="shared" si="73"/>
        <v>0</v>
      </c>
      <c r="AA644" s="101">
        <f t="shared" si="74"/>
        <v>30917.90226634892</v>
      </c>
      <c r="AB644" s="101">
        <f t="shared" si="75"/>
        <v>64403.294131206523</v>
      </c>
      <c r="AC644" s="101">
        <f t="shared" si="76"/>
        <v>103215.17947867549</v>
      </c>
      <c r="AD644" s="101">
        <f t="shared" si="77"/>
        <v>29559.131306055649</v>
      </c>
    </row>
    <row r="645" spans="5:30" x14ac:dyDescent="0.25">
      <c r="E645" s="28">
        <v>605</v>
      </c>
      <c r="F645" s="51">
        <v>81212.139685455986</v>
      </c>
      <c r="G645" s="51">
        <v>5592.7791842239594</v>
      </c>
      <c r="H645" s="51">
        <v>27329.167667711823</v>
      </c>
      <c r="I645" s="55">
        <v>2.4062935157902213E-2</v>
      </c>
      <c r="J645" s="51">
        <v>40836.283065844007</v>
      </c>
      <c r="K645" s="51">
        <v>77597.36764805438</v>
      </c>
      <c r="L645" s="51">
        <v>15589.157656646141</v>
      </c>
      <c r="M645" s="55">
        <v>3.4675165549485097E-2</v>
      </c>
      <c r="O645" s="44">
        <f t="shared" si="71"/>
        <v>126435.34414333059</v>
      </c>
      <c r="P645" s="44">
        <f t="shared" si="71"/>
        <v>87947.393688074109</v>
      </c>
      <c r="Q645" s="44">
        <f t="shared" si="71"/>
        <v>44504.630205201873</v>
      </c>
      <c r="S645" s="45">
        <v>121460.76683763147</v>
      </c>
      <c r="T645" s="45">
        <v>48013.716161283548</v>
      </c>
      <c r="U645" s="45">
        <v>48973.335237009553</v>
      </c>
      <c r="V645" s="45">
        <v>218447.81823592458</v>
      </c>
      <c r="X645" s="27">
        <v>605</v>
      </c>
      <c r="Y645" s="101">
        <f t="shared" si="72"/>
        <v>83166.342136741616</v>
      </c>
      <c r="Z645" s="101">
        <f t="shared" si="73"/>
        <v>5727.3578670864063</v>
      </c>
      <c r="AA645" s="101">
        <f t="shared" si="74"/>
        <v>27986.787657219411</v>
      </c>
      <c r="AB645" s="101">
        <f t="shared" si="75"/>
        <v>43269.002006588977</v>
      </c>
      <c r="AC645" s="101">
        <f t="shared" si="76"/>
        <v>82220.035820987701</v>
      </c>
      <c r="AD645" s="101">
        <f t="shared" si="77"/>
        <v>16517.842547982462</v>
      </c>
    </row>
    <row r="646" spans="5:30" x14ac:dyDescent="0.25">
      <c r="E646" s="28">
        <v>606</v>
      </c>
      <c r="F646" s="51">
        <v>115355.95951511452</v>
      </c>
      <c r="G646" s="51">
        <v>76978.236511444207</v>
      </c>
      <c r="H646" s="51">
        <v>23267.60082963833</v>
      </c>
      <c r="I646" s="55">
        <v>1.9227093945016573E-2</v>
      </c>
      <c r="J646" s="51">
        <v>97413.614657826532</v>
      </c>
      <c r="K646" s="51">
        <v>173105.49611197037</v>
      </c>
      <c r="L646" s="51">
        <v>21555.614104270826</v>
      </c>
      <c r="M646" s="55">
        <v>3.9315084269697848E-2</v>
      </c>
      <c r="O646" s="44">
        <f t="shared" si="71"/>
        <v>220763.97562835761</v>
      </c>
      <c r="P646" s="44">
        <f t="shared" si="71"/>
        <v>261828.62622158648</v>
      </c>
      <c r="Q646" s="44">
        <f t="shared" si="71"/>
        <v>46548.790091483403</v>
      </c>
      <c r="S646" s="45">
        <v>145861.6367413142</v>
      </c>
      <c r="T646" s="45">
        <v>35497.122222897386</v>
      </c>
      <c r="U646" s="45">
        <v>37208.738013371039</v>
      </c>
      <c r="V646" s="45">
        <v>218567.49697758263</v>
      </c>
      <c r="X646" s="27">
        <v>606</v>
      </c>
      <c r="Y646" s="101">
        <f t="shared" si="72"/>
        <v>117573.91938582915</v>
      </c>
      <c r="Z646" s="101">
        <f t="shared" si="73"/>
        <v>78458.304296571441</v>
      </c>
      <c r="AA646" s="101">
        <f t="shared" si="74"/>
        <v>23714.96917666493</v>
      </c>
      <c r="AB646" s="101">
        <f t="shared" si="75"/>
        <v>103190.05624252846</v>
      </c>
      <c r="AC646" s="101">
        <f t="shared" si="76"/>
        <v>183370.32192501504</v>
      </c>
      <c r="AD646" s="101">
        <f t="shared" si="77"/>
        <v>22833.820914818469</v>
      </c>
    </row>
    <row r="647" spans="5:30" x14ac:dyDescent="0.25">
      <c r="E647" s="28">
        <v>607</v>
      </c>
      <c r="F647" s="51">
        <v>205170.84028033158</v>
      </c>
      <c r="G647" s="51">
        <v>49397.63916121934</v>
      </c>
      <c r="H647" s="51">
        <v>16128.252470656333</v>
      </c>
      <c r="I647" s="55">
        <v>2.3946592540213026E-2</v>
      </c>
      <c r="J647" s="51">
        <v>69788.627193456094</v>
      </c>
      <c r="K647" s="51">
        <v>18021.840030960011</v>
      </c>
      <c r="L647" s="51">
        <v>16477.997060651087</v>
      </c>
      <c r="M647" s="55">
        <v>2.8719351967084569E-2</v>
      </c>
      <c r="O647" s="44">
        <f t="shared" si="71"/>
        <v>283596.08972994389</v>
      </c>
      <c r="P647" s="44">
        <f t="shared" si="71"/>
        <v>69563.915727821834</v>
      </c>
      <c r="Q647" s="44">
        <f t="shared" si="71"/>
        <v>33871.62792352344</v>
      </c>
      <c r="S647" s="45">
        <v>120725.16148718525</v>
      </c>
      <c r="T647" s="45">
        <v>63737.936085558467</v>
      </c>
      <c r="U647" s="45">
        <v>34110.845147890199</v>
      </c>
      <c r="V647" s="45">
        <v>218573.94272063393</v>
      </c>
      <c r="X647" s="27">
        <v>607</v>
      </c>
      <c r="Y647" s="101">
        <f t="shared" si="72"/>
        <v>210083.98279365778</v>
      </c>
      <c r="Z647" s="101">
        <f t="shared" si="73"/>
        <v>50580.544298661523</v>
      </c>
      <c r="AA647" s="101">
        <f t="shared" si="74"/>
        <v>16514.469160956822</v>
      </c>
      <c r="AB647" s="101">
        <f t="shared" si="75"/>
        <v>73512.106936286145</v>
      </c>
      <c r="AC647" s="101">
        <f t="shared" si="76"/>
        <v>18983.37142916031</v>
      </c>
      <c r="AD647" s="101">
        <f t="shared" si="77"/>
        <v>17357.158762566618</v>
      </c>
    </row>
    <row r="648" spans="5:30" x14ac:dyDescent="0.25">
      <c r="E648" s="28">
        <v>608</v>
      </c>
      <c r="F648" s="51">
        <v>47179.517014622223</v>
      </c>
      <c r="G648" s="51">
        <v>15012.404125694053</v>
      </c>
      <c r="H648" s="51">
        <v>20699.605995454622</v>
      </c>
      <c r="I648" s="55">
        <v>2.1798892531853152E-2</v>
      </c>
      <c r="J648" s="51">
        <v>140494.14006653638</v>
      </c>
      <c r="K648" s="51">
        <v>57707.709750146583</v>
      </c>
      <c r="L648" s="51">
        <v>18113.06126652754</v>
      </c>
      <c r="M648" s="55">
        <v>2.4357426415016026E-2</v>
      </c>
      <c r="O648" s="44">
        <f t="shared" si="71"/>
        <v>195261.4081012918</v>
      </c>
      <c r="P648" s="44">
        <f t="shared" si="71"/>
        <v>75741.583886477994</v>
      </c>
      <c r="Q648" s="44">
        <f t="shared" si="71"/>
        <v>40109.545381591146</v>
      </c>
      <c r="S648" s="45">
        <v>73345.090967393771</v>
      </c>
      <c r="T648" s="45">
        <v>87138.371858250262</v>
      </c>
      <c r="U648" s="45">
        <v>58183.899130956604</v>
      </c>
      <c r="V648" s="45">
        <v>218667.36195660062</v>
      </c>
      <c r="X648" s="27">
        <v>608</v>
      </c>
      <c r="Y648" s="101">
        <f t="shared" si="72"/>
        <v>48207.978235728704</v>
      </c>
      <c r="Z648" s="101">
        <f t="shared" si="73"/>
        <v>15339.657909874804</v>
      </c>
      <c r="AA648" s="101">
        <f t="shared" si="74"/>
        <v>21150.834482001239</v>
      </c>
      <c r="AB648" s="101">
        <f t="shared" si="75"/>
        <v>147053.42986556308</v>
      </c>
      <c r="AC648" s="101">
        <f t="shared" si="76"/>
        <v>60401.92597660319</v>
      </c>
      <c r="AD648" s="101">
        <f t="shared" si="77"/>
        <v>18958.710899589911</v>
      </c>
    </row>
    <row r="649" spans="5:30" x14ac:dyDescent="0.25">
      <c r="E649" s="28">
        <v>609</v>
      </c>
      <c r="F649" s="51">
        <v>80772.627799100912</v>
      </c>
      <c r="G649" s="51">
        <v>0</v>
      </c>
      <c r="H649" s="51">
        <v>19386.179571765293</v>
      </c>
      <c r="I649" s="55">
        <v>2.8764652626385619E-2</v>
      </c>
      <c r="J649" s="51">
        <v>102764.47070857444</v>
      </c>
      <c r="K649" s="51">
        <v>86212.552245438477</v>
      </c>
      <c r="L649" s="51">
        <v>25353.266242597845</v>
      </c>
      <c r="M649" s="55">
        <v>3.8597119359317235E-2</v>
      </c>
      <c r="O649" s="44">
        <f t="shared" si="71"/>
        <v>192896.98441107813</v>
      </c>
      <c r="P649" s="44">
        <f t="shared" si="71"/>
        <v>92115.698529405578</v>
      </c>
      <c r="Q649" s="44">
        <f t="shared" si="71"/>
        <v>47033.071501238344</v>
      </c>
      <c r="S649" s="45">
        <v>151646.35432466579</v>
      </c>
      <c r="T649" s="45">
        <v>0</v>
      </c>
      <c r="U649" s="45">
        <v>67137.13443508491</v>
      </c>
      <c r="V649" s="45">
        <v>218783.4887597507</v>
      </c>
      <c r="X649" s="27">
        <v>609</v>
      </c>
      <c r="Y649" s="101">
        <f t="shared" si="72"/>
        <v>83096.024379462382</v>
      </c>
      <c r="Z649" s="101">
        <f t="shared" si="73"/>
        <v>0</v>
      </c>
      <c r="AA649" s="101">
        <f t="shared" si="74"/>
        <v>19943.816292899854</v>
      </c>
      <c r="AB649" s="101">
        <f t="shared" si="75"/>
        <v>109800.96003161574</v>
      </c>
      <c r="AC649" s="101">
        <f t="shared" si="76"/>
        <v>92115.698529405578</v>
      </c>
      <c r="AD649" s="101">
        <f t="shared" si="77"/>
        <v>27089.255208338491</v>
      </c>
    </row>
    <row r="650" spans="5:30" x14ac:dyDescent="0.25">
      <c r="E650" s="28">
        <v>610</v>
      </c>
      <c r="F650" s="51">
        <v>45072.981769789949</v>
      </c>
      <c r="G650" s="51">
        <v>41459.654775576826</v>
      </c>
      <c r="H650" s="51">
        <v>20612.534554118902</v>
      </c>
      <c r="I650" s="55">
        <v>1.548569007597192E-2</v>
      </c>
      <c r="J650" s="51">
        <v>91532.450604188329</v>
      </c>
      <c r="K650" s="51">
        <v>25135.455808061623</v>
      </c>
      <c r="L650" s="51">
        <v>25425.59647343422</v>
      </c>
      <c r="M650" s="55">
        <v>3.4385212040431198E-2</v>
      </c>
      <c r="O650" s="44">
        <f t="shared" si="71"/>
        <v>141916.96356870007</v>
      </c>
      <c r="P650" s="44">
        <f t="shared" si="71"/>
        <v>68504.053900163781</v>
      </c>
      <c r="Q650" s="44">
        <f t="shared" si="71"/>
        <v>47638.866371810218</v>
      </c>
      <c r="S650" s="45">
        <v>101364.15095932176</v>
      </c>
      <c r="T650" s="45">
        <v>65165.822634006108</v>
      </c>
      <c r="U650" s="45">
        <v>52268.243247158025</v>
      </c>
      <c r="V650" s="45">
        <v>218798.21684048587</v>
      </c>
      <c r="X650" s="27">
        <v>610</v>
      </c>
      <c r="Y650" s="101">
        <f t="shared" si="72"/>
        <v>45770.96799627685</v>
      </c>
      <c r="Z650" s="101">
        <f t="shared" si="73"/>
        <v>42101.686140088197</v>
      </c>
      <c r="AA650" s="101">
        <f t="shared" si="74"/>
        <v>20931.733875904247</v>
      </c>
      <c r="AB650" s="101">
        <f t="shared" si="75"/>
        <v>96145.995572423228</v>
      </c>
      <c r="AC650" s="101">
        <f t="shared" si="76"/>
        <v>26402.36776007558</v>
      </c>
      <c r="AD650" s="101">
        <f t="shared" si="77"/>
        <v>26707.132495905968</v>
      </c>
    </row>
    <row r="651" spans="5:30" x14ac:dyDescent="0.25">
      <c r="E651" s="28">
        <v>611</v>
      </c>
      <c r="F651" s="51">
        <v>140760.99792973392</v>
      </c>
      <c r="G651" s="51">
        <v>382998.83946002112</v>
      </c>
      <c r="H651" s="51">
        <v>20448.005417270073</v>
      </c>
      <c r="I651" s="55">
        <v>1.7914253420917854E-2</v>
      </c>
      <c r="J651" s="51">
        <v>124073.43254711122</v>
      </c>
      <c r="K651" s="51">
        <v>33459.605831653418</v>
      </c>
      <c r="L651" s="51">
        <v>38436.426277242179</v>
      </c>
      <c r="M651" s="55">
        <v>2.6860099976261056E-2</v>
      </c>
      <c r="O651" s="44">
        <f t="shared" si="71"/>
        <v>272971.06786687591</v>
      </c>
      <c r="P651" s="44">
        <f t="shared" si="71"/>
        <v>424833.81582527381</v>
      </c>
      <c r="Q651" s="44">
        <f t="shared" si="71"/>
        <v>60990.203366212678</v>
      </c>
      <c r="S651" s="45">
        <v>100614.55558934783</v>
      </c>
      <c r="T651" s="45">
        <v>70823.694831081491</v>
      </c>
      <c r="U651" s="45">
        <v>47390.968204050449</v>
      </c>
      <c r="V651" s="45">
        <v>218829.21862447978</v>
      </c>
      <c r="X651" s="27">
        <v>611</v>
      </c>
      <c r="Y651" s="101">
        <f t="shared" si="72"/>
        <v>143282.62611842845</v>
      </c>
      <c r="Z651" s="101">
        <f t="shared" si="73"/>
        <v>389859.97773002536</v>
      </c>
      <c r="AA651" s="101">
        <f t="shared" si="74"/>
        <v>20814.316168267349</v>
      </c>
      <c r="AB651" s="101">
        <f t="shared" si="75"/>
        <v>129688.44174844747</v>
      </c>
      <c r="AC651" s="101">
        <f t="shared" si="76"/>
        <v>34973.838095248459</v>
      </c>
      <c r="AD651" s="101">
        <f t="shared" si="77"/>
        <v>40175.887197945325</v>
      </c>
    </row>
    <row r="652" spans="5:30" x14ac:dyDescent="0.25">
      <c r="E652" s="28">
        <v>612</v>
      </c>
      <c r="F652" s="51">
        <v>67403.997605267345</v>
      </c>
      <c r="G652" s="51">
        <v>6734.4418210026561</v>
      </c>
      <c r="H652" s="51">
        <v>20055.230119128857</v>
      </c>
      <c r="I652" s="55">
        <v>3.8055723199952519E-2</v>
      </c>
      <c r="J652" s="51">
        <v>164783.9471644641</v>
      </c>
      <c r="K652" s="51">
        <v>39740.342814412055</v>
      </c>
      <c r="L652" s="51">
        <v>27004.224773424983</v>
      </c>
      <c r="M652" s="55">
        <v>2.9030298434263614E-2</v>
      </c>
      <c r="O652" s="44">
        <f t="shared" si="71"/>
        <v>245989.80028640747</v>
      </c>
      <c r="P652" s="44">
        <f t="shared" si="71"/>
        <v>49440.994085915154</v>
      </c>
      <c r="Q652" s="44">
        <f t="shared" si="71"/>
        <v>49664.110616486614</v>
      </c>
      <c r="S652" s="45">
        <v>125630.52942506826</v>
      </c>
      <c r="T652" s="45">
        <v>40380.649523267777</v>
      </c>
      <c r="U652" s="45">
        <v>52959.676625250315</v>
      </c>
      <c r="V652" s="45">
        <v>218970.85557358636</v>
      </c>
      <c r="X652" s="27">
        <v>612</v>
      </c>
      <c r="Y652" s="101">
        <f t="shared" si="72"/>
        <v>69969.105480703656</v>
      </c>
      <c r="Z652" s="101">
        <f t="shared" si="73"/>
        <v>6990.7258748489176</v>
      </c>
      <c r="AA652" s="101">
        <f t="shared" si="74"/>
        <v>20818.446405253777</v>
      </c>
      <c r="AB652" s="101">
        <f t="shared" si="75"/>
        <v>176020.69480570382</v>
      </c>
      <c r="AC652" s="101">
        <f t="shared" si="76"/>
        <v>42450.268211066235</v>
      </c>
      <c r="AD652" s="101">
        <f t="shared" si="77"/>
        <v>28845.664211232837</v>
      </c>
    </row>
    <row r="653" spans="5:30" x14ac:dyDescent="0.25">
      <c r="E653" s="28">
        <v>613</v>
      </c>
      <c r="F653" s="51">
        <v>88904.591582781795</v>
      </c>
      <c r="G653" s="51">
        <v>247754.27918684218</v>
      </c>
      <c r="H653" s="51">
        <v>24905.467457372608</v>
      </c>
      <c r="I653" s="55">
        <v>2.6933473333173398E-2</v>
      </c>
      <c r="J653" s="51">
        <v>106873.35336795062</v>
      </c>
      <c r="K653" s="51">
        <v>39202.501160947162</v>
      </c>
      <c r="L653" s="51">
        <v>46600.083755170621</v>
      </c>
      <c r="M653" s="55">
        <v>3.8665795164738739E-2</v>
      </c>
      <c r="O653" s="44">
        <f t="shared" si="71"/>
        <v>205294.56655528891</v>
      </c>
      <c r="P653" s="44">
        <f t="shared" si="71"/>
        <v>296242.14466680249</v>
      </c>
      <c r="Q653" s="44">
        <f t="shared" si="71"/>
        <v>75281.802883654862</v>
      </c>
      <c r="S653" s="45">
        <v>106180.87506700472</v>
      </c>
      <c r="T653" s="45">
        <v>70904.282953666901</v>
      </c>
      <c r="U653" s="45">
        <v>41897.247264842517</v>
      </c>
      <c r="V653" s="45">
        <v>218982.40528551413</v>
      </c>
      <c r="X653" s="27">
        <v>613</v>
      </c>
      <c r="Y653" s="101">
        <f t="shared" si="72"/>
        <v>91299.101029373327</v>
      </c>
      <c r="Z653" s="101">
        <f t="shared" si="73"/>
        <v>254427.16245850059</v>
      </c>
      <c r="AA653" s="101">
        <f t="shared" si="74"/>
        <v>25576.258200985973</v>
      </c>
      <c r="AB653" s="101">
        <f t="shared" si="75"/>
        <v>113995.46552591557</v>
      </c>
      <c r="AC653" s="101">
        <f t="shared" si="76"/>
        <v>41814.98220830191</v>
      </c>
      <c r="AD653" s="101">
        <f t="shared" si="77"/>
        <v>49705.544682668886</v>
      </c>
    </row>
    <row r="654" spans="5:30" x14ac:dyDescent="0.25">
      <c r="E654" s="28">
        <v>614</v>
      </c>
      <c r="F654" s="51">
        <v>74481.883048695367</v>
      </c>
      <c r="G654" s="51">
        <v>30620.525094034481</v>
      </c>
      <c r="H654" s="51">
        <v>28744.2768195276</v>
      </c>
      <c r="I654" s="55">
        <v>2.6107517432082346E-2</v>
      </c>
      <c r="J654" s="51">
        <v>12652.993044735011</v>
      </c>
      <c r="K654" s="51">
        <v>0</v>
      </c>
      <c r="L654" s="51">
        <v>17878.037934781794</v>
      </c>
      <c r="M654" s="55">
        <v>3.4658371711029999E-2</v>
      </c>
      <c r="O654" s="44">
        <f t="shared" si="71"/>
        <v>89859.732511573864</v>
      </c>
      <c r="P654" s="44">
        <f t="shared" si="71"/>
        <v>31419.950986706503</v>
      </c>
      <c r="Q654" s="44">
        <f t="shared" si="71"/>
        <v>48475.308169825905</v>
      </c>
      <c r="S654" s="45">
        <v>134275.27490948944</v>
      </c>
      <c r="T654" s="45">
        <v>33250.07014932912</v>
      </c>
      <c r="U654" s="45">
        <v>51470.009438245208</v>
      </c>
      <c r="V654" s="45">
        <v>218995.35449706376</v>
      </c>
      <c r="X654" s="27">
        <v>614</v>
      </c>
      <c r="Y654" s="101">
        <f t="shared" si="72"/>
        <v>76426.420108763501</v>
      </c>
      <c r="Z654" s="101">
        <f t="shared" si="73"/>
        <v>31419.950986706503</v>
      </c>
      <c r="AA654" s="101">
        <f t="shared" si="74"/>
        <v>29494.71852766602</v>
      </c>
      <c r="AB654" s="101">
        <f t="shared" si="75"/>
        <v>13433.312402810359</v>
      </c>
      <c r="AC654" s="101">
        <f t="shared" si="76"/>
        <v>0</v>
      </c>
      <c r="AD654" s="101">
        <f t="shared" si="77"/>
        <v>18980.589642159885</v>
      </c>
    </row>
    <row r="655" spans="5:30" x14ac:dyDescent="0.25">
      <c r="E655" s="28">
        <v>615</v>
      </c>
      <c r="F655" s="51">
        <v>103885.71393974662</v>
      </c>
      <c r="G655" s="51">
        <v>36005.79165946992</v>
      </c>
      <c r="H655" s="51">
        <v>24395.838407132658</v>
      </c>
      <c r="I655" s="55">
        <v>2.1332785550413152E-2</v>
      </c>
      <c r="J655" s="51">
        <v>83809.909689682783</v>
      </c>
      <c r="K655" s="51">
        <v>48887.057314364567</v>
      </c>
      <c r="L655" s="51">
        <v>17529.302789691177</v>
      </c>
      <c r="M655" s="55">
        <v>2.8810797250195273E-2</v>
      </c>
      <c r="O655" s="44">
        <f t="shared" si="71"/>
        <v>194165.83522340047</v>
      </c>
      <c r="P655" s="44">
        <f t="shared" si="71"/>
        <v>88142.371709385247</v>
      </c>
      <c r="Q655" s="44">
        <f t="shared" si="71"/>
        <v>43335.328196466027</v>
      </c>
      <c r="S655" s="45">
        <v>90024.457562684576</v>
      </c>
      <c r="T655" s="45">
        <v>66163.354380212579</v>
      </c>
      <c r="U655" s="45">
        <v>62819.89648042529</v>
      </c>
      <c r="V655" s="45">
        <v>219007.70842332245</v>
      </c>
      <c r="X655" s="27">
        <v>615</v>
      </c>
      <c r="Y655" s="101">
        <f t="shared" si="72"/>
        <v>106101.8855969748</v>
      </c>
      <c r="Z655" s="101">
        <f t="shared" si="73"/>
        <v>36773.895491514246</v>
      </c>
      <c r="AA655" s="101">
        <f t="shared" si="74"/>
        <v>24916.26959619455</v>
      </c>
      <c r="AB655" s="101">
        <f t="shared" si="75"/>
        <v>88063.949626425674</v>
      </c>
      <c r="AC655" s="101">
        <f t="shared" si="76"/>
        <v>51368.476217871001</v>
      </c>
      <c r="AD655" s="101">
        <f t="shared" si="77"/>
        <v>18419.058600271474</v>
      </c>
    </row>
    <row r="656" spans="5:30" x14ac:dyDescent="0.25">
      <c r="E656" s="28">
        <v>616</v>
      </c>
      <c r="F656" s="51">
        <v>205568.84967874145</v>
      </c>
      <c r="G656" s="51">
        <v>0</v>
      </c>
      <c r="H656" s="51">
        <v>21038.026433423489</v>
      </c>
      <c r="I656" s="55">
        <v>3.0579576786302552E-2</v>
      </c>
      <c r="J656" s="51">
        <v>59110.506381821731</v>
      </c>
      <c r="K656" s="51">
        <v>133148.11329077207</v>
      </c>
      <c r="L656" s="51">
        <v>20723.920639482094</v>
      </c>
      <c r="M656" s="55">
        <v>2.5033692817178137E-2</v>
      </c>
      <c r="O656" s="44">
        <f t="shared" si="71"/>
        <v>274298.14327098557</v>
      </c>
      <c r="P656" s="44">
        <f t="shared" si="71"/>
        <v>140654.84272037566</v>
      </c>
      <c r="Q656" s="44">
        <f t="shared" si="71"/>
        <v>43573.67057359207</v>
      </c>
      <c r="S656" s="45">
        <v>72604.979558254679</v>
      </c>
      <c r="T656" s="45">
        <v>97191.637740911363</v>
      </c>
      <c r="U656" s="45">
        <v>49245.518672416816</v>
      </c>
      <c r="V656" s="45">
        <v>219042.13597158284</v>
      </c>
      <c r="X656" s="27">
        <v>616</v>
      </c>
      <c r="Y656" s="101">
        <f t="shared" si="72"/>
        <v>211855.05810236442</v>
      </c>
      <c r="Z656" s="101">
        <f t="shared" si="73"/>
        <v>0</v>
      </c>
      <c r="AA656" s="101">
        <f t="shared" si="74"/>
        <v>21681.360378176629</v>
      </c>
      <c r="AB656" s="101">
        <f t="shared" si="75"/>
        <v>62443.085168621132</v>
      </c>
      <c r="AC656" s="101">
        <f t="shared" si="76"/>
        <v>140654.84272037566</v>
      </c>
      <c r="AD656" s="101">
        <f t="shared" si="77"/>
        <v>21892.310195415444</v>
      </c>
    </row>
    <row r="657" spans="5:30" x14ac:dyDescent="0.25">
      <c r="E657" s="28">
        <v>617</v>
      </c>
      <c r="F657" s="51">
        <v>121310.02086236903</v>
      </c>
      <c r="G657" s="51">
        <v>10854.985131177353</v>
      </c>
      <c r="H657" s="51">
        <v>32142.522330438274</v>
      </c>
      <c r="I657" s="55">
        <v>3.0770691200339408E-2</v>
      </c>
      <c r="J657" s="51">
        <v>87553.271342906795</v>
      </c>
      <c r="K657" s="51">
        <v>26005.000666616084</v>
      </c>
      <c r="L657" s="51">
        <v>12871.23294309001</v>
      </c>
      <c r="M657" s="55">
        <v>3.3922924059512055E-2</v>
      </c>
      <c r="O657" s="44">
        <f t="shared" si="71"/>
        <v>218351.61393838492</v>
      </c>
      <c r="P657" s="44">
        <f t="shared" si="71"/>
        <v>38903.503548404391</v>
      </c>
      <c r="Q657" s="44">
        <f t="shared" si="71"/>
        <v>46848.924897017947</v>
      </c>
      <c r="S657" s="45">
        <v>77369.482111277466</v>
      </c>
      <c r="T657" s="45">
        <v>84707.722222713492</v>
      </c>
      <c r="U657" s="45">
        <v>57107.600368354411</v>
      </c>
      <c r="V657" s="45">
        <v>219184.80470234537</v>
      </c>
      <c r="X657" s="27">
        <v>617</v>
      </c>
      <c r="Y657" s="101">
        <f t="shared" si="72"/>
        <v>125042.81405383171</v>
      </c>
      <c r="Z657" s="101">
        <f t="shared" si="73"/>
        <v>11189.000526633086</v>
      </c>
      <c r="AA657" s="101">
        <f t="shared" si="74"/>
        <v>33131.569959468201</v>
      </c>
      <c r="AB657" s="101">
        <f t="shared" si="75"/>
        <v>93308.799884553227</v>
      </c>
      <c r="AC657" s="101">
        <f t="shared" si="76"/>
        <v>27714.503021771307</v>
      </c>
      <c r="AD657" s="101">
        <f t="shared" si="77"/>
        <v>13717.354937549742</v>
      </c>
    </row>
    <row r="658" spans="5:30" x14ac:dyDescent="0.25">
      <c r="E658" s="28">
        <v>618</v>
      </c>
      <c r="F658" s="51">
        <v>79421.415721881916</v>
      </c>
      <c r="G658" s="51">
        <v>240891.43943126054</v>
      </c>
      <c r="H658" s="51">
        <v>16015.80815095662</v>
      </c>
      <c r="I658" s="55">
        <v>2.4644539700430367E-2</v>
      </c>
      <c r="J658" s="51">
        <v>78421.324154337402</v>
      </c>
      <c r="K658" s="51">
        <v>65133.463527695043</v>
      </c>
      <c r="L658" s="51">
        <v>27571.004615815844</v>
      </c>
      <c r="M658" s="55">
        <v>3.8964540761280989E-2</v>
      </c>
      <c r="O658" s="44">
        <f t="shared" si="71"/>
        <v>164863.65753655025</v>
      </c>
      <c r="P658" s="44">
        <f t="shared" si="71"/>
        <v>316167.18659006717</v>
      </c>
      <c r="Q658" s="44">
        <f t="shared" si="71"/>
        <v>45761.75665794019</v>
      </c>
      <c r="S658" s="45">
        <v>143678.2193531568</v>
      </c>
      <c r="T658" s="45">
        <v>35895.741202856691</v>
      </c>
      <c r="U658" s="45">
        <v>39649.417819119204</v>
      </c>
      <c r="V658" s="45">
        <v>219223.37837513271</v>
      </c>
      <c r="X658" s="27">
        <v>618</v>
      </c>
      <c r="Y658" s="101">
        <f t="shared" si="72"/>
        <v>81378.719954704226</v>
      </c>
      <c r="Z658" s="101">
        <f t="shared" si="73"/>
        <v>246828.09807381808</v>
      </c>
      <c r="AA658" s="101">
        <f t="shared" si="74"/>
        <v>16410.510370767348</v>
      </c>
      <c r="AB658" s="101">
        <f t="shared" si="75"/>
        <v>83484.93758184601</v>
      </c>
      <c r="AC658" s="101">
        <f t="shared" si="76"/>
        <v>69339.088516249089</v>
      </c>
      <c r="AD658" s="101">
        <f t="shared" si="77"/>
        <v>29351.246287172846</v>
      </c>
    </row>
    <row r="659" spans="5:30" x14ac:dyDescent="0.25">
      <c r="E659" s="28">
        <v>619</v>
      </c>
      <c r="F659" s="51">
        <v>193554.52104259733</v>
      </c>
      <c r="G659" s="51">
        <v>1509.389697438869</v>
      </c>
      <c r="H659" s="51">
        <v>26967.441051072685</v>
      </c>
      <c r="I659" s="55">
        <v>2.9643333657833577E-2</v>
      </c>
      <c r="J659" s="51">
        <v>46581.371884185661</v>
      </c>
      <c r="K659" s="51">
        <v>37143.798191388218</v>
      </c>
      <c r="L659" s="51">
        <v>33129.352393255816</v>
      </c>
      <c r="M659" s="55">
        <v>2.9910540665958225E-2</v>
      </c>
      <c r="O659" s="44">
        <f t="shared" si="71"/>
        <v>248688.8966286444</v>
      </c>
      <c r="P659" s="44">
        <f t="shared" si="71"/>
        <v>40942.921800108015</v>
      </c>
      <c r="Q659" s="44">
        <f t="shared" si="71"/>
        <v>62898.55366473442</v>
      </c>
      <c r="S659" s="45">
        <v>84729.651292534792</v>
      </c>
      <c r="T659" s="45">
        <v>94402.963369975711</v>
      </c>
      <c r="U659" s="45">
        <v>40139.593990765134</v>
      </c>
      <c r="V659" s="45">
        <v>219272.20865327565</v>
      </c>
      <c r="X659" s="27">
        <v>619</v>
      </c>
      <c r="Y659" s="101">
        <f t="shared" si="72"/>
        <v>199292.12229084523</v>
      </c>
      <c r="Z659" s="101">
        <f t="shared" si="73"/>
        <v>1554.1330398597461</v>
      </c>
      <c r="AA659" s="101">
        <f t="shared" si="74"/>
        <v>27766.845904047594</v>
      </c>
      <c r="AB659" s="101">
        <f t="shared" si="75"/>
        <v>49396.774337799172</v>
      </c>
      <c r="AC659" s="101">
        <f t="shared" si="76"/>
        <v>39388.788760248266</v>
      </c>
      <c r="AD659" s="101">
        <f t="shared" si="77"/>
        <v>35131.707760686826</v>
      </c>
    </row>
    <row r="660" spans="5:30" x14ac:dyDescent="0.25">
      <c r="E660" s="28">
        <v>620</v>
      </c>
      <c r="F660" s="51">
        <v>84739.735134529663</v>
      </c>
      <c r="G660" s="51">
        <v>0</v>
      </c>
      <c r="H660" s="51">
        <v>18805.835867249818</v>
      </c>
      <c r="I660" s="55">
        <v>2.8193073326342504E-2</v>
      </c>
      <c r="J660" s="51">
        <v>118311.58138540764</v>
      </c>
      <c r="K660" s="51">
        <v>73165.577857047654</v>
      </c>
      <c r="L660" s="51">
        <v>20455.502000460827</v>
      </c>
      <c r="M660" s="55">
        <v>2.4818478307384817E-2</v>
      </c>
      <c r="O660" s="44">
        <f t="shared" si="71"/>
        <v>211795.05429117038</v>
      </c>
      <c r="P660" s="44">
        <f t="shared" si="71"/>
        <v>77095.393291824497</v>
      </c>
      <c r="Q660" s="44">
        <f t="shared" si="71"/>
        <v>40890.222980276456</v>
      </c>
      <c r="S660" s="45">
        <v>129749.60178319605</v>
      </c>
      <c r="T660" s="45">
        <v>54915.097747011692</v>
      </c>
      <c r="U660" s="45">
        <v>34663.471595339783</v>
      </c>
      <c r="V660" s="45">
        <v>219328.17112554749</v>
      </c>
      <c r="X660" s="27">
        <v>620</v>
      </c>
      <c r="Y660" s="101">
        <f t="shared" si="72"/>
        <v>87128.808700832291</v>
      </c>
      <c r="Z660" s="101">
        <f t="shared" si="73"/>
        <v>0</v>
      </c>
      <c r="AA660" s="101">
        <f t="shared" si="74"/>
        <v>19336.030176818353</v>
      </c>
      <c r="AB660" s="101">
        <f t="shared" si="75"/>
        <v>124666.24559033808</v>
      </c>
      <c r="AC660" s="101">
        <f t="shared" si="76"/>
        <v>77095.393291824497</v>
      </c>
      <c r="AD660" s="101">
        <f t="shared" si="77"/>
        <v>21554.192803458103</v>
      </c>
    </row>
    <row r="661" spans="5:30" x14ac:dyDescent="0.25">
      <c r="E661" s="28">
        <v>621</v>
      </c>
      <c r="F661" s="51">
        <v>315718.212090521</v>
      </c>
      <c r="G661" s="51">
        <v>0</v>
      </c>
      <c r="H661" s="51">
        <v>20360.168055783754</v>
      </c>
      <c r="I661" s="55">
        <v>3.0376160596345476E-2</v>
      </c>
      <c r="J661" s="51">
        <v>96015.981774584565</v>
      </c>
      <c r="K661" s="51">
        <v>52625.671294182379</v>
      </c>
      <c r="L661" s="51">
        <v>22873.672748645142</v>
      </c>
      <c r="M661" s="55">
        <v>3.2869357254954712E-2</v>
      </c>
      <c r="O661" s="44">
        <f t="shared" si="71"/>
        <v>427492.94813298271</v>
      </c>
      <c r="P661" s="44">
        <f t="shared" si="71"/>
        <v>56006.552959235269</v>
      </c>
      <c r="Q661" s="44">
        <f t="shared" si="71"/>
        <v>45321.799918530087</v>
      </c>
      <c r="S661" s="45">
        <v>171468.0481746872</v>
      </c>
      <c r="T661" s="45">
        <v>4253.8519916421001</v>
      </c>
      <c r="U661" s="45">
        <v>43613.602411244152</v>
      </c>
      <c r="V661" s="45">
        <v>219335.50257757344</v>
      </c>
      <c r="X661" s="27">
        <v>621</v>
      </c>
      <c r="Y661" s="101">
        <f t="shared" si="72"/>
        <v>325308.51920417376</v>
      </c>
      <c r="Z661" s="101">
        <f t="shared" si="73"/>
        <v>0</v>
      </c>
      <c r="AA661" s="101">
        <f t="shared" si="74"/>
        <v>20978.631790414824</v>
      </c>
      <c r="AB661" s="101">
        <f t="shared" si="75"/>
        <v>102184.42892880892</v>
      </c>
      <c r="AC661" s="101">
        <f t="shared" si="76"/>
        <v>56006.552959235269</v>
      </c>
      <c r="AD661" s="101">
        <f t="shared" si="77"/>
        <v>24343.16812811526</v>
      </c>
    </row>
    <row r="662" spans="5:30" x14ac:dyDescent="0.25">
      <c r="E662" s="28">
        <v>622</v>
      </c>
      <c r="F662" s="51">
        <v>33452.605110131466</v>
      </c>
      <c r="G662" s="51">
        <v>43131.302935185573</v>
      </c>
      <c r="H662" s="51">
        <v>23481.26007662086</v>
      </c>
      <c r="I662" s="55">
        <v>3.1301207383423006E-2</v>
      </c>
      <c r="J662" s="51">
        <v>37414.314337586999</v>
      </c>
      <c r="K662" s="51">
        <v>0</v>
      </c>
      <c r="L662" s="51">
        <v>22918.060617068037</v>
      </c>
      <c r="M662" s="55">
        <v>3.8852243778183138E-2</v>
      </c>
      <c r="O662" s="44">
        <f t="shared" si="71"/>
        <v>74584.270027425169</v>
      </c>
      <c r="P662" s="44">
        <f t="shared" si="71"/>
        <v>44481.364793077053</v>
      </c>
      <c r="Q662" s="44">
        <f t="shared" si="71"/>
        <v>48769.964692107475</v>
      </c>
      <c r="S662" s="45">
        <v>141537.92204339823</v>
      </c>
      <c r="T662" s="45">
        <v>26166.064905725467</v>
      </c>
      <c r="U662" s="45">
        <v>51711.17380591073</v>
      </c>
      <c r="V662" s="45">
        <v>219415.16075503442</v>
      </c>
      <c r="X662" s="27">
        <v>622</v>
      </c>
      <c r="Y662" s="101">
        <f t="shared" si="72"/>
        <v>34499.712040199447</v>
      </c>
      <c r="Z662" s="101">
        <f t="shared" si="73"/>
        <v>44481.364793077053</v>
      </c>
      <c r="AA662" s="101">
        <f t="shared" si="74"/>
        <v>24216.251867903258</v>
      </c>
      <c r="AB662" s="101">
        <f t="shared" si="75"/>
        <v>40084.557987225715</v>
      </c>
      <c r="AC662" s="101">
        <f t="shared" si="76"/>
        <v>0</v>
      </c>
      <c r="AD662" s="101">
        <f t="shared" si="77"/>
        <v>24553.71282420422</v>
      </c>
    </row>
    <row r="663" spans="5:30" x14ac:dyDescent="0.25">
      <c r="E663" s="28">
        <v>623</v>
      </c>
      <c r="F663" s="51">
        <v>76741.388811245415</v>
      </c>
      <c r="G663" s="51">
        <v>15581.446341535418</v>
      </c>
      <c r="H663" s="51">
        <v>22555.063736477743</v>
      </c>
      <c r="I663" s="55">
        <v>1.9189285811827422E-2</v>
      </c>
      <c r="J663" s="51">
        <v>160214.77351646329</v>
      </c>
      <c r="K663" s="51">
        <v>60691.022516038727</v>
      </c>
      <c r="L663" s="51">
        <v>21531.686543070769</v>
      </c>
      <c r="M663" s="55">
        <v>2.8197734678914441E-2</v>
      </c>
      <c r="O663" s="44">
        <f t="shared" si="71"/>
        <v>246107.56684189333</v>
      </c>
      <c r="P663" s="44">
        <f t="shared" si="71"/>
        <v>79480.271984161896</v>
      </c>
      <c r="Q663" s="44">
        <f t="shared" si="71"/>
        <v>45551.53899030418</v>
      </c>
      <c r="S663" s="45">
        <v>165959.82157926908</v>
      </c>
      <c r="T663" s="45">
        <v>5123.0480522236303</v>
      </c>
      <c r="U663" s="45">
        <v>48354.193638497367</v>
      </c>
      <c r="V663" s="45">
        <v>219437.06326999009</v>
      </c>
      <c r="X663" s="27">
        <v>623</v>
      </c>
      <c r="Y663" s="101">
        <f t="shared" si="72"/>
        <v>78214.001254740986</v>
      </c>
      <c r="Z663" s="101">
        <f t="shared" si="73"/>
        <v>15880.443168744794</v>
      </c>
      <c r="AA663" s="101">
        <f t="shared" si="74"/>
        <v>22987.879301020999</v>
      </c>
      <c r="AB663" s="101">
        <f t="shared" si="75"/>
        <v>167893.56558715235</v>
      </c>
      <c r="AC663" s="101">
        <f t="shared" si="76"/>
        <v>63599.828815417102</v>
      </c>
      <c r="AD663" s="101">
        <f t="shared" si="77"/>
        <v>22563.659689283184</v>
      </c>
    </row>
    <row r="664" spans="5:30" x14ac:dyDescent="0.25">
      <c r="E664" s="28">
        <v>624</v>
      </c>
      <c r="F664" s="51">
        <v>124602.63147450701</v>
      </c>
      <c r="G664" s="51">
        <v>0</v>
      </c>
      <c r="H664" s="51">
        <v>20429.535270159555</v>
      </c>
      <c r="I664" s="55">
        <v>1.854270727519429E-2</v>
      </c>
      <c r="J664" s="51">
        <v>57179.806974356194</v>
      </c>
      <c r="K664" s="51">
        <v>67159.302555504371</v>
      </c>
      <c r="L664" s="51">
        <v>32986.65642760729</v>
      </c>
      <c r="M664" s="55">
        <v>3.7641180405274144E-2</v>
      </c>
      <c r="O664" s="44">
        <f t="shared" si="71"/>
        <v>187345.40217763177</v>
      </c>
      <c r="P664" s="44">
        <f t="shared" si="71"/>
        <v>70979.448404401977</v>
      </c>
      <c r="Q664" s="44">
        <f t="shared" si="71"/>
        <v>55671.352866189154</v>
      </c>
      <c r="S664" s="45">
        <v>164438.98136367882</v>
      </c>
      <c r="T664" s="45">
        <v>0</v>
      </c>
      <c r="U664" s="45">
        <v>55033.877416196345</v>
      </c>
      <c r="V664" s="45">
        <v>219472.85877987515</v>
      </c>
      <c r="X664" s="27">
        <v>624</v>
      </c>
      <c r="Y664" s="101">
        <f t="shared" si="72"/>
        <v>126913.1015956577</v>
      </c>
      <c r="Z664" s="101">
        <f t="shared" si="73"/>
        <v>0</v>
      </c>
      <c r="AA664" s="101">
        <f t="shared" si="74"/>
        <v>20808.354162442381</v>
      </c>
      <c r="AB664" s="101">
        <f t="shared" si="75"/>
        <v>60432.300581974072</v>
      </c>
      <c r="AC664" s="101">
        <f t="shared" si="76"/>
        <v>70979.448404401977</v>
      </c>
      <c r="AD664" s="101">
        <f t="shared" si="77"/>
        <v>34862.998703746773</v>
      </c>
    </row>
    <row r="665" spans="5:30" x14ac:dyDescent="0.25">
      <c r="E665" s="28">
        <v>625</v>
      </c>
      <c r="F665" s="51">
        <v>218952.90500196003</v>
      </c>
      <c r="G665" s="51">
        <v>0</v>
      </c>
      <c r="H665" s="51">
        <v>19821.853065089173</v>
      </c>
      <c r="I665" s="55">
        <v>2.3109683223091274E-2</v>
      </c>
      <c r="J665" s="51">
        <v>68359.829860367157</v>
      </c>
      <c r="K665" s="51">
        <v>21421.84447777423</v>
      </c>
      <c r="L665" s="51">
        <v>20644.253103300347</v>
      </c>
      <c r="M665" s="55">
        <v>3.0333300719710299E-2</v>
      </c>
      <c r="O665" s="44">
        <f t="shared" si="71"/>
        <v>296073.94018747163</v>
      </c>
      <c r="P665" s="44">
        <f t="shared" si="71"/>
        <v>22581.708330624384</v>
      </c>
      <c r="Q665" s="44">
        <f t="shared" si="71"/>
        <v>42041.944877040864</v>
      </c>
      <c r="S665" s="45">
        <v>121467.13153352663</v>
      </c>
      <c r="T665" s="45">
        <v>52752.33614995324</v>
      </c>
      <c r="U665" s="45">
        <v>45283.552995948427</v>
      </c>
      <c r="V665" s="45">
        <v>219503.0206794283</v>
      </c>
      <c r="X665" s="27">
        <v>625</v>
      </c>
      <c r="Y665" s="101">
        <f t="shared" si="72"/>
        <v>224012.83727733092</v>
      </c>
      <c r="Z665" s="101">
        <f t="shared" si="73"/>
        <v>0</v>
      </c>
      <c r="AA665" s="101">
        <f t="shared" si="74"/>
        <v>20279.929810318044</v>
      </c>
      <c r="AB665" s="101">
        <f t="shared" si="75"/>
        <v>72061.102910140718</v>
      </c>
      <c r="AC665" s="101">
        <f t="shared" si="76"/>
        <v>22581.708330624384</v>
      </c>
      <c r="AD665" s="101">
        <f t="shared" si="77"/>
        <v>21762.015066722815</v>
      </c>
    </row>
    <row r="666" spans="5:30" x14ac:dyDescent="0.25">
      <c r="E666" s="28">
        <v>626</v>
      </c>
      <c r="F666" s="51">
        <v>61996.927648126904</v>
      </c>
      <c r="G666" s="51">
        <v>7820.2545387039099</v>
      </c>
      <c r="H666" s="51">
        <v>19742.112587703428</v>
      </c>
      <c r="I666" s="55">
        <v>2.0689829737141549E-2</v>
      </c>
      <c r="J666" s="51">
        <v>164429.24550014723</v>
      </c>
      <c r="K666" s="51">
        <v>46764.970528995626</v>
      </c>
      <c r="L666" s="51">
        <v>27896.083991999061</v>
      </c>
      <c r="M666" s="55">
        <v>2.9051238812769699E-2</v>
      </c>
      <c r="O666" s="44">
        <f t="shared" si="71"/>
        <v>235986.59809238763</v>
      </c>
      <c r="P666" s="44">
        <f t="shared" si="71"/>
        <v>57101.273203071782</v>
      </c>
      <c r="Q666" s="44">
        <f t="shared" si="71"/>
        <v>49451.005918790426</v>
      </c>
      <c r="S666" s="45">
        <v>133599.20390947102</v>
      </c>
      <c r="T666" s="45">
        <v>37876.570251579171</v>
      </c>
      <c r="U666" s="45">
        <v>48058.511830726013</v>
      </c>
      <c r="V666" s="45">
        <v>219534.28599177621</v>
      </c>
      <c r="X666" s="27">
        <v>626</v>
      </c>
      <c r="Y666" s="101">
        <f t="shared" si="72"/>
        <v>63279.633525392535</v>
      </c>
      <c r="Z666" s="101">
        <f t="shared" si="73"/>
        <v>7982.0542736108027</v>
      </c>
      <c r="AA666" s="101">
        <f t="shared" si="74"/>
        <v>20150.573535794494</v>
      </c>
      <c r="AB666" s="101">
        <f t="shared" si="75"/>
        <v>172706.9645669951</v>
      </c>
      <c r="AC666" s="101">
        <f t="shared" si="76"/>
        <v>49119.218929460978</v>
      </c>
      <c r="AD666" s="101">
        <f t="shared" si="77"/>
        <v>29300.432382995928</v>
      </c>
    </row>
    <row r="667" spans="5:30" x14ac:dyDescent="0.25">
      <c r="E667" s="28">
        <v>627</v>
      </c>
      <c r="F667" s="51">
        <v>148532.61708228936</v>
      </c>
      <c r="G667" s="51">
        <v>70388.050284371071</v>
      </c>
      <c r="H667" s="51">
        <v>20305.712222565573</v>
      </c>
      <c r="I667" s="55">
        <v>3.3608995274859048E-2</v>
      </c>
      <c r="J667" s="51">
        <v>134322.03546471091</v>
      </c>
      <c r="K667" s="51">
        <v>0</v>
      </c>
      <c r="L667" s="51">
        <v>28290.880486357124</v>
      </c>
      <c r="M667" s="55">
        <v>3.3508505010249975E-2</v>
      </c>
      <c r="O667" s="44">
        <f t="shared" si="71"/>
        <v>297013.3155814932</v>
      </c>
      <c r="P667" s="44">
        <f t="shared" si="71"/>
        <v>72753.72193378504</v>
      </c>
      <c r="Q667" s="44">
        <f t="shared" si="71"/>
        <v>51209.721301272766</v>
      </c>
      <c r="S667" s="45">
        <v>49778.565187783046</v>
      </c>
      <c r="T667" s="45">
        <v>133172.04583093425</v>
      </c>
      <c r="U667" s="45">
        <v>36614.882374692665</v>
      </c>
      <c r="V667" s="45">
        <v>219565.49339340994</v>
      </c>
      <c r="X667" s="27">
        <v>627</v>
      </c>
      <c r="Y667" s="101">
        <f t="shared" si="72"/>
        <v>153524.64910797047</v>
      </c>
      <c r="Z667" s="101">
        <f t="shared" si="73"/>
        <v>72753.72193378504</v>
      </c>
      <c r="AA667" s="101">
        <f t="shared" si="74"/>
        <v>20988.166808706428</v>
      </c>
      <c r="AB667" s="101">
        <f t="shared" si="75"/>
        <v>143488.6664735227</v>
      </c>
      <c r="AC667" s="101">
        <f t="shared" si="76"/>
        <v>0</v>
      </c>
      <c r="AD667" s="101">
        <f t="shared" si="77"/>
        <v>30221.554492566338</v>
      </c>
    </row>
    <row r="668" spans="5:30" x14ac:dyDescent="0.25">
      <c r="E668" s="28">
        <v>628</v>
      </c>
      <c r="F668" s="51">
        <v>109580.3238211298</v>
      </c>
      <c r="G668" s="51">
        <v>17668.31655582647</v>
      </c>
      <c r="H668" s="51">
        <v>22841.126867667532</v>
      </c>
      <c r="I668" s="55">
        <v>1.6441966754244704E-2</v>
      </c>
      <c r="J668" s="51">
        <v>67958.804573671063</v>
      </c>
      <c r="K668" s="51">
        <v>29962.291616265866</v>
      </c>
      <c r="L668" s="51">
        <v>38398.603643694769</v>
      </c>
      <c r="M668" s="55">
        <v>3.32532117329363E-2</v>
      </c>
      <c r="O668" s="44">
        <f t="shared" si="71"/>
        <v>182755.2257132474</v>
      </c>
      <c r="P668" s="44">
        <f t="shared" si="71"/>
        <v>49426.473304324551</v>
      </c>
      <c r="Q668" s="44">
        <f t="shared" si="71"/>
        <v>63544.503389175152</v>
      </c>
      <c r="S668" s="45">
        <v>154732.0779210827</v>
      </c>
      <c r="T668" s="45">
        <v>14125.135079662106</v>
      </c>
      <c r="U668" s="45">
        <v>50832.726785157414</v>
      </c>
      <c r="V668" s="45">
        <v>219689.93978590221</v>
      </c>
      <c r="X668" s="27">
        <v>628</v>
      </c>
      <c r="Y668" s="101">
        <f t="shared" si="72"/>
        <v>111382.0398623162</v>
      </c>
      <c r="Z668" s="101">
        <f t="shared" si="73"/>
        <v>17958.81842924084</v>
      </c>
      <c r="AA668" s="101">
        <f t="shared" si="74"/>
        <v>23216.679916255209</v>
      </c>
      <c r="AB668" s="101">
        <f t="shared" si="75"/>
        <v>71373.185850931201</v>
      </c>
      <c r="AC668" s="101">
        <f t="shared" si="76"/>
        <v>31467.654875083714</v>
      </c>
      <c r="AD668" s="101">
        <f t="shared" si="77"/>
        <v>40327.823472919939</v>
      </c>
    </row>
    <row r="669" spans="5:30" x14ac:dyDescent="0.25">
      <c r="E669" s="28">
        <v>629</v>
      </c>
      <c r="F669" s="51">
        <v>47204.061070106116</v>
      </c>
      <c r="G669" s="51">
        <v>23703.425344980162</v>
      </c>
      <c r="H669" s="51">
        <v>23531.17168514926</v>
      </c>
      <c r="I669" s="55">
        <v>2.0659373529882896E-2</v>
      </c>
      <c r="J669" s="51">
        <v>65391.034243137656</v>
      </c>
      <c r="K669" s="51">
        <v>8706.6663178368399</v>
      </c>
      <c r="L669" s="51">
        <v>22154.646777624192</v>
      </c>
      <c r="M669" s="55">
        <v>3.6562871581593714E-2</v>
      </c>
      <c r="O669" s="44">
        <f t="shared" si="71"/>
        <v>117361.51759793912</v>
      </c>
      <c r="P669" s="44">
        <f t="shared" si="71"/>
        <v>33404.581294995281</v>
      </c>
      <c r="Q669" s="44">
        <f t="shared" si="71"/>
        <v>47456.431223870517</v>
      </c>
      <c r="S669" s="45">
        <v>150265.14679783845</v>
      </c>
      <c r="T669" s="45">
        <v>18432.66297411895</v>
      </c>
      <c r="U669" s="45">
        <v>51070.599012409053</v>
      </c>
      <c r="V669" s="45">
        <v>219768.40878436645</v>
      </c>
      <c r="X669" s="27">
        <v>629</v>
      </c>
      <c r="Y669" s="101">
        <f t="shared" si="72"/>
        <v>48179.267399880839</v>
      </c>
      <c r="Z669" s="101">
        <f t="shared" si="73"/>
        <v>24193.123263119796</v>
      </c>
      <c r="AA669" s="101">
        <f t="shared" si="74"/>
        <v>24017.310950588559</v>
      </c>
      <c r="AB669" s="101">
        <f t="shared" si="75"/>
        <v>69182.250198058275</v>
      </c>
      <c r="AC669" s="101">
        <f t="shared" si="76"/>
        <v>9211.4580318754834</v>
      </c>
      <c r="AD669" s="101">
        <f t="shared" si="77"/>
        <v>23439.120273281958</v>
      </c>
    </row>
    <row r="670" spans="5:30" x14ac:dyDescent="0.25">
      <c r="E670" s="28">
        <v>630</v>
      </c>
      <c r="F670" s="51">
        <v>105265.11619181235</v>
      </c>
      <c r="G670" s="51">
        <v>44377.053746900667</v>
      </c>
      <c r="H670" s="51">
        <v>45232.447865674658</v>
      </c>
      <c r="I670" s="55">
        <v>2.3062029620118045E-2</v>
      </c>
      <c r="J670" s="51">
        <v>116743.06075955475</v>
      </c>
      <c r="K670" s="51">
        <v>38020.131627234521</v>
      </c>
      <c r="L670" s="51">
        <v>25282.090086455581</v>
      </c>
      <c r="M670" s="55">
        <v>2.7274583835813233E-2</v>
      </c>
      <c r="O670" s="44">
        <f t="shared" si="71"/>
        <v>230385.68673487101</v>
      </c>
      <c r="P670" s="44">
        <f t="shared" si="71"/>
        <v>85358.32991019453</v>
      </c>
      <c r="Q670" s="44">
        <f t="shared" si="71"/>
        <v>72846.207418858714</v>
      </c>
      <c r="S670" s="45">
        <v>152261.7486299951</v>
      </c>
      <c r="T670" s="45">
        <v>19200.647352333806</v>
      </c>
      <c r="U670" s="45">
        <v>48401.074050644987</v>
      </c>
      <c r="V670" s="45">
        <v>219863.47003297391</v>
      </c>
      <c r="X670" s="27">
        <v>630</v>
      </c>
      <c r="Y670" s="101">
        <f t="shared" si="72"/>
        <v>107692.7434193931</v>
      </c>
      <c r="Z670" s="101">
        <f t="shared" si="73"/>
        <v>45400.478674865262</v>
      </c>
      <c r="AA670" s="101">
        <f t="shared" si="74"/>
        <v>46275.599918143293</v>
      </c>
      <c r="AB670" s="101">
        <f t="shared" si="75"/>
        <v>122692.94331547791</v>
      </c>
      <c r="AC670" s="101">
        <f t="shared" si="76"/>
        <v>39957.851235329268</v>
      </c>
      <c r="AD670" s="101">
        <f t="shared" si="77"/>
        <v>26570.607500715414</v>
      </c>
    </row>
    <row r="671" spans="5:30" x14ac:dyDescent="0.25">
      <c r="E671" s="28">
        <v>631</v>
      </c>
      <c r="F671" s="51">
        <v>138302.38464260063</v>
      </c>
      <c r="G671" s="51">
        <v>0</v>
      </c>
      <c r="H671" s="51">
        <v>12604.456127577922</v>
      </c>
      <c r="I671" s="55">
        <v>3.3529103092975958E-2</v>
      </c>
      <c r="J671" s="51">
        <v>58744.627946788009</v>
      </c>
      <c r="K671" s="51">
        <v>22813.060734111132</v>
      </c>
      <c r="L671" s="51">
        <v>27949.069177084664</v>
      </c>
      <c r="M671" s="55">
        <v>3.5964779702380406E-2</v>
      </c>
      <c r="O671" s="44">
        <f t="shared" si="71"/>
        <v>205837.39798835851</v>
      </c>
      <c r="P671" s="44">
        <f t="shared" si="71"/>
        <v>24425.938415661472</v>
      </c>
      <c r="Q671" s="44">
        <f t="shared" si="71"/>
        <v>42952.133606015894</v>
      </c>
      <c r="S671" s="45">
        <v>126877.69382986425</v>
      </c>
      <c r="T671" s="45">
        <v>32832.571425879592</v>
      </c>
      <c r="U671" s="45">
        <v>60155.963162029017</v>
      </c>
      <c r="V671" s="45">
        <v>219866.22841777286</v>
      </c>
      <c r="X671" s="27">
        <v>631</v>
      </c>
      <c r="Y671" s="101">
        <f t="shared" si="72"/>
        <v>142939.53955528678</v>
      </c>
      <c r="Z671" s="101">
        <f t="shared" si="73"/>
        <v>0</v>
      </c>
      <c r="AA671" s="101">
        <f t="shared" si="74"/>
        <v>13027.072236510372</v>
      </c>
      <c r="AB671" s="101">
        <f t="shared" si="75"/>
        <v>62897.858433071735</v>
      </c>
      <c r="AC671" s="101">
        <f t="shared" si="76"/>
        <v>24425.938415661472</v>
      </c>
      <c r="AD671" s="101">
        <f t="shared" si="77"/>
        <v>29925.061369505518</v>
      </c>
    </row>
    <row r="672" spans="5:30" x14ac:dyDescent="0.25">
      <c r="E672" s="28">
        <v>632</v>
      </c>
      <c r="F672" s="51">
        <v>65840.671257998169</v>
      </c>
      <c r="G672" s="51">
        <v>7599.2534457051815</v>
      </c>
      <c r="H672" s="51">
        <v>20282.374277216775</v>
      </c>
      <c r="I672" s="55">
        <v>2.9384191717790286E-2</v>
      </c>
      <c r="J672" s="51">
        <v>83528.667191999237</v>
      </c>
      <c r="K672" s="51">
        <v>94259.965431517994</v>
      </c>
      <c r="L672" s="51">
        <v>26549.379983252766</v>
      </c>
      <c r="M672" s="55">
        <v>2.9421068028641251E-2</v>
      </c>
      <c r="O672" s="44">
        <f t="shared" si="71"/>
        <v>156288.15005510862</v>
      </c>
      <c r="P672" s="44">
        <f t="shared" si="71"/>
        <v>107706.98763663651</v>
      </c>
      <c r="Q672" s="44">
        <f t="shared" si="71"/>
        <v>49011.930939489619</v>
      </c>
      <c r="S672" s="45">
        <v>122623.70943987073</v>
      </c>
      <c r="T672" s="45">
        <v>58027.598641192526</v>
      </c>
      <c r="U672" s="45">
        <v>39217.455238717179</v>
      </c>
      <c r="V672" s="45">
        <v>219868.76331978044</v>
      </c>
      <c r="X672" s="27">
        <v>632</v>
      </c>
      <c r="Y672" s="101">
        <f t="shared" si="72"/>
        <v>67775.346165071198</v>
      </c>
      <c r="Z672" s="101">
        <f t="shared" si="73"/>
        <v>7822.551365865862</v>
      </c>
      <c r="AA672" s="101">
        <f t="shared" si="74"/>
        <v>20878.355451470492</v>
      </c>
      <c r="AB672" s="101">
        <f t="shared" si="75"/>
        <v>88512.803890037423</v>
      </c>
      <c r="AC672" s="101">
        <f t="shared" si="76"/>
        <v>99884.436270770646</v>
      </c>
      <c r="AD672" s="101">
        <f t="shared" si="77"/>
        <v>28133.575488019127</v>
      </c>
    </row>
    <row r="673" spans="5:30" x14ac:dyDescent="0.25">
      <c r="E673" s="28">
        <v>633</v>
      </c>
      <c r="F673" s="51">
        <v>47854.065692871547</v>
      </c>
      <c r="G673" s="51">
        <v>74089.871710888547</v>
      </c>
      <c r="H673" s="51">
        <v>18827.30725612439</v>
      </c>
      <c r="I673" s="55">
        <v>2.0747676123352349E-2</v>
      </c>
      <c r="J673" s="51">
        <v>115280.38463955965</v>
      </c>
      <c r="K673" s="51">
        <v>24174.339882424312</v>
      </c>
      <c r="L673" s="51">
        <v>24008.501577606832</v>
      </c>
      <c r="M673" s="55">
        <v>3.1781630634051913E-2</v>
      </c>
      <c r="O673" s="44">
        <f t="shared" si="71"/>
        <v>170258.92498327175</v>
      </c>
      <c r="P673" s="44">
        <f t="shared" si="71"/>
        <v>101087.20600927345</v>
      </c>
      <c r="Q673" s="44">
        <f t="shared" si="71"/>
        <v>44503.412736507067</v>
      </c>
      <c r="S673" s="45">
        <v>146395.71218808769</v>
      </c>
      <c r="T673" s="45">
        <v>36866.623480223789</v>
      </c>
      <c r="U673" s="45">
        <v>36693.280914457864</v>
      </c>
      <c r="V673" s="45">
        <v>219955.61658276935</v>
      </c>
      <c r="X673" s="27">
        <v>633</v>
      </c>
      <c r="Y673" s="101">
        <f t="shared" si="72"/>
        <v>48846.926349052868</v>
      </c>
      <c r="Z673" s="101">
        <f t="shared" si="73"/>
        <v>75627.064373166781</v>
      </c>
      <c r="AA673" s="101">
        <f t="shared" si="74"/>
        <v>19217.930129349297</v>
      </c>
      <c r="AB673" s="101">
        <f t="shared" si="75"/>
        <v>121411.99863421889</v>
      </c>
      <c r="AC673" s="101">
        <f t="shared" si="76"/>
        <v>25460.141636106669</v>
      </c>
      <c r="AD673" s="101">
        <f t="shared" si="77"/>
        <v>25285.48260715777</v>
      </c>
    </row>
    <row r="674" spans="5:30" x14ac:dyDescent="0.25">
      <c r="E674" s="28">
        <v>634</v>
      </c>
      <c r="F674" s="51">
        <v>147779.66135044373</v>
      </c>
      <c r="G674" s="51">
        <v>167615.05907421728</v>
      </c>
      <c r="H674" s="51">
        <v>30135.398475551203</v>
      </c>
      <c r="I674" s="55">
        <v>3.0280107500655469E-2</v>
      </c>
      <c r="J674" s="51">
        <v>74177.985682073195</v>
      </c>
      <c r="K674" s="51">
        <v>20812.552755938166</v>
      </c>
      <c r="L674" s="51">
        <v>19669.845845389231</v>
      </c>
      <c r="M674" s="55">
        <v>2.7725413133782486E-2</v>
      </c>
      <c r="O674" s="44">
        <f t="shared" si="71"/>
        <v>230797.43827604648</v>
      </c>
      <c r="P674" s="44">
        <f t="shared" si="71"/>
        <v>194727.7295269836</v>
      </c>
      <c r="Q674" s="44">
        <f t="shared" si="71"/>
        <v>51875.220471401029</v>
      </c>
      <c r="S674" s="45">
        <v>108794.1939807328</v>
      </c>
      <c r="T674" s="45">
        <v>70456.879995737487</v>
      </c>
      <c r="U674" s="45">
        <v>40732.013149610983</v>
      </c>
      <c r="V674" s="45">
        <v>219983.08712608126</v>
      </c>
      <c r="X674" s="27">
        <v>634</v>
      </c>
      <c r="Y674" s="101">
        <f t="shared" si="72"/>
        <v>152254.44538254564</v>
      </c>
      <c r="Z674" s="101">
        <f t="shared" si="73"/>
        <v>172690.46108171332</v>
      </c>
      <c r="AA674" s="101">
        <f t="shared" si="74"/>
        <v>31047.901580965987</v>
      </c>
      <c r="AB674" s="101">
        <f t="shared" si="75"/>
        <v>78542.992893500821</v>
      </c>
      <c r="AC674" s="101">
        <f t="shared" si="76"/>
        <v>22037.268445270282</v>
      </c>
      <c r="AD674" s="101">
        <f t="shared" si="77"/>
        <v>20827.318890435043</v>
      </c>
    </row>
    <row r="675" spans="5:30" x14ac:dyDescent="0.25">
      <c r="E675" s="28">
        <v>635</v>
      </c>
      <c r="F675" s="51">
        <v>220913.34855866627</v>
      </c>
      <c r="G675" s="51">
        <v>125755.97203701905</v>
      </c>
      <c r="H675" s="51">
        <v>14056.806109858007</v>
      </c>
      <c r="I675" s="55">
        <v>2.8307631338385975E-2</v>
      </c>
      <c r="J675" s="51">
        <v>77668.820268544252</v>
      </c>
      <c r="K675" s="51">
        <v>37305.688330164441</v>
      </c>
      <c r="L675" s="51">
        <v>22743.410708890486</v>
      </c>
      <c r="M675" s="55">
        <v>3.5973813765069765E-2</v>
      </c>
      <c r="O675" s="44">
        <f t="shared" si="71"/>
        <v>309907.45922059508</v>
      </c>
      <c r="P675" s="44">
        <f t="shared" si="71"/>
        <v>169057.56724924638</v>
      </c>
      <c r="Q675" s="44">
        <f t="shared" si="71"/>
        <v>38683.271386921973</v>
      </c>
      <c r="S675" s="45">
        <v>141737.62544669944</v>
      </c>
      <c r="T675" s="45">
        <v>32380.028433576852</v>
      </c>
      <c r="U675" s="45">
        <v>45881.167822630872</v>
      </c>
      <c r="V675" s="45">
        <v>219998.82170290718</v>
      </c>
      <c r="X675" s="27">
        <v>635</v>
      </c>
      <c r="Y675" s="101">
        <f t="shared" si="72"/>
        <v>227166.88218739335</v>
      </c>
      <c r="Z675" s="101">
        <f t="shared" si="73"/>
        <v>129315.82573204335</v>
      </c>
      <c r="AA675" s="101">
        <f t="shared" si="74"/>
        <v>14454.720995011037</v>
      </c>
      <c r="AB675" s="101">
        <f t="shared" si="75"/>
        <v>82740.577033201713</v>
      </c>
      <c r="AC675" s="101">
        <f t="shared" si="76"/>
        <v>39741.741517203031</v>
      </c>
      <c r="AD675" s="101">
        <f t="shared" si="77"/>
        <v>24228.55039191094</v>
      </c>
    </row>
    <row r="676" spans="5:30" x14ac:dyDescent="0.25">
      <c r="E676" s="28">
        <v>636</v>
      </c>
      <c r="F676" s="51">
        <v>161161.11066708769</v>
      </c>
      <c r="G676" s="51">
        <v>21728.648615318514</v>
      </c>
      <c r="H676" s="51">
        <v>26070.211681484561</v>
      </c>
      <c r="I676" s="55">
        <v>2.6510060044028626E-2</v>
      </c>
      <c r="J676" s="51">
        <v>94903.913983233069</v>
      </c>
      <c r="K676" s="51">
        <v>90491.16391200306</v>
      </c>
      <c r="L676" s="51">
        <v>14518.111673969579</v>
      </c>
      <c r="M676" s="55">
        <v>4.0583897808214496E-2</v>
      </c>
      <c r="O676" s="44">
        <f t="shared" si="71"/>
        <v>266806.99994743027</v>
      </c>
      <c r="P676" s="44">
        <f t="shared" si="71"/>
        <v>118964.60841959575</v>
      </c>
      <c r="Q676" s="44">
        <f t="shared" si="71"/>
        <v>42269.143573986381</v>
      </c>
      <c r="S676" s="45">
        <v>135484.797693639</v>
      </c>
      <c r="T676" s="45">
        <v>29127.963951373189</v>
      </c>
      <c r="U676" s="45">
        <v>55439.56529219044</v>
      </c>
      <c r="V676" s="45">
        <v>220052.32693720263</v>
      </c>
      <c r="X676" s="27">
        <v>636</v>
      </c>
      <c r="Y676" s="101">
        <f t="shared" si="72"/>
        <v>165433.50138763455</v>
      </c>
      <c r="Z676" s="101">
        <f t="shared" si="73"/>
        <v>22304.676394786209</v>
      </c>
      <c r="AA676" s="101">
        <f t="shared" si="74"/>
        <v>26761.334558521256</v>
      </c>
      <c r="AB676" s="101">
        <f t="shared" si="75"/>
        <v>101373.49855979573</v>
      </c>
      <c r="AC676" s="101">
        <f t="shared" si="76"/>
        <v>96659.932024809546</v>
      </c>
      <c r="AD676" s="101">
        <f t="shared" si="77"/>
        <v>15507.809015465127</v>
      </c>
    </row>
    <row r="677" spans="5:30" x14ac:dyDescent="0.25">
      <c r="E677" s="28">
        <v>637</v>
      </c>
      <c r="F677" s="51">
        <v>43478.586608179961</v>
      </c>
      <c r="G677" s="51">
        <v>50706.949311812059</v>
      </c>
      <c r="H677" s="51">
        <v>20854.69031505386</v>
      </c>
      <c r="I677" s="55">
        <v>1.5285419854160241E-2</v>
      </c>
      <c r="J677" s="51">
        <v>82063.431576804243</v>
      </c>
      <c r="K677" s="51">
        <v>67639.220117464836</v>
      </c>
      <c r="L677" s="51">
        <v>16325.61058358063</v>
      </c>
      <c r="M677" s="55">
        <v>2.9186327441055912E-2</v>
      </c>
      <c r="O677" s="44">
        <f t="shared" si="71"/>
        <v>129892.72139769976</v>
      </c>
      <c r="P677" s="44">
        <f t="shared" si="71"/>
        <v>122159.4563086066</v>
      </c>
      <c r="Q677" s="44">
        <f t="shared" si="71"/>
        <v>38232.385291753853</v>
      </c>
      <c r="S677" s="45">
        <v>131933.54712538124</v>
      </c>
      <c r="T677" s="45">
        <v>46465.837173467313</v>
      </c>
      <c r="U677" s="45">
        <v>41695.260999148995</v>
      </c>
      <c r="V677" s="45">
        <v>220094.64529799757</v>
      </c>
      <c r="X677" s="27">
        <v>637</v>
      </c>
      <c r="Y677" s="101">
        <f t="shared" si="72"/>
        <v>44143.175059151465</v>
      </c>
      <c r="Z677" s="101">
        <f t="shared" si="73"/>
        <v>51482.026321566729</v>
      </c>
      <c r="AA677" s="101">
        <f t="shared" si="74"/>
        <v>21173.463012447948</v>
      </c>
      <c r="AB677" s="101">
        <f t="shared" si="75"/>
        <v>85749.546338548287</v>
      </c>
      <c r="AC677" s="101">
        <f t="shared" si="76"/>
        <v>70677.429987039883</v>
      </c>
      <c r="AD677" s="101">
        <f t="shared" si="77"/>
        <v>17058.922279305905</v>
      </c>
    </row>
    <row r="678" spans="5:30" x14ac:dyDescent="0.25">
      <c r="E678" s="28">
        <v>638</v>
      </c>
      <c r="F678" s="51">
        <v>90904.520307262108</v>
      </c>
      <c r="G678" s="51">
        <v>2622.6766523572182</v>
      </c>
      <c r="H678" s="51">
        <v>23408.956360948396</v>
      </c>
      <c r="I678" s="55">
        <v>2.0688006258112381E-2</v>
      </c>
      <c r="J678" s="51">
        <v>112154.69381350513</v>
      </c>
      <c r="K678" s="51">
        <v>25307.356175978064</v>
      </c>
      <c r="L678" s="51">
        <v>15059.017038759668</v>
      </c>
      <c r="M678" s="55">
        <v>3.365957155009424E-2</v>
      </c>
      <c r="O678" s="44">
        <f t="shared" si="71"/>
        <v>211113.28221111785</v>
      </c>
      <c r="P678" s="44">
        <f t="shared" si="71"/>
        <v>29377.30705119505</v>
      </c>
      <c r="Q678" s="44">
        <f t="shared" si="71"/>
        <v>39781.165473512563</v>
      </c>
      <c r="S678" s="45">
        <v>165822.59975461502</v>
      </c>
      <c r="T678" s="45">
        <v>8328.9619720475439</v>
      </c>
      <c r="U678" s="45">
        <v>45958.341012825374</v>
      </c>
      <c r="V678" s="45">
        <v>220109.90273948794</v>
      </c>
      <c r="X678" s="27">
        <v>638</v>
      </c>
      <c r="Y678" s="101">
        <f t="shared" si="72"/>
        <v>92785.153592269446</v>
      </c>
      <c r="Z678" s="101">
        <f t="shared" si="73"/>
        <v>2676.9346033541892</v>
      </c>
      <c r="AA678" s="101">
        <f t="shared" si="74"/>
        <v>23893.240996639575</v>
      </c>
      <c r="AB678" s="101">
        <f t="shared" si="75"/>
        <v>118328.12861884842</v>
      </c>
      <c r="AC678" s="101">
        <f t="shared" si="76"/>
        <v>26700.372447840862</v>
      </c>
      <c r="AD678" s="101">
        <f t="shared" si="77"/>
        <v>15887.92447687299</v>
      </c>
    </row>
    <row r="679" spans="5:30" x14ac:dyDescent="0.25">
      <c r="E679" s="28">
        <v>639</v>
      </c>
      <c r="F679" s="51">
        <v>139438.56636658969</v>
      </c>
      <c r="G679" s="51">
        <v>25521.237994555799</v>
      </c>
      <c r="H679" s="51">
        <v>21853.156199845882</v>
      </c>
      <c r="I679" s="55">
        <v>2.7963104999670939E-2</v>
      </c>
      <c r="J679" s="51">
        <v>35665.747146757953</v>
      </c>
      <c r="K679" s="51">
        <v>2308.4305432632395</v>
      </c>
      <c r="L679" s="51">
        <v>37583.641393392674</v>
      </c>
      <c r="M679" s="55">
        <v>2.9379350453670343E-2</v>
      </c>
      <c r="O679" s="44">
        <f t="shared" si="71"/>
        <v>181077.9110642751</v>
      </c>
      <c r="P679" s="44">
        <f t="shared" si="71"/>
        <v>28677.589134268663</v>
      </c>
      <c r="Q679" s="44">
        <f t="shared" si="71"/>
        <v>62233.894361383922</v>
      </c>
      <c r="S679" s="45">
        <v>112649.28002286435</v>
      </c>
      <c r="T679" s="45">
        <v>52618.280542942986</v>
      </c>
      <c r="U679" s="45">
        <v>54932.000973785645</v>
      </c>
      <c r="V679" s="45">
        <v>220199.56153959298</v>
      </c>
      <c r="X679" s="27">
        <v>639</v>
      </c>
      <c r="Y679" s="101">
        <f t="shared" si="72"/>
        <v>143337.70163890222</v>
      </c>
      <c r="Z679" s="101">
        <f t="shared" si="73"/>
        <v>26234.891052319152</v>
      </c>
      <c r="AA679" s="101">
        <f t="shared" si="74"/>
        <v>22464.238301236383</v>
      </c>
      <c r="AB679" s="101">
        <f t="shared" si="75"/>
        <v>37740.209425372879</v>
      </c>
      <c r="AC679" s="101">
        <f t="shared" si="76"/>
        <v>2442.6980819495125</v>
      </c>
      <c r="AD679" s="101">
        <f t="shared" si="77"/>
        <v>39769.656060147536</v>
      </c>
    </row>
    <row r="680" spans="5:30" x14ac:dyDescent="0.25">
      <c r="E680" s="28">
        <v>640</v>
      </c>
      <c r="F680" s="51">
        <v>39673.624870996267</v>
      </c>
      <c r="G680" s="51">
        <v>0</v>
      </c>
      <c r="H680" s="51">
        <v>23410.281814464081</v>
      </c>
      <c r="I680" s="55">
        <v>2.268358417243874E-2</v>
      </c>
      <c r="J680" s="51">
        <v>181399.13533316719</v>
      </c>
      <c r="K680" s="51">
        <v>62870.483961126498</v>
      </c>
      <c r="L680" s="51">
        <v>22464.979468513862</v>
      </c>
      <c r="M680" s="55">
        <v>2.8966470337612706E-2</v>
      </c>
      <c r="O680" s="44">
        <f t="shared" si="71"/>
        <v>231461.16616821382</v>
      </c>
      <c r="P680" s="44">
        <f t="shared" si="71"/>
        <v>66159.057776736416</v>
      </c>
      <c r="Q680" s="44">
        <f t="shared" si="71"/>
        <v>47581.368710206239</v>
      </c>
      <c r="S680" s="45">
        <v>137104.58588392119</v>
      </c>
      <c r="T680" s="45">
        <v>42715.841933763768</v>
      </c>
      <c r="U680" s="45">
        <v>40449.129216012996</v>
      </c>
      <c r="V680" s="45">
        <v>220269.55703369796</v>
      </c>
      <c r="X680" s="27">
        <v>640</v>
      </c>
      <c r="Y680" s="101">
        <f t="shared" si="72"/>
        <v>40573.564880183265</v>
      </c>
      <c r="Z680" s="101">
        <f t="shared" si="73"/>
        <v>0</v>
      </c>
      <c r="AA680" s="101">
        <f t="shared" si="74"/>
        <v>23941.310912502988</v>
      </c>
      <c r="AB680" s="101">
        <f t="shared" si="75"/>
        <v>190887.60128803056</v>
      </c>
      <c r="AC680" s="101">
        <f t="shared" si="76"/>
        <v>66159.057776736416</v>
      </c>
      <c r="AD680" s="101">
        <f t="shared" si="77"/>
        <v>23640.057797703255</v>
      </c>
    </row>
    <row r="681" spans="5:30" x14ac:dyDescent="0.25">
      <c r="E681" s="28">
        <v>641</v>
      </c>
      <c r="F681" s="51">
        <v>80819.037807543587</v>
      </c>
      <c r="G681" s="51">
        <v>25941.32971014623</v>
      </c>
      <c r="H681" s="51">
        <v>14369.389820021563</v>
      </c>
      <c r="I681" s="55">
        <v>1.9161214232433877E-2</v>
      </c>
      <c r="J681" s="51">
        <v>149032.96861663123</v>
      </c>
      <c r="K681" s="51">
        <v>0</v>
      </c>
      <c r="L681" s="51">
        <v>16094.821339763545</v>
      </c>
      <c r="M681" s="55">
        <v>3.5754889282296393E-2</v>
      </c>
      <c r="O681" s="44">
        <f t="shared" si="71"/>
        <v>239687.01079727177</v>
      </c>
      <c r="P681" s="44">
        <f t="shared" si="71"/>
        <v>26438.397086196543</v>
      </c>
      <c r="Q681" s="44">
        <f t="shared" si="71"/>
        <v>31634.437667528233</v>
      </c>
      <c r="S681" s="45">
        <v>127658.94165068552</v>
      </c>
      <c r="T681" s="45">
        <v>30967.219454841663</v>
      </c>
      <c r="U681" s="45">
        <v>61757.274065978563</v>
      </c>
      <c r="V681" s="45">
        <v>220383.43517150576</v>
      </c>
      <c r="X681" s="27">
        <v>641</v>
      </c>
      <c r="Y681" s="101">
        <f t="shared" si="72"/>
        <v>82367.628705033101</v>
      </c>
      <c r="Z681" s="101">
        <f t="shared" si="73"/>
        <v>26438.397086196543</v>
      </c>
      <c r="AA681" s="101">
        <f t="shared" si="74"/>
        <v>14644.724776752349</v>
      </c>
      <c r="AB681" s="101">
        <f t="shared" si="75"/>
        <v>157319.38209223867</v>
      </c>
      <c r="AC681" s="101">
        <f t="shared" si="76"/>
        <v>0</v>
      </c>
      <c r="AD681" s="101">
        <f t="shared" si="77"/>
        <v>16989.712890775885</v>
      </c>
    </row>
    <row r="682" spans="5:30" x14ac:dyDescent="0.25">
      <c r="E682" s="28">
        <v>642</v>
      </c>
      <c r="F682" s="51">
        <v>67752.433612334207</v>
      </c>
      <c r="G682" s="51">
        <v>19522.616191642817</v>
      </c>
      <c r="H682" s="51">
        <v>22297.887118060724</v>
      </c>
      <c r="I682" s="55">
        <v>2.6865081330540608E-2</v>
      </c>
      <c r="J682" s="51">
        <v>60061.881447902153</v>
      </c>
      <c r="K682" s="51">
        <v>20001.084530694759</v>
      </c>
      <c r="L682" s="51">
        <v>15905.180208586069</v>
      </c>
      <c r="M682" s="55">
        <v>3.419759560108443E-2</v>
      </c>
      <c r="O682" s="44">
        <f t="shared" ref="O682:Q745" si="78">F682*(1+$I682)+J682*(1+$I682)*(1+$M682)</f>
        <v>133357.20908535778</v>
      </c>
      <c r="P682" s="44">
        <f t="shared" si="78"/>
        <v>41287.872577214897</v>
      </c>
      <c r="Q682" s="44">
        <f t="shared" si="78"/>
        <v>39787.927184231659</v>
      </c>
      <c r="S682" s="45">
        <v>97799.545859419828</v>
      </c>
      <c r="T682" s="45">
        <v>69251.883405510976</v>
      </c>
      <c r="U682" s="45">
        <v>53411.8249325664</v>
      </c>
      <c r="V682" s="45">
        <v>220463.25419749721</v>
      </c>
      <c r="X682" s="27">
        <v>642</v>
      </c>
      <c r="Y682" s="101">
        <f t="shared" ref="Y682:Y745" si="79">F682*(1+$I682)</f>
        <v>69572.608251671627</v>
      </c>
      <c r="Z682" s="101">
        <f t="shared" ref="Z682:Z745" si="80">G682*(1+$I682)</f>
        <v>20047.09286341623</v>
      </c>
      <c r="AA682" s="101">
        <f t="shared" ref="AA682:AA745" si="81">H682*(1+$I682)</f>
        <v>22896.921668986641</v>
      </c>
      <c r="AB682" s="101">
        <f t="shared" ref="AB682:AB745" si="82">J682*(1+$I682)*(1+$M682)</f>
        <v>63784.600833686171</v>
      </c>
      <c r="AC682" s="101">
        <f t="shared" ref="AC682:AC745" si="83">K682*(1+$I682)*(1+$M682)</f>
        <v>21240.779713798667</v>
      </c>
      <c r="AD682" s="101">
        <f t="shared" ref="AD682:AD745" si="84">L682*(1+$I682)*(1+$M682)</f>
        <v>16891.005515245019</v>
      </c>
    </row>
    <row r="683" spans="5:30" x14ac:dyDescent="0.25">
      <c r="E683" s="28">
        <v>643</v>
      </c>
      <c r="F683" s="51">
        <v>76885.034501738439</v>
      </c>
      <c r="G683" s="51">
        <v>0</v>
      </c>
      <c r="H683" s="51">
        <v>28635.050844157886</v>
      </c>
      <c r="I683" s="55">
        <v>1.3866302843935731E-2</v>
      </c>
      <c r="J683" s="51">
        <v>111114.77017090857</v>
      </c>
      <c r="K683" s="51">
        <v>26929.298496023435</v>
      </c>
      <c r="L683" s="51">
        <v>19721.727580932275</v>
      </c>
      <c r="M683" s="55">
        <v>3.9981703261644977E-2</v>
      </c>
      <c r="O683" s="44">
        <f t="shared" si="78"/>
        <v>195110.82651922389</v>
      </c>
      <c r="P683" s="44">
        <f t="shared" si="78"/>
        <v>28394.31708600757</v>
      </c>
      <c r="Q683" s="44">
        <f t="shared" si="78"/>
        <v>49826.750113564769</v>
      </c>
      <c r="S683" s="45">
        <v>64515.280761239635</v>
      </c>
      <c r="T683" s="45">
        <v>104358.73837076734</v>
      </c>
      <c r="U683" s="45">
        <v>51622.26596862029</v>
      </c>
      <c r="V683" s="45">
        <v>220496.28510062725</v>
      </c>
      <c r="X683" s="27">
        <v>643</v>
      </c>
      <c r="Y683" s="101">
        <f t="shared" si="79"/>
        <v>77951.145674305983</v>
      </c>
      <c r="Z683" s="101">
        <f t="shared" si="80"/>
        <v>0</v>
      </c>
      <c r="AA683" s="101">
        <f t="shared" si="81"/>
        <v>29032.113131114475</v>
      </c>
      <c r="AB683" s="101">
        <f t="shared" si="82"/>
        <v>117159.68084491791</v>
      </c>
      <c r="AC683" s="101">
        <f t="shared" si="83"/>
        <v>28394.31708600757</v>
      </c>
      <c r="AD683" s="101">
        <f t="shared" si="84"/>
        <v>20794.636982450294</v>
      </c>
    </row>
    <row r="684" spans="5:30" x14ac:dyDescent="0.25">
      <c r="E684" s="28">
        <v>644</v>
      </c>
      <c r="F684" s="51">
        <v>36456.958127611026</v>
      </c>
      <c r="G684" s="51">
        <v>100544.50756612713</v>
      </c>
      <c r="H684" s="51">
        <v>21924.357681153517</v>
      </c>
      <c r="I684" s="55">
        <v>2.5491598663306303E-2</v>
      </c>
      <c r="J684" s="51">
        <v>134286.61109306742</v>
      </c>
      <c r="K684" s="51">
        <v>108350.03996955787</v>
      </c>
      <c r="L684" s="51">
        <v>24941.489146363983</v>
      </c>
      <c r="M684" s="55">
        <v>3.6469314043340535E-2</v>
      </c>
      <c r="O684" s="44">
        <f t="shared" si="78"/>
        <v>180118.27739424436</v>
      </c>
      <c r="P684" s="44">
        <f t="shared" si="78"/>
        <v>218271.78395787391</v>
      </c>
      <c r="Q684" s="44">
        <f t="shared" si="78"/>
        <v>48993.3183189103</v>
      </c>
      <c r="S684" s="45">
        <v>160182.85337707517</v>
      </c>
      <c r="T684" s="45">
        <v>17423.961762142193</v>
      </c>
      <c r="U684" s="45">
        <v>43006.723820581756</v>
      </c>
      <c r="V684" s="45">
        <v>220613.5389597991</v>
      </c>
      <c r="X684" s="27">
        <v>644</v>
      </c>
      <c r="Y684" s="101">
        <f t="shared" si="79"/>
        <v>37386.304272685047</v>
      </c>
      <c r="Z684" s="101">
        <f t="shared" si="80"/>
        <v>103107.5478008026</v>
      </c>
      <c r="AA684" s="101">
        <f t="shared" si="81"/>
        <v>22483.244608112258</v>
      </c>
      <c r="AB684" s="101">
        <f t="shared" si="82"/>
        <v>142731.97312155931</v>
      </c>
      <c r="AC684" s="101">
        <f t="shared" si="83"/>
        <v>115164.23615707131</v>
      </c>
      <c r="AD684" s="101">
        <f t="shared" si="84"/>
        <v>26510.073710798039</v>
      </c>
    </row>
    <row r="685" spans="5:30" x14ac:dyDescent="0.25">
      <c r="E685" s="28">
        <v>645</v>
      </c>
      <c r="F685" s="51">
        <v>181503.78448872047</v>
      </c>
      <c r="G685" s="51">
        <v>53976.20422516804</v>
      </c>
      <c r="H685" s="51">
        <v>21961.379456480143</v>
      </c>
      <c r="I685" s="55">
        <v>1.0559891813662873E-2</v>
      </c>
      <c r="J685" s="51">
        <v>34025.53836906964</v>
      </c>
      <c r="K685" s="51">
        <v>29200.799556711445</v>
      </c>
      <c r="L685" s="51">
        <v>25609.712931843096</v>
      </c>
      <c r="M685" s="55">
        <v>2.1525825984647098E-2</v>
      </c>
      <c r="O685" s="44">
        <f t="shared" si="78"/>
        <v>218545.45136632596</v>
      </c>
      <c r="P685" s="44">
        <f t="shared" si="78"/>
        <v>84690.552918311703</v>
      </c>
      <c r="Q685" s="44">
        <f t="shared" si="78"/>
        <v>48630.529555415778</v>
      </c>
      <c r="S685" s="45">
        <v>149122.33620090803</v>
      </c>
      <c r="T685" s="45">
        <v>21027.525993208401</v>
      </c>
      <c r="U685" s="45">
        <v>50476.661551640471</v>
      </c>
      <c r="V685" s="45">
        <v>220626.52374575689</v>
      </c>
      <c r="X685" s="27">
        <v>645</v>
      </c>
      <c r="Y685" s="101">
        <f t="shared" si="79"/>
        <v>183420.44481669174</v>
      </c>
      <c r="Z685" s="101">
        <f t="shared" si="80"/>
        <v>54546.18710229799</v>
      </c>
      <c r="AA685" s="101">
        <f t="shared" si="81"/>
        <v>22193.289247619374</v>
      </c>
      <c r="AB685" s="101">
        <f t="shared" si="82"/>
        <v>35125.006549634229</v>
      </c>
      <c r="AC685" s="101">
        <f t="shared" si="83"/>
        <v>30144.365816013709</v>
      </c>
      <c r="AD685" s="101">
        <f t="shared" si="84"/>
        <v>26437.240307796405</v>
      </c>
    </row>
    <row r="686" spans="5:30" x14ac:dyDescent="0.25">
      <c r="E686" s="28">
        <v>646</v>
      </c>
      <c r="F686" s="51">
        <v>206495.70401174156</v>
      </c>
      <c r="G686" s="51">
        <v>105694.57175148414</v>
      </c>
      <c r="H686" s="51">
        <v>28476.475559081817</v>
      </c>
      <c r="I686" s="55">
        <v>2.1535761419653413E-2</v>
      </c>
      <c r="J686" s="51">
        <v>106824.36624487837</v>
      </c>
      <c r="K686" s="51">
        <v>6469.6997116197426</v>
      </c>
      <c r="L686" s="51">
        <v>39133.726216530908</v>
      </c>
      <c r="M686" s="55">
        <v>3.0866101132157459E-2</v>
      </c>
      <c r="O686" s="44">
        <f t="shared" si="78"/>
        <v>323435.91705532576</v>
      </c>
      <c r="P686" s="44">
        <f t="shared" si="78"/>
        <v>114783.80942981176</v>
      </c>
      <c r="Q686" s="44">
        <f t="shared" si="78"/>
        <v>70300.15766743003</v>
      </c>
      <c r="S686" s="45">
        <v>110097.045295816</v>
      </c>
      <c r="T686" s="45">
        <v>74227.183147076401</v>
      </c>
      <c r="U686" s="45">
        <v>36338.024707958859</v>
      </c>
      <c r="V686" s="45">
        <v>220662.25315085126</v>
      </c>
      <c r="X686" s="27">
        <v>646</v>
      </c>
      <c r="Y686" s="101">
        <f t="shared" si="79"/>
        <v>210942.7462275218</v>
      </c>
      <c r="Z686" s="101">
        <f t="shared" si="80"/>
        <v>107970.78483207653</v>
      </c>
      <c r="AA686" s="101">
        <f t="shared" si="81"/>
        <v>29089.738142794795</v>
      </c>
      <c r="AB686" s="101">
        <f t="shared" si="82"/>
        <v>112493.17082780394</v>
      </c>
      <c r="AC686" s="101">
        <f t="shared" si="83"/>
        <v>6813.0245977352324</v>
      </c>
      <c r="AD686" s="101">
        <f t="shared" si="84"/>
        <v>41210.419524635239</v>
      </c>
    </row>
    <row r="687" spans="5:30" x14ac:dyDescent="0.25">
      <c r="E687" s="28">
        <v>647</v>
      </c>
      <c r="F687" s="51">
        <v>201746.9733370271</v>
      </c>
      <c r="G687" s="51">
        <v>23893.468578658198</v>
      </c>
      <c r="H687" s="51">
        <v>20661.754623179881</v>
      </c>
      <c r="I687" s="55">
        <v>2.4819497785740656E-2</v>
      </c>
      <c r="J687" s="51">
        <v>111219.00702999767</v>
      </c>
      <c r="K687" s="51">
        <v>22388.404843000138</v>
      </c>
      <c r="L687" s="51">
        <v>45476.180505986995</v>
      </c>
      <c r="M687" s="55">
        <v>3.2104344714380811E-2</v>
      </c>
      <c r="O687" s="44">
        <f t="shared" si="78"/>
        <v>324392.87299413624</v>
      </c>
      <c r="P687" s="44">
        <f t="shared" si="78"/>
        <v>48167.170731232953</v>
      </c>
      <c r="Q687" s="44">
        <f t="shared" si="78"/>
        <v>69275.664483137924</v>
      </c>
      <c r="S687" s="45">
        <v>155085.1656168646</v>
      </c>
      <c r="T687" s="45">
        <v>14604.717763031358</v>
      </c>
      <c r="U687" s="45">
        <v>50986.653954560854</v>
      </c>
      <c r="V687" s="45">
        <v>220676.53733445681</v>
      </c>
      <c r="X687" s="27">
        <v>647</v>
      </c>
      <c r="Y687" s="101">
        <f t="shared" si="79"/>
        <v>206754.23189504529</v>
      </c>
      <c r="Z687" s="101">
        <f t="shared" si="80"/>
        <v>24486.492469139866</v>
      </c>
      <c r="AA687" s="101">
        <f t="shared" si="81"/>
        <v>21174.568996299407</v>
      </c>
      <c r="AB687" s="101">
        <f t="shared" si="82"/>
        <v>117638.64109909096</v>
      </c>
      <c r="AC687" s="101">
        <f t="shared" si="83"/>
        <v>23680.678262093083</v>
      </c>
      <c r="AD687" s="101">
        <f t="shared" si="84"/>
        <v>48101.095486838509</v>
      </c>
    </row>
    <row r="688" spans="5:30" x14ac:dyDescent="0.25">
      <c r="E688" s="28">
        <v>648</v>
      </c>
      <c r="F688" s="51">
        <v>111561.19577690016</v>
      </c>
      <c r="G688" s="51">
        <v>39948.691970448061</v>
      </c>
      <c r="H688" s="51">
        <v>22447.628584905055</v>
      </c>
      <c r="I688" s="55">
        <v>2.6334410802908881E-2</v>
      </c>
      <c r="J688" s="51">
        <v>108306.05033711398</v>
      </c>
      <c r="K688" s="51">
        <v>13120.158242132873</v>
      </c>
      <c r="L688" s="51">
        <v>31104.935066093341</v>
      </c>
      <c r="M688" s="55">
        <v>3.1948518830749742E-2</v>
      </c>
      <c r="O688" s="44">
        <f t="shared" si="78"/>
        <v>229208.66118331233</v>
      </c>
      <c r="P688" s="44">
        <f t="shared" si="78"/>
        <v>54896.595322617541</v>
      </c>
      <c r="Q688" s="44">
        <f t="shared" si="78"/>
        <v>55982.765460060677</v>
      </c>
      <c r="S688" s="45">
        <v>114816.78207938549</v>
      </c>
      <c r="T688" s="45">
        <v>51177.14371774633</v>
      </c>
      <c r="U688" s="45">
        <v>54710.781284618541</v>
      </c>
      <c r="V688" s="45">
        <v>220704.70708175036</v>
      </c>
      <c r="X688" s="27">
        <v>648</v>
      </c>
      <c r="Y688" s="101">
        <f t="shared" si="79"/>
        <v>114499.09413615279</v>
      </c>
      <c r="Z688" s="101">
        <f t="shared" si="80"/>
        <v>41000.71723583671</v>
      </c>
      <c r="AA688" s="101">
        <f t="shared" si="81"/>
        <v>23038.773657611066</v>
      </c>
      <c r="AB688" s="101">
        <f t="shared" si="82"/>
        <v>114709.56704715954</v>
      </c>
      <c r="AC688" s="101">
        <f t="shared" si="83"/>
        <v>13895.878086780831</v>
      </c>
      <c r="AD688" s="101">
        <f t="shared" si="84"/>
        <v>32943.991802449615</v>
      </c>
    </row>
    <row r="689" spans="5:30" x14ac:dyDescent="0.25">
      <c r="E689" s="28">
        <v>649</v>
      </c>
      <c r="F689" s="51">
        <v>742121.4322522463</v>
      </c>
      <c r="G689" s="51">
        <v>14907.599570329945</v>
      </c>
      <c r="H689" s="51">
        <v>17333.772543572424</v>
      </c>
      <c r="I689" s="55">
        <v>2.051139694637746E-2</v>
      </c>
      <c r="J689" s="51">
        <v>102052.66488528279</v>
      </c>
      <c r="K689" s="51">
        <v>121515.49992270341</v>
      </c>
      <c r="L689" s="51">
        <v>33884.429266925174</v>
      </c>
      <c r="M689" s="55">
        <v>3.3146600179565944E-2</v>
      </c>
      <c r="O689" s="44">
        <f t="shared" si="78"/>
        <v>864941.36989546055</v>
      </c>
      <c r="P689" s="44">
        <f t="shared" si="78"/>
        <v>143331.76986253841</v>
      </c>
      <c r="Q689" s="44">
        <f t="shared" si="78"/>
        <v>53414.949757856702</v>
      </c>
      <c r="S689" s="45">
        <v>142808.81663117473</v>
      </c>
      <c r="T689" s="45">
        <v>32815.43629924878</v>
      </c>
      <c r="U689" s="45">
        <v>45164.266006102451</v>
      </c>
      <c r="V689" s="45">
        <v>220788.51893652597</v>
      </c>
      <c r="X689" s="27">
        <v>649</v>
      </c>
      <c r="Y689" s="101">
        <f t="shared" si="79"/>
        <v>757343.37953158631</v>
      </c>
      <c r="Z689" s="101">
        <f t="shared" si="80"/>
        <v>15213.375262634629</v>
      </c>
      <c r="AA689" s="101">
        <f t="shared" si="81"/>
        <v>17689.312432791856</v>
      </c>
      <c r="AB689" s="101">
        <f t="shared" si="82"/>
        <v>107597.99036387425</v>
      </c>
      <c r="AC689" s="101">
        <f t="shared" si="83"/>
        <v>128118.39459990378</v>
      </c>
      <c r="AD689" s="101">
        <f t="shared" si="84"/>
        <v>35725.637325064847</v>
      </c>
    </row>
    <row r="690" spans="5:30" x14ac:dyDescent="0.25">
      <c r="E690" s="28">
        <v>650</v>
      </c>
      <c r="F690" s="51">
        <v>94767.525251566462</v>
      </c>
      <c r="G690" s="51">
        <v>57215.186670231094</v>
      </c>
      <c r="H690" s="51">
        <v>34551.405672736371</v>
      </c>
      <c r="I690" s="55">
        <v>2.3393214746592436E-2</v>
      </c>
      <c r="J690" s="51">
        <v>93304.897635577378</v>
      </c>
      <c r="K690" s="51">
        <v>93612.145806936023</v>
      </c>
      <c r="L690" s="51">
        <v>22632.711681359826</v>
      </c>
      <c r="M690" s="55">
        <v>3.255084871568821E-2</v>
      </c>
      <c r="O690" s="44">
        <f t="shared" si="78"/>
        <v>195580.24385757878</v>
      </c>
      <c r="P690" s="44">
        <f t="shared" si="78"/>
        <v>157474.10619808527</v>
      </c>
      <c r="Q690" s="44">
        <f t="shared" si="78"/>
        <v>59275.785773620446</v>
      </c>
      <c r="S690" s="45">
        <v>155682.84013524014</v>
      </c>
      <c r="T690" s="45">
        <v>21439.409267589544</v>
      </c>
      <c r="U690" s="45">
        <v>43718.740509069779</v>
      </c>
      <c r="V690" s="45">
        <v>220840.98991189947</v>
      </c>
      <c r="X690" s="27">
        <v>650</v>
      </c>
      <c r="Y690" s="101">
        <f t="shared" si="79"/>
        <v>96984.44232077949</v>
      </c>
      <c r="Z690" s="101">
        <f t="shared" si="80"/>
        <v>58553.633818774186</v>
      </c>
      <c r="AA690" s="101">
        <f t="shared" si="81"/>
        <v>35359.674125435326</v>
      </c>
      <c r="AB690" s="101">
        <f t="shared" si="82"/>
        <v>98595.801536799292</v>
      </c>
      <c r="AC690" s="101">
        <f t="shared" si="83"/>
        <v>98920.47237931109</v>
      </c>
      <c r="AD690" s="101">
        <f t="shared" si="84"/>
        <v>23916.11164818512</v>
      </c>
    </row>
    <row r="691" spans="5:30" x14ac:dyDescent="0.25">
      <c r="E691" s="28">
        <v>651</v>
      </c>
      <c r="F691" s="51">
        <v>250079.61808880529</v>
      </c>
      <c r="G691" s="51">
        <v>1999.2610873369676</v>
      </c>
      <c r="H691" s="51">
        <v>16336.305153600442</v>
      </c>
      <c r="I691" s="55">
        <v>2.2519990932323163E-2</v>
      </c>
      <c r="J691" s="51">
        <v>42138.95346446339</v>
      </c>
      <c r="K691" s="51">
        <v>59022.133702529332</v>
      </c>
      <c r="L691" s="51">
        <v>19474.182058573479</v>
      </c>
      <c r="M691" s="55">
        <v>2.2670980481472217E-2</v>
      </c>
      <c r="O691" s="44">
        <f t="shared" si="78"/>
        <v>299776.17658068129</v>
      </c>
      <c r="P691" s="44">
        <f t="shared" si="78"/>
        <v>63763.819454941913</v>
      </c>
      <c r="Q691" s="44">
        <f t="shared" si="78"/>
        <v>37068.380409819576</v>
      </c>
      <c r="S691" s="45">
        <v>155092.60275086263</v>
      </c>
      <c r="T691" s="45">
        <v>18374.185702611925</v>
      </c>
      <c r="U691" s="45">
        <v>47392.75345773733</v>
      </c>
      <c r="V691" s="45">
        <v>220859.54191121188</v>
      </c>
      <c r="X691" s="27">
        <v>651</v>
      </c>
      <c r="Y691" s="101">
        <f t="shared" si="79"/>
        <v>255711.40882052406</v>
      </c>
      <c r="Z691" s="101">
        <f t="shared" si="80"/>
        <v>2044.2844288951428</v>
      </c>
      <c r="AA691" s="101">
        <f t="shared" si="81"/>
        <v>16704.198597527189</v>
      </c>
      <c r="AB691" s="101">
        <f t="shared" si="82"/>
        <v>44064.767760157214</v>
      </c>
      <c r="AC691" s="101">
        <f t="shared" si="83"/>
        <v>61719.535026046768</v>
      </c>
      <c r="AD691" s="101">
        <f t="shared" si="84"/>
        <v>20364.181812292387</v>
      </c>
    </row>
    <row r="692" spans="5:30" x14ac:dyDescent="0.25">
      <c r="E692" s="28">
        <v>652</v>
      </c>
      <c r="F692" s="51">
        <v>130295.0695660796</v>
      </c>
      <c r="G692" s="51">
        <v>39268.759163952054</v>
      </c>
      <c r="H692" s="51">
        <v>14827.719359570203</v>
      </c>
      <c r="I692" s="55">
        <v>2.352048096301327E-2</v>
      </c>
      <c r="J692" s="51">
        <v>113781.03568969332</v>
      </c>
      <c r="K692" s="51">
        <v>36960.32020462097</v>
      </c>
      <c r="L692" s="51">
        <v>26868.044371806478</v>
      </c>
      <c r="M692" s="55">
        <v>3.3280924866934194E-2</v>
      </c>
      <c r="O692" s="44">
        <f t="shared" si="78"/>
        <v>253692.69664443302</v>
      </c>
      <c r="P692" s="44">
        <f t="shared" si="78"/>
        <v>79281.029542105127</v>
      </c>
      <c r="Q692" s="44">
        <f t="shared" si="78"/>
        <v>43591.693372562026</v>
      </c>
      <c r="S692" s="45">
        <v>138077.12651765879</v>
      </c>
      <c r="T692" s="45">
        <v>31220.573671907114</v>
      </c>
      <c r="U692" s="45">
        <v>51661.357059572962</v>
      </c>
      <c r="V692" s="45">
        <v>220959.05724913886</v>
      </c>
      <c r="X692" s="27">
        <v>652</v>
      </c>
      <c r="Y692" s="101">
        <f t="shared" si="79"/>
        <v>133359.67226938307</v>
      </c>
      <c r="Z692" s="101">
        <f t="shared" si="80"/>
        <v>40192.379266308941</v>
      </c>
      <c r="AA692" s="101">
        <f t="shared" si="81"/>
        <v>15176.474450491876</v>
      </c>
      <c r="AB692" s="101">
        <f t="shared" si="82"/>
        <v>120333.02437504994</v>
      </c>
      <c r="AC692" s="101">
        <f t="shared" si="83"/>
        <v>39088.650275796179</v>
      </c>
      <c r="AD692" s="101">
        <f t="shared" si="84"/>
        <v>28415.218922070148</v>
      </c>
    </row>
    <row r="693" spans="5:30" x14ac:dyDescent="0.25">
      <c r="E693" s="28">
        <v>653</v>
      </c>
      <c r="F693" s="51">
        <v>97662.141711808086</v>
      </c>
      <c r="G693" s="51">
        <v>21184.897887219715</v>
      </c>
      <c r="H693" s="51">
        <v>23814.077084369252</v>
      </c>
      <c r="I693" s="55">
        <v>2.2583208796426373E-2</v>
      </c>
      <c r="J693" s="51">
        <v>120200.67440371435</v>
      </c>
      <c r="K693" s="51">
        <v>78636.60933326224</v>
      </c>
      <c r="L693" s="51">
        <v>24704.863877544245</v>
      </c>
      <c r="M693" s="55">
        <v>3.3802177309222997E-2</v>
      </c>
      <c r="O693" s="44">
        <f t="shared" si="78"/>
        <v>226937.65867221254</v>
      </c>
      <c r="P693" s="44">
        <f t="shared" si="78"/>
        <v>104793.91394221206</v>
      </c>
      <c r="Q693" s="44">
        <f t="shared" si="78"/>
        <v>50468.591270534642</v>
      </c>
      <c r="S693" s="45">
        <v>131097.27964503778</v>
      </c>
      <c r="T693" s="45">
        <v>47580.423318637302</v>
      </c>
      <c r="U693" s="45">
        <v>42290.431274248258</v>
      </c>
      <c r="V693" s="45">
        <v>220968.13423792334</v>
      </c>
      <c r="X693" s="27">
        <v>653</v>
      </c>
      <c r="Y693" s="101">
        <f t="shared" si="79"/>
        <v>99867.666249592032</v>
      </c>
      <c r="Z693" s="101">
        <f t="shared" si="80"/>
        <v>21663.320859537769</v>
      </c>
      <c r="AA693" s="101">
        <f t="shared" si="81"/>
        <v>24351.875359459755</v>
      </c>
      <c r="AB693" s="101">
        <f t="shared" si="82"/>
        <v>127069.9924226205</v>
      </c>
      <c r="AC693" s="101">
        <f t="shared" si="83"/>
        <v>83130.593082674299</v>
      </c>
      <c r="AD693" s="101">
        <f t="shared" si="84"/>
        <v>26116.715911074883</v>
      </c>
    </row>
    <row r="694" spans="5:30" x14ac:dyDescent="0.25">
      <c r="E694" s="28">
        <v>654</v>
      </c>
      <c r="F694" s="51">
        <v>74701.573795971446</v>
      </c>
      <c r="G694" s="51">
        <v>34825.260175945012</v>
      </c>
      <c r="H694" s="51">
        <v>23529.992062720215</v>
      </c>
      <c r="I694" s="55">
        <v>2.2585148541482969E-2</v>
      </c>
      <c r="J694" s="51">
        <v>55628.730651393969</v>
      </c>
      <c r="K694" s="51">
        <v>23247.878354837747</v>
      </c>
      <c r="L694" s="51">
        <v>24689.165208425584</v>
      </c>
      <c r="M694" s="55">
        <v>3.39041958239579E-2</v>
      </c>
      <c r="O694" s="44">
        <f t="shared" si="78"/>
        <v>135202.47777038475</v>
      </c>
      <c r="P694" s="44">
        <f t="shared" si="78"/>
        <v>60190.731239093046</v>
      </c>
      <c r="Q694" s="44">
        <f t="shared" si="78"/>
        <v>50164.165659159175</v>
      </c>
      <c r="S694" s="45">
        <v>132185.71383474339</v>
      </c>
      <c r="T694" s="45">
        <v>52068.288522753246</v>
      </c>
      <c r="U694" s="45">
        <v>36762.094879186378</v>
      </c>
      <c r="V694" s="45">
        <v>221016.09723668301</v>
      </c>
      <c r="X694" s="27">
        <v>654</v>
      </c>
      <c r="Y694" s="101">
        <f t="shared" si="79"/>
        <v>76388.719936436013</v>
      </c>
      <c r="Z694" s="101">
        <f t="shared" si="80"/>
        <v>35611.793850014525</v>
      </c>
      <c r="AA694" s="101">
        <f t="shared" si="81"/>
        <v>24061.420428636666</v>
      </c>
      <c r="AB694" s="101">
        <f t="shared" si="82"/>
        <v>58813.757833948737</v>
      </c>
      <c r="AC694" s="101">
        <f t="shared" si="83"/>
        <v>24578.937389078525</v>
      </c>
      <c r="AD694" s="101">
        <f t="shared" si="84"/>
        <v>26102.745230522505</v>
      </c>
    </row>
    <row r="695" spans="5:30" x14ac:dyDescent="0.25">
      <c r="E695" s="28">
        <v>655</v>
      </c>
      <c r="F695" s="51">
        <v>63263.025469226297</v>
      </c>
      <c r="G695" s="51">
        <v>106513.55664890971</v>
      </c>
      <c r="H695" s="51">
        <v>23008.492926727995</v>
      </c>
      <c r="I695" s="55">
        <v>2.7183772543730569E-2</v>
      </c>
      <c r="J695" s="51">
        <v>105828.74790105481</v>
      </c>
      <c r="K695" s="51">
        <v>404265.24952681398</v>
      </c>
      <c r="L695" s="51">
        <v>15889.068584924586</v>
      </c>
      <c r="M695" s="55">
        <v>3.1627348774846784E-2</v>
      </c>
      <c r="O695" s="44">
        <f t="shared" si="78"/>
        <v>177126.39473221981</v>
      </c>
      <c r="P695" s="44">
        <f t="shared" si="78"/>
        <v>537797.10642047599</v>
      </c>
      <c r="Q695" s="44">
        <f t="shared" si="78"/>
        <v>40471.133727261287</v>
      </c>
      <c r="S695" s="45">
        <v>118919.84637992701</v>
      </c>
      <c r="T695" s="45">
        <v>61185.088711820477</v>
      </c>
      <c r="U695" s="45">
        <v>41013.945463744785</v>
      </c>
      <c r="V695" s="45">
        <v>221118.88055549227</v>
      </c>
      <c r="X695" s="27">
        <v>655</v>
      </c>
      <c r="Y695" s="101">
        <f t="shared" si="79"/>
        <v>64982.753164009977</v>
      </c>
      <c r="Z695" s="101">
        <f t="shared" si="80"/>
        <v>109408.99694567743</v>
      </c>
      <c r="AA695" s="101">
        <f t="shared" si="81"/>
        <v>23633.950565022202</v>
      </c>
      <c r="AB695" s="101">
        <f t="shared" si="82"/>
        <v>112143.64156820982</v>
      </c>
      <c r="AC695" s="101">
        <f t="shared" si="83"/>
        <v>428388.10947479855</v>
      </c>
      <c r="AD695" s="101">
        <f t="shared" si="84"/>
        <v>16837.183162239089</v>
      </c>
    </row>
    <row r="696" spans="5:30" x14ac:dyDescent="0.25">
      <c r="E696" s="28">
        <v>656</v>
      </c>
      <c r="F696" s="51">
        <v>157527.07323946344</v>
      </c>
      <c r="G696" s="51">
        <v>0</v>
      </c>
      <c r="H696" s="51">
        <v>24076.255356127112</v>
      </c>
      <c r="I696" s="55">
        <v>2.7957178134204549E-2</v>
      </c>
      <c r="J696" s="51">
        <v>62423.971042641642</v>
      </c>
      <c r="K696" s="51">
        <v>6478.5384062469529</v>
      </c>
      <c r="L696" s="51">
        <v>31900.18640081901</v>
      </c>
      <c r="M696" s="55">
        <v>3.1458209823455138E-2</v>
      </c>
      <c r="O696" s="44">
        <f t="shared" si="78"/>
        <v>228118.90199430706</v>
      </c>
      <c r="P696" s="44">
        <f t="shared" si="78"/>
        <v>6869.1610419934796</v>
      </c>
      <c r="Q696" s="44">
        <f t="shared" si="78"/>
        <v>58572.963532153168</v>
      </c>
      <c r="S696" s="45">
        <v>101114.27487983173</v>
      </c>
      <c r="T696" s="45">
        <v>74968.391545171035</v>
      </c>
      <c r="U696" s="45">
        <v>45108.561148154578</v>
      </c>
      <c r="V696" s="45">
        <v>221191.22757315735</v>
      </c>
      <c r="X696" s="27">
        <v>656</v>
      </c>
      <c r="Y696" s="101">
        <f t="shared" si="79"/>
        <v>161931.085686979</v>
      </c>
      <c r="Z696" s="101">
        <f t="shared" si="80"/>
        <v>0</v>
      </c>
      <c r="AA696" s="101">
        <f t="shared" si="81"/>
        <v>24749.359515922955</v>
      </c>
      <c r="AB696" s="101">
        <f t="shared" si="82"/>
        <v>66187.816307328045</v>
      </c>
      <c r="AC696" s="101">
        <f t="shared" si="83"/>
        <v>6869.1610419934796</v>
      </c>
      <c r="AD696" s="101">
        <f t="shared" si="84"/>
        <v>33823.604016230209</v>
      </c>
    </row>
    <row r="697" spans="5:30" x14ac:dyDescent="0.25">
      <c r="E697" s="28">
        <v>657</v>
      </c>
      <c r="F697" s="51">
        <v>136958.20143915081</v>
      </c>
      <c r="G697" s="51">
        <v>81473.332308995639</v>
      </c>
      <c r="H697" s="51">
        <v>15877.23031470318</v>
      </c>
      <c r="I697" s="55">
        <v>2.0076601177311689E-2</v>
      </c>
      <c r="J697" s="51">
        <v>224064.75719040903</v>
      </c>
      <c r="K697" s="51">
        <v>10318.479954790462</v>
      </c>
      <c r="L697" s="51">
        <v>21289.965775639885</v>
      </c>
      <c r="M697" s="55">
        <v>3.4189247287220031E-2</v>
      </c>
      <c r="O697" s="44">
        <f t="shared" si="78"/>
        <v>376085.47689698305</v>
      </c>
      <c r="P697" s="44">
        <f t="shared" si="78"/>
        <v>93994.543577452147</v>
      </c>
      <c r="Q697" s="44">
        <f t="shared" si="78"/>
        <v>38655.888482930866</v>
      </c>
      <c r="S697" s="45">
        <v>80906.042013754864</v>
      </c>
      <c r="T697" s="45">
        <v>101679.18676442139</v>
      </c>
      <c r="U697" s="45">
        <v>38651.099103356675</v>
      </c>
      <c r="V697" s="45">
        <v>221236.32788153292</v>
      </c>
      <c r="X697" s="27">
        <v>657</v>
      </c>
      <c r="Y697" s="101">
        <f t="shared" si="79"/>
        <v>139707.85662740655</v>
      </c>
      <c r="Z697" s="101">
        <f t="shared" si="80"/>
        <v>83109.039908349921</v>
      </c>
      <c r="AA697" s="101">
        <f t="shared" si="81"/>
        <v>16195.991135531798</v>
      </c>
      <c r="AB697" s="101">
        <f t="shared" si="82"/>
        <v>236377.6202695765</v>
      </c>
      <c r="AC697" s="101">
        <f t="shared" si="83"/>
        <v>10885.503669102225</v>
      </c>
      <c r="AD697" s="101">
        <f t="shared" si="84"/>
        <v>22459.89734739907</v>
      </c>
    </row>
    <row r="698" spans="5:30" x14ac:dyDescent="0.25">
      <c r="E698" s="28">
        <v>658</v>
      </c>
      <c r="F698" s="51">
        <v>160921.44874243072</v>
      </c>
      <c r="G698" s="51">
        <v>30800.321721270997</v>
      </c>
      <c r="H698" s="51">
        <v>29741.142567287163</v>
      </c>
      <c r="I698" s="55">
        <v>2.9375163042924646E-2</v>
      </c>
      <c r="J698" s="51">
        <v>131566.62300384103</v>
      </c>
      <c r="K698" s="51">
        <v>33842.207002403818</v>
      </c>
      <c r="L698" s="51">
        <v>18369.444580126714</v>
      </c>
      <c r="M698" s="55">
        <v>3.1640022181690645E-2</v>
      </c>
      <c r="O698" s="44">
        <f t="shared" si="78"/>
        <v>305365.00948516361</v>
      </c>
      <c r="P698" s="44">
        <f t="shared" si="78"/>
        <v>67643.635714548655</v>
      </c>
      <c r="Q698" s="44">
        <f t="shared" si="78"/>
        <v>50122.126250700836</v>
      </c>
      <c r="S698" s="45">
        <v>131982.92735383645</v>
      </c>
      <c r="T698" s="45">
        <v>48567.174220085253</v>
      </c>
      <c r="U698" s="45">
        <v>40744.320310142575</v>
      </c>
      <c r="V698" s="45">
        <v>221294.42188406427</v>
      </c>
      <c r="X698" s="27">
        <v>658</v>
      </c>
      <c r="Y698" s="101">
        <f t="shared" si="79"/>
        <v>165648.54253634327</v>
      </c>
      <c r="Z698" s="101">
        <f t="shared" si="80"/>
        <v>31705.086193607865</v>
      </c>
      <c r="AA698" s="101">
        <f t="shared" si="81"/>
        <v>30614.79347928409</v>
      </c>
      <c r="AB698" s="101">
        <f t="shared" si="82"/>
        <v>139716.46694882031</v>
      </c>
      <c r="AC698" s="101">
        <f t="shared" si="83"/>
        <v>35938.549520940789</v>
      </c>
      <c r="AD698" s="101">
        <f t="shared" si="84"/>
        <v>19507.33277141675</v>
      </c>
    </row>
    <row r="699" spans="5:30" x14ac:dyDescent="0.25">
      <c r="E699" s="28">
        <v>659</v>
      </c>
      <c r="F699" s="51">
        <v>124085.09909872971</v>
      </c>
      <c r="G699" s="51">
        <v>119835.90360977252</v>
      </c>
      <c r="H699" s="51">
        <v>17289.240867237211</v>
      </c>
      <c r="I699" s="55">
        <v>2.3044659650677091E-2</v>
      </c>
      <c r="J699" s="51">
        <v>0</v>
      </c>
      <c r="K699" s="51">
        <v>325525.88495730842</v>
      </c>
      <c r="L699" s="51">
        <v>28031.926906848486</v>
      </c>
      <c r="M699" s="55">
        <v>3.0647393540236212E-2</v>
      </c>
      <c r="O699" s="44">
        <f t="shared" si="78"/>
        <v>126944.59797518047</v>
      </c>
      <c r="P699" s="44">
        <f t="shared" si="78"/>
        <v>465831.42481552815</v>
      </c>
      <c r="Q699" s="44">
        <f t="shared" si="78"/>
        <v>47244.481949766312</v>
      </c>
      <c r="S699" s="45">
        <v>163366.37410124129</v>
      </c>
      <c r="T699" s="45">
        <v>10493.040713589266</v>
      </c>
      <c r="U699" s="45">
        <v>47536.631226350983</v>
      </c>
      <c r="V699" s="45">
        <v>221396.04604118154</v>
      </c>
      <c r="X699" s="27">
        <v>659</v>
      </c>
      <c r="Y699" s="101">
        <f t="shared" si="79"/>
        <v>126944.59797518047</v>
      </c>
      <c r="Z699" s="101">
        <f t="shared" si="80"/>
        <v>122597.48122239107</v>
      </c>
      <c r="AA699" s="101">
        <f t="shared" si="81"/>
        <v>17687.665538641268</v>
      </c>
      <c r="AB699" s="101">
        <f t="shared" si="82"/>
        <v>0</v>
      </c>
      <c r="AC699" s="101">
        <f t="shared" si="83"/>
        <v>343233.94359313708</v>
      </c>
      <c r="AD699" s="101">
        <f t="shared" si="84"/>
        <v>29556.816411125041</v>
      </c>
    </row>
    <row r="700" spans="5:30" x14ac:dyDescent="0.25">
      <c r="E700" s="28">
        <v>660</v>
      </c>
      <c r="F700" s="51">
        <v>111083.139259164</v>
      </c>
      <c r="G700" s="51">
        <v>11823.897450868131</v>
      </c>
      <c r="H700" s="51">
        <v>39238.039837840173</v>
      </c>
      <c r="I700" s="55">
        <v>3.3137392377189066E-2</v>
      </c>
      <c r="J700" s="51">
        <v>93501.721790598531</v>
      </c>
      <c r="K700" s="51">
        <v>17863.141049522979</v>
      </c>
      <c r="L700" s="51">
        <v>32596.753785384055</v>
      </c>
      <c r="M700" s="55">
        <v>4.5785403038424953E-2</v>
      </c>
      <c r="O700" s="44">
        <f t="shared" si="78"/>
        <v>215787.14552302303</v>
      </c>
      <c r="P700" s="44">
        <f t="shared" si="78"/>
        <v>31515.762772148308</v>
      </c>
      <c r="Q700" s="44">
        <f t="shared" si="78"/>
        <v>75757.122959493543</v>
      </c>
      <c r="S700" s="45">
        <v>143513.40586750681</v>
      </c>
      <c r="T700" s="45">
        <v>29684.634832149535</v>
      </c>
      <c r="U700" s="45">
        <v>48253.329543765372</v>
      </c>
      <c r="V700" s="45">
        <v>221451.37024342173</v>
      </c>
      <c r="X700" s="27">
        <v>660</v>
      </c>
      <c r="Y700" s="101">
        <f t="shared" si="79"/>
        <v>114764.14483128487</v>
      </c>
      <c r="Z700" s="101">
        <f t="shared" si="80"/>
        <v>12215.710580125195</v>
      </c>
      <c r="AA700" s="101">
        <f t="shared" si="81"/>
        <v>40538.286160058466</v>
      </c>
      <c r="AB700" s="101">
        <f t="shared" si="82"/>
        <v>101023.00069173818</v>
      </c>
      <c r="AC700" s="101">
        <f t="shared" si="83"/>
        <v>19300.052192023111</v>
      </c>
      <c r="AD700" s="101">
        <f t="shared" si="84"/>
        <v>35218.836799435077</v>
      </c>
    </row>
    <row r="701" spans="5:30" x14ac:dyDescent="0.25">
      <c r="E701" s="28">
        <v>661</v>
      </c>
      <c r="F701" s="51">
        <v>111901.52060880461</v>
      </c>
      <c r="G701" s="51">
        <v>13147.615235953759</v>
      </c>
      <c r="H701" s="51">
        <v>26826.048651663023</v>
      </c>
      <c r="I701" s="55">
        <v>2.8102072064975461E-2</v>
      </c>
      <c r="J701" s="51">
        <v>167334.01413982973</v>
      </c>
      <c r="K701" s="51">
        <v>44962.492179374451</v>
      </c>
      <c r="L701" s="51">
        <v>20656.53715185824</v>
      </c>
      <c r="M701" s="55">
        <v>2.4259535723793448E-2</v>
      </c>
      <c r="O701" s="44">
        <f t="shared" si="78"/>
        <v>291256.15619288484</v>
      </c>
      <c r="P701" s="44">
        <f t="shared" si="78"/>
        <v>60864.543901123863</v>
      </c>
      <c r="Q701" s="44">
        <f t="shared" si="78"/>
        <v>49332.145306744751</v>
      </c>
      <c r="S701" s="45">
        <v>110639.30979889359</v>
      </c>
      <c r="T701" s="45">
        <v>69615.363329023225</v>
      </c>
      <c r="U701" s="45">
        <v>41223.089492641113</v>
      </c>
      <c r="V701" s="45">
        <v>221477.76262055791</v>
      </c>
      <c r="X701" s="27">
        <v>661</v>
      </c>
      <c r="Y701" s="101">
        <f t="shared" si="79"/>
        <v>115046.18520513357</v>
      </c>
      <c r="Z701" s="101">
        <f t="shared" si="80"/>
        <v>13517.090466797101</v>
      </c>
      <c r="AA701" s="101">
        <f t="shared" si="81"/>
        <v>27579.916204090594</v>
      </c>
      <c r="AB701" s="101">
        <f t="shared" si="82"/>
        <v>176209.97098775127</v>
      </c>
      <c r="AC701" s="101">
        <f t="shared" si="83"/>
        <v>47347.453434326766</v>
      </c>
      <c r="AD701" s="101">
        <f t="shared" si="84"/>
        <v>21752.229102654157</v>
      </c>
    </row>
    <row r="702" spans="5:30" x14ac:dyDescent="0.25">
      <c r="E702" s="28">
        <v>662</v>
      </c>
      <c r="F702" s="51">
        <v>216621.44044557502</v>
      </c>
      <c r="G702" s="51">
        <v>43691.303190932187</v>
      </c>
      <c r="H702" s="51">
        <v>25135.246312907155</v>
      </c>
      <c r="I702" s="55">
        <v>3.5705754002981947E-2</v>
      </c>
      <c r="J702" s="51">
        <v>44863.801966849176</v>
      </c>
      <c r="K702" s="51">
        <v>43962.450728253993</v>
      </c>
      <c r="L702" s="51">
        <v>24650.504583244932</v>
      </c>
      <c r="M702" s="55">
        <v>4.0552594793281209E-2</v>
      </c>
      <c r="O702" s="44">
        <f t="shared" si="78"/>
        <v>272706.07476984744</v>
      </c>
      <c r="P702" s="44">
        <f t="shared" si="78"/>
        <v>92629.944657535292</v>
      </c>
      <c r="Q702" s="44">
        <f t="shared" si="78"/>
        <v>52598.723562940868</v>
      </c>
      <c r="S702" s="45">
        <v>155635.34841956897</v>
      </c>
      <c r="T702" s="45">
        <v>20195.992929590055</v>
      </c>
      <c r="U702" s="45">
        <v>45673.098549396869</v>
      </c>
      <c r="V702" s="45">
        <v>221504.43989855589</v>
      </c>
      <c r="X702" s="27">
        <v>662</v>
      </c>
      <c r="Y702" s="101">
        <f t="shared" si="79"/>
        <v>224356.07230989632</v>
      </c>
      <c r="Z702" s="101">
        <f t="shared" si="80"/>
        <v>45251.334114737314</v>
      </c>
      <c r="AA702" s="101">
        <f t="shared" si="81"/>
        <v>26032.719234560176</v>
      </c>
      <c r="AB702" s="101">
        <f t="shared" si="82"/>
        <v>48350.002459951138</v>
      </c>
      <c r="AC702" s="101">
        <f t="shared" si="83"/>
        <v>47378.610542797978</v>
      </c>
      <c r="AD702" s="101">
        <f t="shared" si="84"/>
        <v>26566.004328380688</v>
      </c>
    </row>
    <row r="703" spans="5:30" x14ac:dyDescent="0.25">
      <c r="E703" s="28">
        <v>663</v>
      </c>
      <c r="F703" s="51">
        <v>33299.070066846791</v>
      </c>
      <c r="G703" s="51">
        <v>14691.047049153529</v>
      </c>
      <c r="H703" s="51">
        <v>21091.209104646834</v>
      </c>
      <c r="I703" s="55">
        <v>3.7713172176102816E-2</v>
      </c>
      <c r="J703" s="51">
        <v>71314.878123954186</v>
      </c>
      <c r="K703" s="51">
        <v>52055.917418699479</v>
      </c>
      <c r="L703" s="51">
        <v>24913.727123522567</v>
      </c>
      <c r="M703" s="55">
        <v>2.2045773920087441E-2</v>
      </c>
      <c r="O703" s="44">
        <f t="shared" si="78"/>
        <v>110190.7560467333</v>
      </c>
      <c r="P703" s="44">
        <f t="shared" si="78"/>
        <v>70455.097343832516</v>
      </c>
      <c r="Q703" s="44">
        <f t="shared" si="78"/>
        <v>48309.884377799302</v>
      </c>
      <c r="S703" s="45">
        <v>130037.09324109706</v>
      </c>
      <c r="T703" s="45">
        <v>51960.651097165537</v>
      </c>
      <c r="U703" s="45">
        <v>39510.155510784753</v>
      </c>
      <c r="V703" s="45">
        <v>221507.89984904736</v>
      </c>
      <c r="X703" s="27">
        <v>663</v>
      </c>
      <c r="Y703" s="101">
        <f t="shared" si="79"/>
        <v>34554.883629581898</v>
      </c>
      <c r="Z703" s="101">
        <f t="shared" si="80"/>
        <v>15245.093035965483</v>
      </c>
      <c r="AA703" s="101">
        <f t="shared" si="81"/>
        <v>21886.625505012569</v>
      </c>
      <c r="AB703" s="101">
        <f t="shared" si="82"/>
        <v>75635.872417151404</v>
      </c>
      <c r="AC703" s="101">
        <f t="shared" si="83"/>
        <v>55210.004307867028</v>
      </c>
      <c r="AD703" s="101">
        <f t="shared" si="84"/>
        <v>26423.258872786737</v>
      </c>
    </row>
    <row r="704" spans="5:30" x14ac:dyDescent="0.25">
      <c r="E704" s="28">
        <v>664</v>
      </c>
      <c r="F704" s="51">
        <v>85180.557655961791</v>
      </c>
      <c r="G704" s="51">
        <v>41751.591856789702</v>
      </c>
      <c r="H704" s="51">
        <v>20099.241760720881</v>
      </c>
      <c r="I704" s="55">
        <v>2.4916148968035838E-2</v>
      </c>
      <c r="J704" s="51">
        <v>107342.67507435198</v>
      </c>
      <c r="K704" s="51">
        <v>0</v>
      </c>
      <c r="L704" s="51">
        <v>14666.479230855964</v>
      </c>
      <c r="M704" s="55">
        <v>2.3458433400749684E-2</v>
      </c>
      <c r="O704" s="44">
        <f t="shared" si="78"/>
        <v>199901.0024014489</v>
      </c>
      <c r="P704" s="44">
        <f t="shared" si="78"/>
        <v>42791.880739146109</v>
      </c>
      <c r="Q704" s="44">
        <f t="shared" si="78"/>
        <v>35984.573967533404</v>
      </c>
      <c r="S704" s="45">
        <v>144181.2942340688</v>
      </c>
      <c r="T704" s="45">
        <v>32177.858877207909</v>
      </c>
      <c r="U704" s="45">
        <v>45187.658744553082</v>
      </c>
      <c r="V704" s="45">
        <v>221546.81185582979</v>
      </c>
      <c r="X704" s="27">
        <v>664</v>
      </c>
      <c r="Y704" s="101">
        <f t="shared" si="79"/>
        <v>87302.929119698107</v>
      </c>
      <c r="Z704" s="101">
        <f t="shared" si="80"/>
        <v>42791.880739146109</v>
      </c>
      <c r="AA704" s="101">
        <f t="shared" si="81"/>
        <v>20600.037462575568</v>
      </c>
      <c r="AB704" s="101">
        <f t="shared" si="82"/>
        <v>112598.0732817508</v>
      </c>
      <c r="AC704" s="101">
        <f t="shared" si="83"/>
        <v>0</v>
      </c>
      <c r="AD704" s="101">
        <f t="shared" si="84"/>
        <v>15384.536504957839</v>
      </c>
    </row>
    <row r="705" spans="5:30" x14ac:dyDescent="0.25">
      <c r="E705" s="28">
        <v>665</v>
      </c>
      <c r="F705" s="51">
        <v>363120.23980105651</v>
      </c>
      <c r="G705" s="51">
        <v>37641.911380054531</v>
      </c>
      <c r="H705" s="51">
        <v>19530.057349193634</v>
      </c>
      <c r="I705" s="55">
        <v>2.0885918113034453E-2</v>
      </c>
      <c r="J705" s="51">
        <v>111318.63390017053</v>
      </c>
      <c r="K705" s="51">
        <v>7144.4876981100833</v>
      </c>
      <c r="L705" s="51">
        <v>28864.631804435732</v>
      </c>
      <c r="M705" s="55">
        <v>3.4596639945418686E-2</v>
      </c>
      <c r="O705" s="44">
        <f t="shared" si="78"/>
        <v>488279.65276992612</v>
      </c>
      <c r="P705" s="44">
        <f t="shared" si="78"/>
        <v>45974.141892792002</v>
      </c>
      <c r="Q705" s="44">
        <f t="shared" si="78"/>
        <v>50424.933022469471</v>
      </c>
      <c r="S705" s="45">
        <v>128062.26305596299</v>
      </c>
      <c r="T705" s="45">
        <v>47071.116491647597</v>
      </c>
      <c r="U705" s="45">
        <v>46503.196903931464</v>
      </c>
      <c r="V705" s="45">
        <v>221636.57645154206</v>
      </c>
      <c r="X705" s="27">
        <v>665</v>
      </c>
      <c r="Y705" s="101">
        <f t="shared" si="79"/>
        <v>370704.33939472685</v>
      </c>
      <c r="Z705" s="101">
        <f t="shared" si="80"/>
        <v>38428.097258756454</v>
      </c>
      <c r="AA705" s="101">
        <f t="shared" si="81"/>
        <v>19937.960527731761</v>
      </c>
      <c r="AB705" s="101">
        <f t="shared" si="82"/>
        <v>117575.3133751993</v>
      </c>
      <c r="AC705" s="101">
        <f t="shared" si="83"/>
        <v>7546.0446340355466</v>
      </c>
      <c r="AD705" s="101">
        <f t="shared" si="84"/>
        <v>30486.972494737711</v>
      </c>
    </row>
    <row r="706" spans="5:30" x14ac:dyDescent="0.25">
      <c r="E706" s="28">
        <v>666</v>
      </c>
      <c r="F706" s="51">
        <v>117700.30058546312</v>
      </c>
      <c r="G706" s="51">
        <v>12451.092506404351</v>
      </c>
      <c r="H706" s="51">
        <v>27723.085307637586</v>
      </c>
      <c r="I706" s="55">
        <v>2.724657557418108E-2</v>
      </c>
      <c r="J706" s="51">
        <v>79179.813113473225</v>
      </c>
      <c r="K706" s="51">
        <v>0</v>
      </c>
      <c r="L706" s="51">
        <v>31931.227291707237</v>
      </c>
      <c r="M706" s="55">
        <v>3.4646459796168969E-2</v>
      </c>
      <c r="O706" s="44">
        <f t="shared" si="78"/>
        <v>205062.46834413277</v>
      </c>
      <c r="P706" s="44">
        <f t="shared" si="78"/>
        <v>12790.342139361217</v>
      </c>
      <c r="Q706" s="44">
        <f t="shared" si="78"/>
        <v>62416.135313583218</v>
      </c>
      <c r="S706" s="45">
        <v>118529.75649127641</v>
      </c>
      <c r="T706" s="45">
        <v>67056.998963904771</v>
      </c>
      <c r="U706" s="45">
        <v>36085.713736335951</v>
      </c>
      <c r="V706" s="45">
        <v>221672.46919151713</v>
      </c>
      <c r="X706" s="27">
        <v>666</v>
      </c>
      <c r="Y706" s="101">
        <f t="shared" si="79"/>
        <v>120907.23072046877</v>
      </c>
      <c r="Z706" s="101">
        <f t="shared" si="80"/>
        <v>12790.342139361217</v>
      </c>
      <c r="AA706" s="101">
        <f t="shared" si="81"/>
        <v>28478.444446621605</v>
      </c>
      <c r="AB706" s="101">
        <f t="shared" si="82"/>
        <v>84155.237623663983</v>
      </c>
      <c r="AC706" s="101">
        <f t="shared" si="83"/>
        <v>0</v>
      </c>
      <c r="AD706" s="101">
        <f t="shared" si="84"/>
        <v>33937.69086696161</v>
      </c>
    </row>
    <row r="707" spans="5:30" x14ac:dyDescent="0.25">
      <c r="E707" s="28">
        <v>667</v>
      </c>
      <c r="F707" s="51">
        <v>134644.69755495619</v>
      </c>
      <c r="G707" s="51">
        <v>1722.2695514583734</v>
      </c>
      <c r="H707" s="51">
        <v>23456.526342213474</v>
      </c>
      <c r="I707" s="55">
        <v>2.7748947393107279E-2</v>
      </c>
      <c r="J707" s="51">
        <v>279288.77767146192</v>
      </c>
      <c r="K707" s="51">
        <v>48333.30031156457</v>
      </c>
      <c r="L707" s="51">
        <v>22378.886739930706</v>
      </c>
      <c r="M707" s="55">
        <v>2.9753881001598422E-2</v>
      </c>
      <c r="O707" s="44">
        <f t="shared" si="78"/>
        <v>433960.210183858</v>
      </c>
      <c r="P707" s="44">
        <f t="shared" si="78"/>
        <v>52922.568355639676</v>
      </c>
      <c r="Q707" s="44">
        <f t="shared" si="78"/>
        <v>47791.633160463563</v>
      </c>
      <c r="S707" s="45">
        <v>110958.81140705195</v>
      </c>
      <c r="T707" s="45">
        <v>21339.525665147281</v>
      </c>
      <c r="U707" s="45">
        <v>89593.723732730476</v>
      </c>
      <c r="V707" s="45">
        <v>221892.0608049297</v>
      </c>
      <c r="X707" s="27">
        <v>667</v>
      </c>
      <c r="Y707" s="101">
        <f t="shared" si="79"/>
        <v>138380.9461841695</v>
      </c>
      <c r="Z707" s="101">
        <f t="shared" si="80"/>
        <v>1770.0607186385421</v>
      </c>
      <c r="AA707" s="101">
        <f t="shared" si="81"/>
        <v>24107.420257708589</v>
      </c>
      <c r="AB707" s="101">
        <f t="shared" si="82"/>
        <v>295579.2639996885</v>
      </c>
      <c r="AC707" s="101">
        <f t="shared" si="83"/>
        <v>51152.507637001137</v>
      </c>
      <c r="AD707" s="101">
        <f t="shared" si="84"/>
        <v>23684.212902754978</v>
      </c>
    </row>
    <row r="708" spans="5:30" x14ac:dyDescent="0.25">
      <c r="E708" s="28">
        <v>668</v>
      </c>
      <c r="F708" s="51">
        <v>77251.537879249852</v>
      </c>
      <c r="G708" s="51">
        <v>0</v>
      </c>
      <c r="H708" s="51">
        <v>24508.958789945933</v>
      </c>
      <c r="I708" s="55">
        <v>2.8304490405203775E-2</v>
      </c>
      <c r="J708" s="51">
        <v>189332.31900730584</v>
      </c>
      <c r="K708" s="51">
        <v>95723.709531804139</v>
      </c>
      <c r="L708" s="51">
        <v>24667.311287614262</v>
      </c>
      <c r="M708" s="55">
        <v>2.7434535920753927E-2</v>
      </c>
      <c r="O708" s="44">
        <f t="shared" si="78"/>
        <v>279470.64185089216</v>
      </c>
      <c r="P708" s="44">
        <f t="shared" si="78"/>
        <v>101133.58732582603</v>
      </c>
      <c r="Q708" s="44">
        <f t="shared" si="78"/>
        <v>51264.070254066362</v>
      </c>
      <c r="S708" s="45">
        <v>115585.84312159705</v>
      </c>
      <c r="T708" s="45">
        <v>69673.803370522073</v>
      </c>
      <c r="U708" s="45">
        <v>36632.611004135237</v>
      </c>
      <c r="V708" s="45">
        <v>221892.25749625434</v>
      </c>
      <c r="X708" s="27">
        <v>668</v>
      </c>
      <c r="Y708" s="101">
        <f t="shared" si="79"/>
        <v>79438.103291940322</v>
      </c>
      <c r="Z708" s="101">
        <f t="shared" si="80"/>
        <v>0</v>
      </c>
      <c r="AA708" s="101">
        <f t="shared" si="81"/>
        <v>25202.672378857496</v>
      </c>
      <c r="AB708" s="101">
        <f t="shared" si="82"/>
        <v>200032.53855895184</v>
      </c>
      <c r="AC708" s="101">
        <f t="shared" si="83"/>
        <v>101133.58732582603</v>
      </c>
      <c r="AD708" s="101">
        <f t="shared" si="84"/>
        <v>26061.39787520887</v>
      </c>
    </row>
    <row r="709" spans="5:30" x14ac:dyDescent="0.25">
      <c r="E709" s="28">
        <v>669</v>
      </c>
      <c r="F709" s="51">
        <v>173903.39179796737</v>
      </c>
      <c r="G709" s="51">
        <v>0</v>
      </c>
      <c r="H709" s="51">
        <v>30130.678666855718</v>
      </c>
      <c r="I709" s="55">
        <v>2.7372440192710908E-2</v>
      </c>
      <c r="J709" s="51">
        <v>91815.650350111071</v>
      </c>
      <c r="K709" s="51">
        <v>0</v>
      </c>
      <c r="L709" s="51">
        <v>23084.539458534731</v>
      </c>
      <c r="M709" s="55">
        <v>3.7795286794414837E-2</v>
      </c>
      <c r="O709" s="44">
        <f t="shared" si="78"/>
        <v>276557.60738466732</v>
      </c>
      <c r="P709" s="44">
        <f t="shared" si="78"/>
        <v>0</v>
      </c>
      <c r="Q709" s="44">
        <f t="shared" si="78"/>
        <v>55568.217382682546</v>
      </c>
      <c r="S709" s="45">
        <v>149622.03412489887</v>
      </c>
      <c r="T709" s="45">
        <v>23604.900316345749</v>
      </c>
      <c r="U709" s="45">
        <v>48767.374813048838</v>
      </c>
      <c r="V709" s="45">
        <v>221994.30925429345</v>
      </c>
      <c r="X709" s="27">
        <v>669</v>
      </c>
      <c r="Y709" s="101">
        <f t="shared" si="79"/>
        <v>178663.55198926679</v>
      </c>
      <c r="Z709" s="101">
        <f t="shared" si="80"/>
        <v>0</v>
      </c>
      <c r="AA709" s="101">
        <f t="shared" si="81"/>
        <v>30955.428866630016</v>
      </c>
      <c r="AB709" s="101">
        <f t="shared" si="82"/>
        <v>97894.05539540053</v>
      </c>
      <c r="AC709" s="101">
        <f t="shared" si="83"/>
        <v>0</v>
      </c>
      <c r="AD709" s="101">
        <f t="shared" si="84"/>
        <v>24612.788516052533</v>
      </c>
    </row>
    <row r="710" spans="5:30" x14ac:dyDescent="0.25">
      <c r="E710" s="28">
        <v>670</v>
      </c>
      <c r="F710" s="51">
        <v>116813.70251636888</v>
      </c>
      <c r="G710" s="51">
        <v>126642.66126140911</v>
      </c>
      <c r="H710" s="51">
        <v>35326.74889656093</v>
      </c>
      <c r="I710" s="55">
        <v>2.3753812200464533E-2</v>
      </c>
      <c r="J710" s="51">
        <v>43148.293562311374</v>
      </c>
      <c r="K710" s="51">
        <v>11369.510803025092</v>
      </c>
      <c r="L710" s="51">
        <v>24452.510658505642</v>
      </c>
      <c r="M710" s="55">
        <v>2.2330264390057857E-2</v>
      </c>
      <c r="O710" s="44">
        <f t="shared" si="78"/>
        <v>164748.10319815151</v>
      </c>
      <c r="P710" s="44">
        <f t="shared" si="78"/>
        <v>141550.40218043322</v>
      </c>
      <c r="Q710" s="44">
        <f t="shared" si="78"/>
        <v>61758.246206520445</v>
      </c>
      <c r="S710" s="45">
        <v>126112.89014911609</v>
      </c>
      <c r="T710" s="45">
        <v>30348.196949471054</v>
      </c>
      <c r="U710" s="45">
        <v>65535.060325140192</v>
      </c>
      <c r="V710" s="45">
        <v>221996.14742372735</v>
      </c>
      <c r="X710" s="27">
        <v>670</v>
      </c>
      <c r="Y710" s="101">
        <f t="shared" si="79"/>
        <v>119588.47326838365</v>
      </c>
      <c r="Z710" s="101">
        <f t="shared" si="80"/>
        <v>129650.90725357967</v>
      </c>
      <c r="AA710" s="101">
        <f t="shared" si="81"/>
        <v>36165.893855502807</v>
      </c>
      <c r="AB710" s="101">
        <f t="shared" si="82"/>
        <v>45159.629929767849</v>
      </c>
      <c r="AC710" s="101">
        <f t="shared" si="83"/>
        <v>11899.494926853527</v>
      </c>
      <c r="AD710" s="101">
        <f t="shared" si="84"/>
        <v>25592.352351017642</v>
      </c>
    </row>
    <row r="711" spans="5:30" x14ac:dyDescent="0.25">
      <c r="E711" s="28">
        <v>671</v>
      </c>
      <c r="F711" s="51">
        <v>90550.003060669362</v>
      </c>
      <c r="G711" s="51">
        <v>44591.954643483899</v>
      </c>
      <c r="H711" s="51">
        <v>18672.644748655162</v>
      </c>
      <c r="I711" s="55">
        <v>3.6539593256270132E-2</v>
      </c>
      <c r="J711" s="51">
        <v>131527.24382004308</v>
      </c>
      <c r="K711" s="51">
        <v>75415.14826591876</v>
      </c>
      <c r="L711" s="51">
        <v>21906.963616952788</v>
      </c>
      <c r="M711" s="55">
        <v>3.4103106290096802E-2</v>
      </c>
      <c r="O711" s="44">
        <f t="shared" si="78"/>
        <v>234841.24462082889</v>
      </c>
      <c r="P711" s="44">
        <f t="shared" si="78"/>
        <v>127057.98029913151</v>
      </c>
      <c r="Q711" s="44">
        <f t="shared" si="78"/>
        <v>42836.76482452052</v>
      </c>
      <c r="S711" s="45">
        <v>146195.98782879996</v>
      </c>
      <c r="T711" s="45">
        <v>14813.322760454461</v>
      </c>
      <c r="U711" s="45">
        <v>61013.469831067079</v>
      </c>
      <c r="V711" s="45">
        <v>222022.78042032151</v>
      </c>
      <c r="X711" s="27">
        <v>671</v>
      </c>
      <c r="Y711" s="101">
        <f t="shared" si="79"/>
        <v>93858.663341860243</v>
      </c>
      <c r="Z711" s="101">
        <f t="shared" si="80"/>
        <v>46221.32652865885</v>
      </c>
      <c r="AA711" s="101">
        <f t="shared" si="81"/>
        <v>19354.93559278985</v>
      </c>
      <c r="AB711" s="101">
        <f t="shared" si="82"/>
        <v>140982.58127896863</v>
      </c>
      <c r="AC711" s="101">
        <f t="shared" si="83"/>
        <v>80836.653770472651</v>
      </c>
      <c r="AD711" s="101">
        <f t="shared" si="84"/>
        <v>23481.82923173067</v>
      </c>
    </row>
    <row r="712" spans="5:30" x14ac:dyDescent="0.25">
      <c r="E712" s="28">
        <v>672</v>
      </c>
      <c r="F712" s="51">
        <v>46144.689945086364</v>
      </c>
      <c r="G712" s="51">
        <v>70451.379270604564</v>
      </c>
      <c r="H712" s="51">
        <v>20063.909653332677</v>
      </c>
      <c r="I712" s="55">
        <v>2.6085124405511487E-2</v>
      </c>
      <c r="J712" s="51">
        <v>36866.337131160457</v>
      </c>
      <c r="K712" s="51">
        <v>3915.0566250146089</v>
      </c>
      <c r="L712" s="51">
        <v>16632.975034058145</v>
      </c>
      <c r="M712" s="55">
        <v>2.4043728376865053E-2</v>
      </c>
      <c r="O712" s="44">
        <f t="shared" si="78"/>
        <v>86085.906204523839</v>
      </c>
      <c r="P712" s="44">
        <f t="shared" si="78"/>
        <v>76402.881645110712</v>
      </c>
      <c r="Q712" s="44">
        <f t="shared" si="78"/>
        <v>38064.478153497941</v>
      </c>
      <c r="S712" s="45">
        <v>77620.008494203008</v>
      </c>
      <c r="T712" s="45">
        <v>80019.603880148235</v>
      </c>
      <c r="U712" s="45">
        <v>64458.116891161837</v>
      </c>
      <c r="V712" s="45">
        <v>222097.72926551307</v>
      </c>
      <c r="X712" s="27">
        <v>672</v>
      </c>
      <c r="Y712" s="101">
        <f t="shared" si="79"/>
        <v>47348.379922957698</v>
      </c>
      <c r="Z712" s="101">
        <f t="shared" si="80"/>
        <v>72289.112263418167</v>
      </c>
      <c r="AA712" s="101">
        <f t="shared" si="81"/>
        <v>20587.279232700806</v>
      </c>
      <c r="AB712" s="101">
        <f t="shared" si="82"/>
        <v>38737.526281566134</v>
      </c>
      <c r="AC712" s="101">
        <f t="shared" si="83"/>
        <v>4113.7693816925494</v>
      </c>
      <c r="AD712" s="101">
        <f t="shared" si="84"/>
        <v>17477.198920797131</v>
      </c>
    </row>
    <row r="713" spans="5:30" x14ac:dyDescent="0.25">
      <c r="E713" s="28">
        <v>673</v>
      </c>
      <c r="F713" s="51">
        <v>179149.86770992345</v>
      </c>
      <c r="G713" s="51">
        <v>88934.935950345665</v>
      </c>
      <c r="H713" s="51">
        <v>18796.248138271476</v>
      </c>
      <c r="I713" s="55">
        <v>1.5104851935901255E-2</v>
      </c>
      <c r="J713" s="51">
        <v>317777.0671880045</v>
      </c>
      <c r="K713" s="51">
        <v>22932.798251952638</v>
      </c>
      <c r="L713" s="51">
        <v>28095.357230388116</v>
      </c>
      <c r="M713" s="55">
        <v>2.5562905712260893E-2</v>
      </c>
      <c r="O713" s="44">
        <f t="shared" si="78"/>
        <v>512678.94920093555</v>
      </c>
      <c r="P713" s="44">
        <f t="shared" si="78"/>
        <v>114152.56362489451</v>
      </c>
      <c r="Q713" s="44">
        <f t="shared" si="78"/>
        <v>48328.943381692225</v>
      </c>
      <c r="S713" s="45">
        <v>123967.88418122861</v>
      </c>
      <c r="T713" s="45">
        <v>28023.011180212434</v>
      </c>
      <c r="U713" s="45">
        <v>70120.972990329188</v>
      </c>
      <c r="V713" s="45">
        <v>222111.86835177022</v>
      </c>
      <c r="X713" s="27">
        <v>673</v>
      </c>
      <c r="Y713" s="101">
        <f t="shared" si="79"/>
        <v>181855.89993601813</v>
      </c>
      <c r="Z713" s="101">
        <f t="shared" si="80"/>
        <v>90278.284989804495</v>
      </c>
      <c r="AA713" s="101">
        <f t="shared" si="81"/>
        <v>19080.162683350525</v>
      </c>
      <c r="AB713" s="101">
        <f t="shared" si="82"/>
        <v>330823.04926491744</v>
      </c>
      <c r="AC713" s="101">
        <f t="shared" si="83"/>
        <v>23874.278635090013</v>
      </c>
      <c r="AD713" s="101">
        <f t="shared" si="84"/>
        <v>29248.780698341703</v>
      </c>
    </row>
    <row r="714" spans="5:30" x14ac:dyDescent="0.25">
      <c r="E714" s="28">
        <v>674</v>
      </c>
      <c r="F714" s="51">
        <v>136665.01102075967</v>
      </c>
      <c r="G714" s="51">
        <v>38929.164393742278</v>
      </c>
      <c r="H714" s="51">
        <v>34950.325270483256</v>
      </c>
      <c r="I714" s="55">
        <v>3.1116615333025212E-2</v>
      </c>
      <c r="J714" s="51">
        <v>134544.4432882664</v>
      </c>
      <c r="K714" s="51">
        <v>79821.049486617572</v>
      </c>
      <c r="L714" s="51">
        <v>19392.37400149697</v>
      </c>
      <c r="M714" s="55">
        <v>3.8541216950580416E-2</v>
      </c>
      <c r="O714" s="44">
        <f t="shared" si="78"/>
        <v>284995.43656521069</v>
      </c>
      <c r="P714" s="44">
        <f t="shared" si="78"/>
        <v>125617.44615928177</v>
      </c>
      <c r="Q714" s="44">
        <f t="shared" si="78"/>
        <v>56804.322570427983</v>
      </c>
      <c r="S714" s="45">
        <v>127621.61317651864</v>
      </c>
      <c r="T714" s="45">
        <v>60199.801746356039</v>
      </c>
      <c r="U714" s="45">
        <v>34347.345460573102</v>
      </c>
      <c r="V714" s="45">
        <v>222168.76038344778</v>
      </c>
      <c r="X714" s="27">
        <v>674</v>
      </c>
      <c r="Y714" s="101">
        <f t="shared" si="79"/>
        <v>140917.56359817629</v>
      </c>
      <c r="Z714" s="101">
        <f t="shared" si="80"/>
        <v>40140.508227418453</v>
      </c>
      <c r="AA714" s="101">
        <f t="shared" si="81"/>
        <v>36037.86109768899</v>
      </c>
      <c r="AB714" s="101">
        <f t="shared" si="82"/>
        <v>144077.87296703437</v>
      </c>
      <c r="AC714" s="101">
        <f t="shared" si="83"/>
        <v>85476.937931863315</v>
      </c>
      <c r="AD714" s="101">
        <f t="shared" si="84"/>
        <v>20766.461472738993</v>
      </c>
    </row>
    <row r="715" spans="5:30" x14ac:dyDescent="0.25">
      <c r="E715" s="28">
        <v>675</v>
      </c>
      <c r="F715" s="51">
        <v>144562.32563990381</v>
      </c>
      <c r="G715" s="51">
        <v>19085.311410871742</v>
      </c>
      <c r="H715" s="51">
        <v>17265.838422666347</v>
      </c>
      <c r="I715" s="55">
        <v>3.1562766587280994E-2</v>
      </c>
      <c r="J715" s="51">
        <v>259481.67610376349</v>
      </c>
      <c r="K715" s="51">
        <v>227872.63063447672</v>
      </c>
      <c r="L715" s="51">
        <v>32746.063732085735</v>
      </c>
      <c r="M715" s="55">
        <v>3.9173447462903674E-2</v>
      </c>
      <c r="O715" s="44">
        <f t="shared" si="78"/>
        <v>427282.36901932547</v>
      </c>
      <c r="P715" s="44">
        <f t="shared" si="78"/>
        <v>263960.92127140204</v>
      </c>
      <c r="Q715" s="44">
        <f t="shared" si="78"/>
        <v>52913.680322286615</v>
      </c>
      <c r="S715" s="45">
        <v>115075.23521041559</v>
      </c>
      <c r="T715" s="45">
        <v>51517.558240465638</v>
      </c>
      <c r="U715" s="45">
        <v>55622.938745738691</v>
      </c>
      <c r="V715" s="45">
        <v>222215.73219661991</v>
      </c>
      <c r="X715" s="27">
        <v>675</v>
      </c>
      <c r="Y715" s="101">
        <f t="shared" si="79"/>
        <v>149125.1125813906</v>
      </c>
      <c r="Z715" s="101">
        <f t="shared" si="80"/>
        <v>19687.696640178659</v>
      </c>
      <c r="AA715" s="101">
        <f t="shared" si="81"/>
        <v>17810.796050734676</v>
      </c>
      <c r="AB715" s="101">
        <f t="shared" si="82"/>
        <v>278157.25643793488</v>
      </c>
      <c r="AC715" s="101">
        <f t="shared" si="83"/>
        <v>244273.22463122336</v>
      </c>
      <c r="AD715" s="101">
        <f t="shared" si="84"/>
        <v>35102.884271551935</v>
      </c>
    </row>
    <row r="716" spans="5:30" x14ac:dyDescent="0.25">
      <c r="E716" s="28">
        <v>676</v>
      </c>
      <c r="F716" s="51">
        <v>194411.68490872238</v>
      </c>
      <c r="G716" s="51">
        <v>7238.6581296000122</v>
      </c>
      <c r="H716" s="51">
        <v>14873.571146149436</v>
      </c>
      <c r="I716" s="55">
        <v>2.8114343537187791E-2</v>
      </c>
      <c r="J716" s="51">
        <v>159041.78756785538</v>
      </c>
      <c r="K716" s="51">
        <v>17504.351403717756</v>
      </c>
      <c r="L716" s="51">
        <v>36484.82927750644</v>
      </c>
      <c r="M716" s="55">
        <v>3.4587176985019681E-2</v>
      </c>
      <c r="O716" s="44">
        <f t="shared" si="78"/>
        <v>369046.04284321639</v>
      </c>
      <c r="P716" s="44">
        <f t="shared" si="78"/>
        <v>26061.090260851754</v>
      </c>
      <c r="Q716" s="44">
        <f t="shared" si="78"/>
        <v>54099.693078044314</v>
      </c>
      <c r="S716" s="45">
        <v>126523.35342519647</v>
      </c>
      <c r="T716" s="45">
        <v>25183.814739863574</v>
      </c>
      <c r="U716" s="45">
        <v>70519.68753840233</v>
      </c>
      <c r="V716" s="45">
        <v>222226.85570346238</v>
      </c>
      <c r="X716" s="27">
        <v>676</v>
      </c>
      <c r="Y716" s="101">
        <f t="shared" si="79"/>
        <v>199877.44180588971</v>
      </c>
      <c r="Z716" s="101">
        <f t="shared" si="80"/>
        <v>7442.1682510038445</v>
      </c>
      <c r="AA716" s="101">
        <f t="shared" si="81"/>
        <v>15291.731834977085</v>
      </c>
      <c r="AB716" s="101">
        <f t="shared" si="82"/>
        <v>169168.60103732668</v>
      </c>
      <c r="AC716" s="101">
        <f t="shared" si="83"/>
        <v>18618.922009847909</v>
      </c>
      <c r="AD716" s="101">
        <f t="shared" si="84"/>
        <v>38807.961243067228</v>
      </c>
    </row>
    <row r="717" spans="5:30" x14ac:dyDescent="0.25">
      <c r="E717" s="28">
        <v>677</v>
      </c>
      <c r="F717" s="51">
        <v>132253.55015194687</v>
      </c>
      <c r="G717" s="51">
        <v>0</v>
      </c>
      <c r="H717" s="51">
        <v>25702.697093245417</v>
      </c>
      <c r="I717" s="55">
        <v>2.8190721027284683E-2</v>
      </c>
      <c r="J717" s="51">
        <v>43210.617468138415</v>
      </c>
      <c r="K717" s="51">
        <v>5072.1365687401021</v>
      </c>
      <c r="L717" s="51">
        <v>38011.588464592358</v>
      </c>
      <c r="M717" s="55">
        <v>3.8032307929018447E-2</v>
      </c>
      <c r="O717" s="44">
        <f t="shared" si="78"/>
        <v>182100.35714620358</v>
      </c>
      <c r="P717" s="44">
        <f t="shared" si="78"/>
        <v>5413.4669483288126</v>
      </c>
      <c r="Q717" s="44">
        <f t="shared" si="78"/>
        <v>66996.860080423503</v>
      </c>
      <c r="S717" s="45">
        <v>144799.37903247494</v>
      </c>
      <c r="T717" s="45">
        <v>32163.423466270877</v>
      </c>
      <c r="U717" s="45">
        <v>45284.312456487154</v>
      </c>
      <c r="V717" s="45">
        <v>222247.11495523297</v>
      </c>
      <c r="X717" s="27">
        <v>677</v>
      </c>
      <c r="Y717" s="101">
        <f t="shared" si="79"/>
        <v>135981.8730891484</v>
      </c>
      <c r="Z717" s="101">
        <f t="shared" si="80"/>
        <v>0</v>
      </c>
      <c r="AA717" s="101">
        <f t="shared" si="81"/>
        <v>26427.274656649901</v>
      </c>
      <c r="AB717" s="101">
        <f t="shared" si="82"/>
        <v>46118.484057055182</v>
      </c>
      <c r="AC717" s="101">
        <f t="shared" si="83"/>
        <v>5413.4669483288126</v>
      </c>
      <c r="AD717" s="101">
        <f t="shared" si="84"/>
        <v>40569.585423773606</v>
      </c>
    </row>
    <row r="718" spans="5:30" x14ac:dyDescent="0.25">
      <c r="E718" s="28">
        <v>678</v>
      </c>
      <c r="F718" s="51">
        <v>103369.14147779017</v>
      </c>
      <c r="G718" s="51">
        <v>30707.522053553028</v>
      </c>
      <c r="H718" s="51">
        <v>14019.775454939943</v>
      </c>
      <c r="I718" s="55">
        <v>3.1637504857963364E-2</v>
      </c>
      <c r="J718" s="51">
        <v>160821.1048418516</v>
      </c>
      <c r="K718" s="51">
        <v>49750.987721972248</v>
      </c>
      <c r="L718" s="51">
        <v>38599.961186990055</v>
      </c>
      <c r="M718" s="55">
        <v>3.8509748364424702E-2</v>
      </c>
      <c r="O718" s="44">
        <f t="shared" si="78"/>
        <v>278937.68357132224</v>
      </c>
      <c r="P718" s="44">
        <f t="shared" si="78"/>
        <v>84980.528520321255</v>
      </c>
      <c r="Q718" s="44">
        <f t="shared" si="78"/>
        <v>55817.996961210432</v>
      </c>
      <c r="S718" s="45">
        <v>178436.23818474804</v>
      </c>
      <c r="T718" s="45">
        <v>4430.4949399092884</v>
      </c>
      <c r="U718" s="45">
        <v>39386.365434225336</v>
      </c>
      <c r="V718" s="45">
        <v>222253.09855888266</v>
      </c>
      <c r="X718" s="27">
        <v>678</v>
      </c>
      <c r="Y718" s="101">
        <f t="shared" si="79"/>
        <v>106639.48319345726</v>
      </c>
      <c r="Z718" s="101">
        <f t="shared" si="80"/>
        <v>31679.031431698328</v>
      </c>
      <c r="AA718" s="101">
        <f t="shared" si="81"/>
        <v>14463.326169003161</v>
      </c>
      <c r="AB718" s="101">
        <f t="shared" si="82"/>
        <v>172298.200377865</v>
      </c>
      <c r="AC718" s="101">
        <f t="shared" si="83"/>
        <v>53301.497088622928</v>
      </c>
      <c r="AD718" s="101">
        <f t="shared" si="84"/>
        <v>41354.670792207275</v>
      </c>
    </row>
    <row r="719" spans="5:30" x14ac:dyDescent="0.25">
      <c r="E719" s="28">
        <v>679</v>
      </c>
      <c r="F719" s="51">
        <v>13237.549818007374</v>
      </c>
      <c r="G719" s="51">
        <v>0</v>
      </c>
      <c r="H719" s="51">
        <v>18997.23705540178</v>
      </c>
      <c r="I719" s="55">
        <v>3.0919265332196938E-2</v>
      </c>
      <c r="J719" s="51">
        <v>143625.12342271692</v>
      </c>
      <c r="K719" s="51">
        <v>0</v>
      </c>
      <c r="L719" s="51">
        <v>22895.254464563499</v>
      </c>
      <c r="M719" s="55">
        <v>4.2913012709068665E-2</v>
      </c>
      <c r="O719" s="44">
        <f t="shared" si="78"/>
        <v>168066.70599232122</v>
      </c>
      <c r="P719" s="44">
        <f t="shared" si="78"/>
        <v>0</v>
      </c>
      <c r="Q719" s="44">
        <f t="shared" si="78"/>
        <v>44200.65923907137</v>
      </c>
      <c r="S719" s="45">
        <v>79492.088587391685</v>
      </c>
      <c r="T719" s="45">
        <v>94352.242396327172</v>
      </c>
      <c r="U719" s="45">
        <v>48428.691329470472</v>
      </c>
      <c r="V719" s="45">
        <v>222273.02231318934</v>
      </c>
      <c r="X719" s="27">
        <v>679</v>
      </c>
      <c r="Y719" s="101">
        <f t="shared" si="79"/>
        <v>13646.84513317852</v>
      </c>
      <c r="Z719" s="101">
        <f t="shared" si="80"/>
        <v>0</v>
      </c>
      <c r="AA719" s="101">
        <f t="shared" si="81"/>
        <v>19584.617668496394</v>
      </c>
      <c r="AB719" s="101">
        <f t="shared" si="82"/>
        <v>154419.8608591427</v>
      </c>
      <c r="AC719" s="101">
        <f t="shared" si="83"/>
        <v>0</v>
      </c>
      <c r="AD719" s="101">
        <f t="shared" si="84"/>
        <v>24616.041570574977</v>
      </c>
    </row>
    <row r="720" spans="5:30" x14ac:dyDescent="0.25">
      <c r="E720" s="28">
        <v>680</v>
      </c>
      <c r="F720" s="51">
        <v>146148.57839076238</v>
      </c>
      <c r="G720" s="51">
        <v>28093.790635769132</v>
      </c>
      <c r="H720" s="51">
        <v>19384.546595749118</v>
      </c>
      <c r="I720" s="55">
        <v>1.9129056977268716E-2</v>
      </c>
      <c r="J720" s="51">
        <v>123667.85146721735</v>
      </c>
      <c r="K720" s="51">
        <v>0</v>
      </c>
      <c r="L720" s="51">
        <v>20984.495977668063</v>
      </c>
      <c r="M720" s="55">
        <v>2.9973239720977454E-2</v>
      </c>
      <c r="O720" s="44">
        <f t="shared" si="78"/>
        <v>278755.39605181315</v>
      </c>
      <c r="P720" s="44">
        <f t="shared" si="78"/>
        <v>28631.198357548215</v>
      </c>
      <c r="Q720" s="44">
        <f t="shared" si="78"/>
        <v>41782.269283919821</v>
      </c>
      <c r="S720" s="45">
        <v>155687.99869154254</v>
      </c>
      <c r="T720" s="45">
        <v>13523.403263126409</v>
      </c>
      <c r="U720" s="45">
        <v>53077.10684661608</v>
      </c>
      <c r="V720" s="45">
        <v>222288.50880128503</v>
      </c>
      <c r="X720" s="27">
        <v>680</v>
      </c>
      <c r="Y720" s="101">
        <f t="shared" si="79"/>
        <v>148944.26287394608</v>
      </c>
      <c r="Z720" s="101">
        <f t="shared" si="80"/>
        <v>28631.198357548215</v>
      </c>
      <c r="AA720" s="101">
        <f t="shared" si="81"/>
        <v>19755.354692057721</v>
      </c>
      <c r="AB720" s="101">
        <f t="shared" si="82"/>
        <v>129811.13317786709</v>
      </c>
      <c r="AC720" s="101">
        <f t="shared" si="83"/>
        <v>0</v>
      </c>
      <c r="AD720" s="101">
        <f t="shared" si="84"/>
        <v>22026.9145918621</v>
      </c>
    </row>
    <row r="721" spans="5:30" x14ac:dyDescent="0.25">
      <c r="E721" s="28">
        <v>681</v>
      </c>
      <c r="F721" s="51">
        <v>112243.22682679081</v>
      </c>
      <c r="G721" s="51">
        <v>16887.687600887719</v>
      </c>
      <c r="H721" s="51">
        <v>23092.604613313328</v>
      </c>
      <c r="I721" s="55">
        <v>3.1380811685453307E-2</v>
      </c>
      <c r="J721" s="51">
        <v>161449.2384720876</v>
      </c>
      <c r="K721" s="51">
        <v>6955.6041189747439</v>
      </c>
      <c r="L721" s="51">
        <v>27387.022138073706</v>
      </c>
      <c r="M721" s="55">
        <v>3.2988425946401764E-2</v>
      </c>
      <c r="O721" s="44">
        <f t="shared" si="78"/>
        <v>287774.24608963518</v>
      </c>
      <c r="P721" s="44">
        <f t="shared" si="78"/>
        <v>24828.16846497796</v>
      </c>
      <c r="Q721" s="44">
        <f t="shared" si="78"/>
        <v>52995.524307547836</v>
      </c>
      <c r="S721" s="45">
        <v>144337.24696118807</v>
      </c>
      <c r="T721" s="45">
        <v>37661.761920982572</v>
      </c>
      <c r="U721" s="45">
        <v>40365.225164391923</v>
      </c>
      <c r="V721" s="45">
        <v>222364.23404656255</v>
      </c>
      <c r="X721" s="27">
        <v>681</v>
      </c>
      <c r="Y721" s="101">
        <f t="shared" si="79"/>
        <v>115765.51039080994</v>
      </c>
      <c r="Z721" s="101">
        <f t="shared" si="80"/>
        <v>17417.63694529394</v>
      </c>
      <c r="AA721" s="101">
        <f t="shared" si="81"/>
        <v>23817.269290010343</v>
      </c>
      <c r="AB721" s="101">
        <f t="shared" si="82"/>
        <v>172008.73569882527</v>
      </c>
      <c r="AC721" s="101">
        <f t="shared" si="83"/>
        <v>7410.5315196840211</v>
      </c>
      <c r="AD721" s="101">
        <f t="shared" si="84"/>
        <v>29178.255017537489</v>
      </c>
    </row>
    <row r="722" spans="5:30" x14ac:dyDescent="0.25">
      <c r="E722" s="28">
        <v>682</v>
      </c>
      <c r="F722" s="51">
        <v>106781.15565926343</v>
      </c>
      <c r="G722" s="51">
        <v>76876.999446114569</v>
      </c>
      <c r="H722" s="51">
        <v>21414.412310916829</v>
      </c>
      <c r="I722" s="55">
        <v>2.7873653650187673E-2</v>
      </c>
      <c r="J722" s="51">
        <v>176754.44304981682</v>
      </c>
      <c r="K722" s="51">
        <v>122073.2019032977</v>
      </c>
      <c r="L722" s="51">
        <v>34384.825575276613</v>
      </c>
      <c r="M722" s="55">
        <v>3.3312597741811285E-2</v>
      </c>
      <c r="O722" s="44">
        <f t="shared" si="78"/>
        <v>297491.04568966653</v>
      </c>
      <c r="P722" s="44">
        <f t="shared" si="78"/>
        <v>208675.59614171513</v>
      </c>
      <c r="Q722" s="44">
        <f t="shared" si="78"/>
        <v>58531.942196791511</v>
      </c>
      <c r="S722" s="45">
        <v>97293.793124286225</v>
      </c>
      <c r="T722" s="45">
        <v>81295.273019670902</v>
      </c>
      <c r="U722" s="45">
        <v>43857.321852822119</v>
      </c>
      <c r="V722" s="45">
        <v>222446.38799677926</v>
      </c>
      <c r="X722" s="27">
        <v>682</v>
      </c>
      <c r="Y722" s="101">
        <f t="shared" si="79"/>
        <v>109757.53660847651</v>
      </c>
      <c r="Z722" s="101">
        <f t="shared" si="80"/>
        <v>79019.842302341232</v>
      </c>
      <c r="AA722" s="101">
        <f t="shared" si="81"/>
        <v>22011.310222793636</v>
      </c>
      <c r="AB722" s="101">
        <f t="shared" si="82"/>
        <v>187733.50908119004</v>
      </c>
      <c r="AC722" s="101">
        <f t="shared" si="83"/>
        <v>129655.75383937391</v>
      </c>
      <c r="AD722" s="101">
        <f t="shared" si="84"/>
        <v>36520.631973997879</v>
      </c>
    </row>
    <row r="723" spans="5:30" x14ac:dyDescent="0.25">
      <c r="E723" s="28">
        <v>683</v>
      </c>
      <c r="F723" s="51">
        <v>178685.76978857635</v>
      </c>
      <c r="G723" s="51">
        <v>4075.3907553731106</v>
      </c>
      <c r="H723" s="51">
        <v>22414.615664555564</v>
      </c>
      <c r="I723" s="55">
        <v>3.2166316772998596E-2</v>
      </c>
      <c r="J723" s="51">
        <v>150242.20792224215</v>
      </c>
      <c r="K723" s="51">
        <v>31239.639454443062</v>
      </c>
      <c r="L723" s="51">
        <v>18908.179074456093</v>
      </c>
      <c r="M723" s="55">
        <v>4.0191871493863343E-2</v>
      </c>
      <c r="O723" s="44">
        <f t="shared" si="78"/>
        <v>345741.13155398599</v>
      </c>
      <c r="P723" s="44">
        <f t="shared" si="78"/>
        <v>37746.951603186768</v>
      </c>
      <c r="Q723" s="44">
        <f t="shared" si="78"/>
        <v>43436.396904669644</v>
      </c>
      <c r="S723" s="45">
        <v>133990.80891264451</v>
      </c>
      <c r="T723" s="45">
        <v>35019.61737606371</v>
      </c>
      <c r="U723" s="45">
        <v>53460.914139605011</v>
      </c>
      <c r="V723" s="45">
        <v>222471.34042831324</v>
      </c>
      <c r="X723" s="27">
        <v>683</v>
      </c>
      <c r="Y723" s="101">
        <f t="shared" si="79"/>
        <v>184433.43286242281</v>
      </c>
      <c r="Z723" s="101">
        <f t="shared" si="80"/>
        <v>4206.4810653841923</v>
      </c>
      <c r="AA723" s="101">
        <f t="shared" si="81"/>
        <v>23135.611292366677</v>
      </c>
      <c r="AB723" s="101">
        <f t="shared" si="82"/>
        <v>161307.69869156322</v>
      </c>
      <c r="AC723" s="101">
        <f t="shared" si="83"/>
        <v>33540.470537802576</v>
      </c>
      <c r="AD723" s="101">
        <f t="shared" si="84"/>
        <v>20300.785612302967</v>
      </c>
    </row>
    <row r="724" spans="5:30" x14ac:dyDescent="0.25">
      <c r="E724" s="28">
        <v>684</v>
      </c>
      <c r="F724" s="51">
        <v>28680.747132845943</v>
      </c>
      <c r="G724" s="51">
        <v>73147.604079816316</v>
      </c>
      <c r="H724" s="51">
        <v>27552.09179058086</v>
      </c>
      <c r="I724" s="55">
        <v>2.3735845141720474E-2</v>
      </c>
      <c r="J724" s="51">
        <v>111830.05027872058</v>
      </c>
      <c r="K724" s="51">
        <v>10468.391308603932</v>
      </c>
      <c r="L724" s="51">
        <v>21716.015295417172</v>
      </c>
      <c r="M724" s="55">
        <v>2.5267536913508939E-2</v>
      </c>
      <c r="O724" s="44">
        <f t="shared" si="78"/>
        <v>146738.67952684907</v>
      </c>
      <c r="P724" s="44">
        <f t="shared" si="78"/>
        <v>85871.480549553293</v>
      </c>
      <c r="Q724" s="44">
        <f t="shared" si="78"/>
        <v>50999.261565072549</v>
      </c>
      <c r="S724" s="45">
        <v>125245.14322263651</v>
      </c>
      <c r="T724" s="45">
        <v>44958.832198010969</v>
      </c>
      <c r="U724" s="45">
        <v>52267.775773229121</v>
      </c>
      <c r="V724" s="45">
        <v>222471.75119387661</v>
      </c>
      <c r="X724" s="27">
        <v>684</v>
      </c>
      <c r="Y724" s="101">
        <f t="shared" si="79"/>
        <v>29361.508905340019</v>
      </c>
      <c r="Z724" s="101">
        <f t="shared" si="80"/>
        <v>74883.824282742717</v>
      </c>
      <c r="AA724" s="101">
        <f t="shared" si="81"/>
        <v>28206.063974652556</v>
      </c>
      <c r="AB724" s="101">
        <f t="shared" si="82"/>
        <v>117377.17062150904</v>
      </c>
      <c r="AC724" s="101">
        <f t="shared" si="83"/>
        <v>10987.656266810576</v>
      </c>
      <c r="AD724" s="101">
        <f t="shared" si="84"/>
        <v>22793.197590419997</v>
      </c>
    </row>
    <row r="725" spans="5:30" x14ac:dyDescent="0.25">
      <c r="E725" s="28">
        <v>685</v>
      </c>
      <c r="F725" s="51">
        <v>125257.53859502496</v>
      </c>
      <c r="G725" s="51">
        <v>0</v>
      </c>
      <c r="H725" s="51">
        <v>24498.527341955873</v>
      </c>
      <c r="I725" s="55">
        <v>3.1631800638961274E-2</v>
      </c>
      <c r="J725" s="51">
        <v>54282.90370756459</v>
      </c>
      <c r="K725" s="51">
        <v>0</v>
      </c>
      <c r="L725" s="51">
        <v>38100.944178246777</v>
      </c>
      <c r="M725" s="55">
        <v>3.554844909504272E-2</v>
      </c>
      <c r="O725" s="44">
        <f t="shared" si="78"/>
        <v>187210.34185218916</v>
      </c>
      <c r="P725" s="44">
        <f t="shared" si="78"/>
        <v>0</v>
      </c>
      <c r="Q725" s="44">
        <f t="shared" si="78"/>
        <v>65976.878041147371</v>
      </c>
      <c r="S725" s="45">
        <v>89897.463535802293</v>
      </c>
      <c r="T725" s="45">
        <v>76372.75966769323</v>
      </c>
      <c r="U725" s="45">
        <v>56306.52597631223</v>
      </c>
      <c r="V725" s="45">
        <v>222576.74917980775</v>
      </c>
      <c r="X725" s="27">
        <v>685</v>
      </c>
      <c r="Y725" s="101">
        <f t="shared" si="79"/>
        <v>129219.66008438979</v>
      </c>
      <c r="Z725" s="101">
        <f t="shared" si="80"/>
        <v>0</v>
      </c>
      <c r="AA725" s="101">
        <f t="shared" si="81"/>
        <v>25273.459874784763</v>
      </c>
      <c r="AB725" s="101">
        <f t="shared" si="82"/>
        <v>57990.681767799368</v>
      </c>
      <c r="AC725" s="101">
        <f t="shared" si="83"/>
        <v>0</v>
      </c>
      <c r="AD725" s="101">
        <f t="shared" si="84"/>
        <v>40703.418166362615</v>
      </c>
    </row>
    <row r="726" spans="5:30" x14ac:dyDescent="0.25">
      <c r="E726" s="28">
        <v>686</v>
      </c>
      <c r="F726" s="51">
        <v>86554.298643762013</v>
      </c>
      <c r="G726" s="51">
        <v>0</v>
      </c>
      <c r="H726" s="51">
        <v>24692.336280985895</v>
      </c>
      <c r="I726" s="55">
        <v>2.4427048065289649E-2</v>
      </c>
      <c r="J726" s="51">
        <v>316020.66416211799</v>
      </c>
      <c r="K726" s="51">
        <v>36871.560606324245</v>
      </c>
      <c r="L726" s="51">
        <v>26435.252743826255</v>
      </c>
      <c r="M726" s="55">
        <v>3.9277416164267602E-2</v>
      </c>
      <c r="O726" s="44">
        <f t="shared" si="78"/>
        <v>425124.35604194767</v>
      </c>
      <c r="P726" s="44">
        <f t="shared" si="78"/>
        <v>39255.819350582584</v>
      </c>
      <c r="Q726" s="44">
        <f t="shared" si="78"/>
        <v>53440.156332576116</v>
      </c>
      <c r="S726" s="45">
        <v>94240.007473694786</v>
      </c>
      <c r="T726" s="45">
        <v>33344.773845025658</v>
      </c>
      <c r="U726" s="45">
        <v>95058.132614173577</v>
      </c>
      <c r="V726" s="45">
        <v>222642.91393289401</v>
      </c>
      <c r="X726" s="27">
        <v>686</v>
      </c>
      <c r="Y726" s="101">
        <f t="shared" si="79"/>
        <v>88668.564656990624</v>
      </c>
      <c r="Z726" s="101">
        <f t="shared" si="80"/>
        <v>0</v>
      </c>
      <c r="AA726" s="101">
        <f t="shared" si="81"/>
        <v>25295.497166165835</v>
      </c>
      <c r="AB726" s="101">
        <f t="shared" si="82"/>
        <v>336455.79138495703</v>
      </c>
      <c r="AC726" s="101">
        <f t="shared" si="83"/>
        <v>39255.819350582584</v>
      </c>
      <c r="AD726" s="101">
        <f t="shared" si="84"/>
        <v>28144.659166410282</v>
      </c>
    </row>
    <row r="727" spans="5:30" x14ac:dyDescent="0.25">
      <c r="E727" s="28">
        <v>687</v>
      </c>
      <c r="F727" s="51">
        <v>99672.89549935644</v>
      </c>
      <c r="G727" s="51">
        <v>21636.449450082626</v>
      </c>
      <c r="H727" s="51">
        <v>36265.908342623981</v>
      </c>
      <c r="I727" s="55">
        <v>2.7334438475646011E-2</v>
      </c>
      <c r="J727" s="51">
        <v>41396.672541148284</v>
      </c>
      <c r="K727" s="51">
        <v>27507.978958894502</v>
      </c>
      <c r="L727" s="51">
        <v>35428.166355908696</v>
      </c>
      <c r="M727" s="55">
        <v>3.1886256472503705E-2</v>
      </c>
      <c r="O727" s="44">
        <f t="shared" si="78"/>
        <v>146281.69143317232</v>
      </c>
      <c r="P727" s="44">
        <f t="shared" si="78"/>
        <v>51388.865995454267</v>
      </c>
      <c r="Q727" s="44">
        <f t="shared" si="78"/>
        <v>74814.342510037517</v>
      </c>
      <c r="S727" s="45">
        <v>114592.59877638161</v>
      </c>
      <c r="T727" s="45">
        <v>58577.612229488514</v>
      </c>
      <c r="U727" s="45">
        <v>49476.94280861289</v>
      </c>
      <c r="V727" s="45">
        <v>222647.15381448303</v>
      </c>
      <c r="X727" s="27">
        <v>687</v>
      </c>
      <c r="Y727" s="101">
        <f t="shared" si="79"/>
        <v>102397.39812907309</v>
      </c>
      <c r="Z727" s="101">
        <f t="shared" si="80"/>
        <v>22227.869646407333</v>
      </c>
      <c r="AA727" s="101">
        <f t="shared" si="81"/>
        <v>37257.21658297885</v>
      </c>
      <c r="AB727" s="101">
        <f t="shared" si="82"/>
        <v>43884.293304099236</v>
      </c>
      <c r="AC727" s="101">
        <f t="shared" si="83"/>
        <v>29160.996349046934</v>
      </c>
      <c r="AD727" s="101">
        <f t="shared" si="84"/>
        <v>37557.125927058667</v>
      </c>
    </row>
    <row r="728" spans="5:30" x14ac:dyDescent="0.25">
      <c r="E728" s="28">
        <v>688</v>
      </c>
      <c r="F728" s="51">
        <v>82605.452916783775</v>
      </c>
      <c r="G728" s="51">
        <v>77359.451015504485</v>
      </c>
      <c r="H728" s="51">
        <v>24699.675825462982</v>
      </c>
      <c r="I728" s="55">
        <v>2.7967852350242507E-2</v>
      </c>
      <c r="J728" s="51">
        <v>12474.783387649915</v>
      </c>
      <c r="K728" s="51">
        <v>16230.334499043742</v>
      </c>
      <c r="L728" s="51">
        <v>40257.261212785976</v>
      </c>
      <c r="M728" s="55">
        <v>2.8971036772982017E-2</v>
      </c>
      <c r="O728" s="44">
        <f t="shared" si="78"/>
        <v>98110.941512113306</v>
      </c>
      <c r="P728" s="44">
        <f t="shared" si="78"/>
        <v>96690.65118807854</v>
      </c>
      <c r="Q728" s="44">
        <f t="shared" si="78"/>
        <v>67972.556412463018</v>
      </c>
      <c r="S728" s="45">
        <v>102036.61217211741</v>
      </c>
      <c r="T728" s="45">
        <v>69955.71056356284</v>
      </c>
      <c r="U728" s="45">
        <v>50743.592605822123</v>
      </c>
      <c r="V728" s="45">
        <v>222735.9153415024</v>
      </c>
      <c r="X728" s="27">
        <v>688</v>
      </c>
      <c r="Y728" s="101">
        <f t="shared" si="79"/>
        <v>84915.750027285292</v>
      </c>
      <c r="Z728" s="101">
        <f t="shared" si="80"/>
        <v>79523.028719401933</v>
      </c>
      <c r="AA728" s="101">
        <f t="shared" si="81"/>
        <v>25390.472712048384</v>
      </c>
      <c r="AB728" s="101">
        <f t="shared" si="82"/>
        <v>13195.191484828018</v>
      </c>
      <c r="AC728" s="101">
        <f t="shared" si="83"/>
        <v>17167.622468676607</v>
      </c>
      <c r="AD728" s="101">
        <f t="shared" si="84"/>
        <v>42582.083700414631</v>
      </c>
    </row>
    <row r="729" spans="5:30" x14ac:dyDescent="0.25">
      <c r="E729" s="28">
        <v>689</v>
      </c>
      <c r="F729" s="51">
        <v>55232.335010815499</v>
      </c>
      <c r="G729" s="51">
        <v>11905.229075976044</v>
      </c>
      <c r="H729" s="51">
        <v>16728.423166208395</v>
      </c>
      <c r="I729" s="55">
        <v>2.4852742844953875E-2</v>
      </c>
      <c r="J729" s="51">
        <v>356925.8270875545</v>
      </c>
      <c r="K729" s="51">
        <v>109162.14292717683</v>
      </c>
      <c r="L729" s="51">
        <v>20819.164540285856</v>
      </c>
      <c r="M729" s="55">
        <v>2.6416184468569581E-2</v>
      </c>
      <c r="O729" s="44">
        <f t="shared" si="78"/>
        <v>432064.36843310494</v>
      </c>
      <c r="P729" s="44">
        <f t="shared" si="78"/>
        <v>127031.54211592574</v>
      </c>
      <c r="Q729" s="44">
        <f t="shared" si="78"/>
        <v>39044.379225493525</v>
      </c>
      <c r="S729" s="45">
        <v>119500.14798238082</v>
      </c>
      <c r="T729" s="45">
        <v>52502.275108204645</v>
      </c>
      <c r="U729" s="45">
        <v>50799.090754230871</v>
      </c>
      <c r="V729" s="45">
        <v>222801.51384481631</v>
      </c>
      <c r="X729" s="27">
        <v>689</v>
      </c>
      <c r="Y729" s="101">
        <f t="shared" si="79"/>
        <v>56605.010029565638</v>
      </c>
      <c r="Z729" s="101">
        <f t="shared" si="80"/>
        <v>12201.106672711543</v>
      </c>
      <c r="AA729" s="101">
        <f t="shared" si="81"/>
        <v>17144.17036535974</v>
      </c>
      <c r="AB729" s="101">
        <f t="shared" si="82"/>
        <v>375459.35840353929</v>
      </c>
      <c r="AC729" s="101">
        <f t="shared" si="83"/>
        <v>114830.4354432142</v>
      </c>
      <c r="AD729" s="101">
        <f t="shared" si="84"/>
        <v>21900.208860133789</v>
      </c>
    </row>
    <row r="730" spans="5:30" x14ac:dyDescent="0.25">
      <c r="E730" s="28">
        <v>690</v>
      </c>
      <c r="F730" s="51">
        <v>84120.195841398177</v>
      </c>
      <c r="G730" s="51">
        <v>36247.238310754248</v>
      </c>
      <c r="H730" s="51">
        <v>25266.38314418152</v>
      </c>
      <c r="I730" s="55">
        <v>2.3084728680973589E-2</v>
      </c>
      <c r="J730" s="51">
        <v>56578.894569569515</v>
      </c>
      <c r="K730" s="51">
        <v>67235.175267455605</v>
      </c>
      <c r="L730" s="51">
        <v>18975.136985773101</v>
      </c>
      <c r="M730" s="55">
        <v>3.6167005607782396E-2</v>
      </c>
      <c r="O730" s="44">
        <f t="shared" si="78"/>
        <v>146040.61796686411</v>
      </c>
      <c r="P730" s="44">
        <f t="shared" si="78"/>
        <v>108359.10699826157</v>
      </c>
      <c r="Q730" s="44">
        <f t="shared" si="78"/>
        <v>45964.939950815256</v>
      </c>
      <c r="S730" s="45">
        <v>70146.942421100888</v>
      </c>
      <c r="T730" s="45">
        <v>112836.45539113895</v>
      </c>
      <c r="U730" s="45">
        <v>39818.770601250275</v>
      </c>
      <c r="V730" s="45">
        <v>222802.16841349012</v>
      </c>
      <c r="X730" s="27">
        <v>690</v>
      </c>
      <c r="Y730" s="101">
        <f t="shared" si="79"/>
        <v>86062.087738987218</v>
      </c>
      <c r="Z730" s="101">
        <f t="shared" si="80"/>
        <v>37083.995972592602</v>
      </c>
      <c r="AA730" s="101">
        <f t="shared" si="81"/>
        <v>25849.650743814476</v>
      </c>
      <c r="AB730" s="101">
        <f t="shared" si="82"/>
        <v>59978.530227876887</v>
      </c>
      <c r="AC730" s="101">
        <f t="shared" si="83"/>
        <v>71275.111025668972</v>
      </c>
      <c r="AD730" s="101">
        <f t="shared" si="84"/>
        <v>20115.289207000777</v>
      </c>
    </row>
    <row r="731" spans="5:30" x14ac:dyDescent="0.25">
      <c r="E731" s="28">
        <v>691</v>
      </c>
      <c r="F731" s="51">
        <v>165626.90690313591</v>
      </c>
      <c r="G731" s="51">
        <v>47140.873351161703</v>
      </c>
      <c r="H731" s="51">
        <v>19529.010428545902</v>
      </c>
      <c r="I731" s="55">
        <v>2.5024251469546295E-2</v>
      </c>
      <c r="J731" s="51">
        <v>231911.69823947048</v>
      </c>
      <c r="K731" s="51">
        <v>34365.716397749071</v>
      </c>
      <c r="L731" s="51">
        <v>19642.069573172397</v>
      </c>
      <c r="M731" s="55">
        <v>2.9625844908881885E-2</v>
      </c>
      <c r="O731" s="44">
        <f t="shared" si="78"/>
        <v>414529.22229292232</v>
      </c>
      <c r="P731" s="44">
        <f t="shared" si="78"/>
        <v>84589.822056745295</v>
      </c>
      <c r="Q731" s="44">
        <f t="shared" si="78"/>
        <v>40747.781799794029</v>
      </c>
      <c r="S731" s="45">
        <v>121185.21182539107</v>
      </c>
      <c r="T731" s="45">
        <v>39448.053585904468</v>
      </c>
      <c r="U731" s="45">
        <v>62184.718013807331</v>
      </c>
      <c r="V731" s="45">
        <v>222817.9834251029</v>
      </c>
      <c r="X731" s="27">
        <v>691</v>
      </c>
      <c r="Y731" s="101">
        <f t="shared" si="79"/>
        <v>169771.59627160311</v>
      </c>
      <c r="Z731" s="101">
        <f t="shared" si="80"/>
        <v>48320.538420395205</v>
      </c>
      <c r="AA731" s="101">
        <f t="shared" si="81"/>
        <v>20017.709296461224</v>
      </c>
      <c r="AB731" s="101">
        <f t="shared" si="82"/>
        <v>244757.62602131919</v>
      </c>
      <c r="AC731" s="101">
        <f t="shared" si="83"/>
        <v>36269.283636350083</v>
      </c>
      <c r="AD731" s="101">
        <f t="shared" si="84"/>
        <v>20730.072503332809</v>
      </c>
    </row>
    <row r="732" spans="5:30" x14ac:dyDescent="0.25">
      <c r="E732" s="28">
        <v>692</v>
      </c>
      <c r="F732" s="51">
        <v>157060.75963588571</v>
      </c>
      <c r="G732" s="51">
        <v>0</v>
      </c>
      <c r="H732" s="51">
        <v>15330.166890927192</v>
      </c>
      <c r="I732" s="55">
        <v>2.2808909244808755E-2</v>
      </c>
      <c r="J732" s="51">
        <v>157130.68706818283</v>
      </c>
      <c r="K732" s="51">
        <v>28094.290241457173</v>
      </c>
      <c r="L732" s="51">
        <v>58929.254254368061</v>
      </c>
      <c r="M732" s="55">
        <v>3.8807466737129509E-2</v>
      </c>
      <c r="O732" s="44">
        <f t="shared" si="78"/>
        <v>327594.73997759039</v>
      </c>
      <c r="P732" s="44">
        <f t="shared" si="78"/>
        <v>29850.226421123407</v>
      </c>
      <c r="Q732" s="44">
        <f t="shared" si="78"/>
        <v>78292.254199293122</v>
      </c>
      <c r="S732" s="45">
        <v>121058.06456959785</v>
      </c>
      <c r="T732" s="45">
        <v>37576.909634366712</v>
      </c>
      <c r="U732" s="45">
        <v>64190.17937628139</v>
      </c>
      <c r="V732" s="45">
        <v>222825.15358024594</v>
      </c>
      <c r="X732" s="27">
        <v>692</v>
      </c>
      <c r="Y732" s="101">
        <f t="shared" si="79"/>
        <v>160643.14424834136</v>
      </c>
      <c r="Z732" s="101">
        <f t="shared" si="80"/>
        <v>0</v>
      </c>
      <c r="AA732" s="101">
        <f t="shared" si="81"/>
        <v>15679.831276250121</v>
      </c>
      <c r="AB732" s="101">
        <f t="shared" si="82"/>
        <v>166951.59572924906</v>
      </c>
      <c r="AC732" s="101">
        <f t="shared" si="83"/>
        <v>29850.226421123407</v>
      </c>
      <c r="AD732" s="101">
        <f t="shared" si="84"/>
        <v>62612.422923042999</v>
      </c>
    </row>
    <row r="733" spans="5:30" x14ac:dyDescent="0.25">
      <c r="E733" s="28">
        <v>693</v>
      </c>
      <c r="F733" s="51">
        <v>81871.425229444649</v>
      </c>
      <c r="G733" s="51">
        <v>96050.537541932237</v>
      </c>
      <c r="H733" s="51">
        <v>32398.434865376632</v>
      </c>
      <c r="I733" s="55">
        <v>2.1747692667313648E-2</v>
      </c>
      <c r="J733" s="51">
        <v>156559.60927672999</v>
      </c>
      <c r="K733" s="51">
        <v>8217.6780169713802</v>
      </c>
      <c r="L733" s="51">
        <v>27032.775543334301</v>
      </c>
      <c r="M733" s="55">
        <v>3.347443611051415E-2</v>
      </c>
      <c r="O733" s="44">
        <f t="shared" si="78"/>
        <v>248971.07810892543</v>
      </c>
      <c r="P733" s="44">
        <f t="shared" si="78"/>
        <v>106816.87320539393</v>
      </c>
      <c r="Q733" s="44">
        <f t="shared" si="78"/>
        <v>61648.28866288242</v>
      </c>
      <c r="S733" s="45">
        <v>123997.08093198678</v>
      </c>
      <c r="T733" s="45">
        <v>36910.902652445046</v>
      </c>
      <c r="U733" s="45">
        <v>61949.806942015137</v>
      </c>
      <c r="V733" s="45">
        <v>222857.79052644694</v>
      </c>
      <c r="X733" s="27">
        <v>693</v>
      </c>
      <c r="Y733" s="101">
        <f t="shared" si="79"/>
        <v>83651.93982356957</v>
      </c>
      <c r="Z733" s="101">
        <f t="shared" si="80"/>
        <v>98139.415112924456</v>
      </c>
      <c r="AA733" s="101">
        <f t="shared" si="81"/>
        <v>33103.026069730826</v>
      </c>
      <c r="AB733" s="101">
        <f t="shared" si="82"/>
        <v>165319.13828535588</v>
      </c>
      <c r="AC733" s="101">
        <f t="shared" si="83"/>
        <v>8677.4580924694801</v>
      </c>
      <c r="AD733" s="101">
        <f t="shared" si="84"/>
        <v>28545.262593151594</v>
      </c>
    </row>
    <row r="734" spans="5:30" x14ac:dyDescent="0.25">
      <c r="E734" s="28">
        <v>694</v>
      </c>
      <c r="F734" s="51">
        <v>61243.917086775036</v>
      </c>
      <c r="G734" s="51">
        <v>52358.729921019796</v>
      </c>
      <c r="H734" s="51">
        <v>21724.649595289575</v>
      </c>
      <c r="I734" s="55">
        <v>2.0739207499958473E-2</v>
      </c>
      <c r="J734" s="51">
        <v>66253.243938257132</v>
      </c>
      <c r="K734" s="51">
        <v>26836.418803852837</v>
      </c>
      <c r="L734" s="51">
        <v>22312.260324041243</v>
      </c>
      <c r="M734" s="55">
        <v>3.3183036620942685E-2</v>
      </c>
      <c r="O734" s="44">
        <f t="shared" si="78"/>
        <v>132385.42973517074</v>
      </c>
      <c r="P734" s="44">
        <f t="shared" si="78"/>
        <v>81746.575767099901</v>
      </c>
      <c r="Q734" s="44">
        <f t="shared" si="78"/>
        <v>45705.944155032135</v>
      </c>
      <c r="S734" s="45">
        <v>128784.36500066373</v>
      </c>
      <c r="T734" s="45">
        <v>57470.76962056195</v>
      </c>
      <c r="U734" s="45">
        <v>36628.25529123719</v>
      </c>
      <c r="V734" s="45">
        <v>222883.38991246285</v>
      </c>
      <c r="X734" s="27">
        <v>694</v>
      </c>
      <c r="Y734" s="101">
        <f t="shared" si="79"/>
        <v>62514.067391347911</v>
      </c>
      <c r="Z734" s="101">
        <f t="shared" si="80"/>
        <v>53444.608485286102</v>
      </c>
      <c r="AA734" s="101">
        <f t="shared" si="81"/>
        <v>22175.201611110173</v>
      </c>
      <c r="AB734" s="101">
        <f t="shared" si="82"/>
        <v>69871.36234382281</v>
      </c>
      <c r="AC734" s="101">
        <f t="shared" si="83"/>
        <v>28301.967281813795</v>
      </c>
      <c r="AD734" s="101">
        <f t="shared" si="84"/>
        <v>23530.742543921962</v>
      </c>
    </row>
    <row r="735" spans="5:30" x14ac:dyDescent="0.25">
      <c r="E735" s="28">
        <v>695</v>
      </c>
      <c r="F735" s="51">
        <v>75940.748901828862</v>
      </c>
      <c r="G735" s="51">
        <v>15238.84059972943</v>
      </c>
      <c r="H735" s="51">
        <v>30993.405027405857</v>
      </c>
      <c r="I735" s="55">
        <v>2.6292893244061824E-2</v>
      </c>
      <c r="J735" s="51">
        <v>133909.02145361321</v>
      </c>
      <c r="K735" s="51">
        <v>8260.7295338773583</v>
      </c>
      <c r="L735" s="51">
        <v>21048.88172331066</v>
      </c>
      <c r="M735" s="55">
        <v>3.3615182279130795E-2</v>
      </c>
      <c r="O735" s="44">
        <f t="shared" si="78"/>
        <v>219987.05833262915</v>
      </c>
      <c r="P735" s="44">
        <f t="shared" si="78"/>
        <v>24402.428917938567</v>
      </c>
      <c r="Q735" s="44">
        <f t="shared" si="78"/>
        <v>54136.794888352699</v>
      </c>
      <c r="S735" s="45">
        <v>126835.62356072231</v>
      </c>
      <c r="T735" s="45">
        <v>32168.897862706752</v>
      </c>
      <c r="U735" s="45">
        <v>63930.098635013928</v>
      </c>
      <c r="V735" s="45">
        <v>222934.62005844299</v>
      </c>
      <c r="X735" s="27">
        <v>695</v>
      </c>
      <c r="Y735" s="101">
        <f t="shared" si="79"/>
        <v>77937.450905578749</v>
      </c>
      <c r="Z735" s="101">
        <f t="shared" si="80"/>
        <v>15639.51380878139</v>
      </c>
      <c r="AA735" s="101">
        <f t="shared" si="81"/>
        <v>31808.311317061409</v>
      </c>
      <c r="AB735" s="101">
        <f t="shared" si="82"/>
        <v>142049.60742705039</v>
      </c>
      <c r="AC735" s="101">
        <f t="shared" si="83"/>
        <v>8762.9151091571748</v>
      </c>
      <c r="AD735" s="101">
        <f t="shared" si="84"/>
        <v>22328.483571291286</v>
      </c>
    </row>
    <row r="736" spans="5:30" x14ac:dyDescent="0.25">
      <c r="E736" s="28">
        <v>696</v>
      </c>
      <c r="F736" s="51">
        <v>215265.48178823187</v>
      </c>
      <c r="G736" s="51">
        <v>99954.821601207048</v>
      </c>
      <c r="H736" s="51">
        <v>26273.780780836001</v>
      </c>
      <c r="I736" s="55">
        <v>3.2025150329085934E-2</v>
      </c>
      <c r="J736" s="51">
        <v>170535.47500546492</v>
      </c>
      <c r="K736" s="51">
        <v>31669.771366295354</v>
      </c>
      <c r="L736" s="51">
        <v>19490.096505186564</v>
      </c>
      <c r="M736" s="55">
        <v>4.0223647357416126E-2</v>
      </c>
      <c r="O736" s="44">
        <f t="shared" si="78"/>
        <v>405235.52764270443</v>
      </c>
      <c r="P736" s="44">
        <f t="shared" si="78"/>
        <v>137154.56005685293</v>
      </c>
      <c r="Q736" s="44">
        <f t="shared" si="78"/>
        <v>48038.541630058717</v>
      </c>
      <c r="S736" s="45">
        <v>153735.20028137657</v>
      </c>
      <c r="T736" s="45">
        <v>27851.667601462286</v>
      </c>
      <c r="U736" s="45">
        <v>41356.321636399269</v>
      </c>
      <c r="V736" s="45">
        <v>222943.18951923813</v>
      </c>
      <c r="X736" s="27">
        <v>696</v>
      </c>
      <c r="Y736" s="101">
        <f t="shared" si="79"/>
        <v>222159.39120316313</v>
      </c>
      <c r="Z736" s="101">
        <f t="shared" si="80"/>
        <v>103155.88978910269</v>
      </c>
      <c r="AA736" s="101">
        <f t="shared" si="81"/>
        <v>27115.202560055724</v>
      </c>
      <c r="AB736" s="101">
        <f t="shared" si="82"/>
        <v>183076.1364395413</v>
      </c>
      <c r="AC736" s="101">
        <f t="shared" si="83"/>
        <v>33998.670267750254</v>
      </c>
      <c r="AD736" s="101">
        <f t="shared" si="84"/>
        <v>20923.339070002992</v>
      </c>
    </row>
    <row r="737" spans="5:30" x14ac:dyDescent="0.25">
      <c r="E737" s="28">
        <v>697</v>
      </c>
      <c r="F737" s="51">
        <v>130689.93776175016</v>
      </c>
      <c r="G737" s="51">
        <v>108193.16243230493</v>
      </c>
      <c r="H737" s="51">
        <v>21185.49860359641</v>
      </c>
      <c r="I737" s="55">
        <v>1.9434046221544644E-2</v>
      </c>
      <c r="J737" s="51">
        <v>64970.884085648373</v>
      </c>
      <c r="K737" s="51">
        <v>31177.076638569415</v>
      </c>
      <c r="L737" s="51">
        <v>25559.303891201074</v>
      </c>
      <c r="M737" s="55">
        <v>4.0011861174471731E-2</v>
      </c>
      <c r="O737" s="44">
        <f t="shared" si="78"/>
        <v>202113.43016039726</v>
      </c>
      <c r="P737" s="44">
        <f t="shared" si="78"/>
        <v>143350.46265775865</v>
      </c>
      <c r="Q737" s="44">
        <f t="shared" si="78"/>
        <v>48695.793185528513</v>
      </c>
      <c r="S737" s="45">
        <v>87303.782161352181</v>
      </c>
      <c r="T737" s="45">
        <v>90029.235930677009</v>
      </c>
      <c r="U737" s="45">
        <v>45670.999339536997</v>
      </c>
      <c r="V737" s="45">
        <v>223004.0174315662</v>
      </c>
      <c r="X737" s="27">
        <v>697</v>
      </c>
      <c r="Y737" s="101">
        <f t="shared" si="79"/>
        <v>133229.77205290279</v>
      </c>
      <c r="Z737" s="101">
        <f t="shared" si="80"/>
        <v>110295.79335186942</v>
      </c>
      <c r="AA737" s="101">
        <f t="shared" si="81"/>
        <v>21597.218562685171</v>
      </c>
      <c r="AB737" s="101">
        <f t="shared" si="82"/>
        <v>68883.658107494455</v>
      </c>
      <c r="AC737" s="101">
        <f t="shared" si="83"/>
        <v>33054.669305889227</v>
      </c>
      <c r="AD737" s="101">
        <f t="shared" si="84"/>
        <v>27098.574622843342</v>
      </c>
    </row>
    <row r="738" spans="5:30" x14ac:dyDescent="0.25">
      <c r="E738" s="28">
        <v>698</v>
      </c>
      <c r="F738" s="51">
        <v>191669.19260943332</v>
      </c>
      <c r="G738" s="51">
        <v>81510.545692828367</v>
      </c>
      <c r="H738" s="51">
        <v>17171.800504438568</v>
      </c>
      <c r="I738" s="55">
        <v>3.3121586703761835E-2</v>
      </c>
      <c r="J738" s="51">
        <v>38910.803043785163</v>
      </c>
      <c r="K738" s="51">
        <v>43118.340323584795</v>
      </c>
      <c r="L738" s="51">
        <v>25383.830589694011</v>
      </c>
      <c r="M738" s="55">
        <v>3.865614222753469E-2</v>
      </c>
      <c r="O738" s="44">
        <f t="shared" si="78"/>
        <v>239771.13206236853</v>
      </c>
      <c r="P738" s="44">
        <f t="shared" si="78"/>
        <v>130478.7878528796</v>
      </c>
      <c r="Q738" s="44">
        <f t="shared" si="78"/>
        <v>44978.882342422956</v>
      </c>
      <c r="S738" s="45">
        <v>148466.6159537427</v>
      </c>
      <c r="T738" s="45">
        <v>23649.247417183735</v>
      </c>
      <c r="U738" s="45">
        <v>50900.081976151705</v>
      </c>
      <c r="V738" s="45">
        <v>223015.94534707814</v>
      </c>
      <c r="X738" s="27">
        <v>698</v>
      </c>
      <c r="Y738" s="101">
        <f t="shared" si="79"/>
        <v>198017.58039088667</v>
      </c>
      <c r="Z738" s="101">
        <f t="shared" si="80"/>
        <v>84210.304299264317</v>
      </c>
      <c r="AA738" s="101">
        <f t="shared" si="81"/>
        <v>17740.55778370603</v>
      </c>
      <c r="AB738" s="101">
        <f t="shared" si="82"/>
        <v>41753.551671481866</v>
      </c>
      <c r="AC738" s="101">
        <f t="shared" si="83"/>
        <v>46268.483553615282</v>
      </c>
      <c r="AD738" s="101">
        <f t="shared" si="84"/>
        <v>27238.324558716926</v>
      </c>
    </row>
    <row r="739" spans="5:30" x14ac:dyDescent="0.25">
      <c r="E739" s="28">
        <v>699</v>
      </c>
      <c r="F739" s="51">
        <v>104177.20596696823</v>
      </c>
      <c r="G739" s="51">
        <v>49672.076817095971</v>
      </c>
      <c r="H739" s="51">
        <v>34906.463095046005</v>
      </c>
      <c r="I739" s="55">
        <v>2.4703557365908881E-2</v>
      </c>
      <c r="J739" s="51">
        <v>30719.851452938241</v>
      </c>
      <c r="K739" s="51">
        <v>12406.864952985499</v>
      </c>
      <c r="L739" s="51">
        <v>28321.375641129256</v>
      </c>
      <c r="M739" s="55">
        <v>3.7064142578729468E-2</v>
      </c>
      <c r="O739" s="44">
        <f t="shared" si="78"/>
        <v>139396.22716342492</v>
      </c>
      <c r="P739" s="44">
        <f t="shared" si="78"/>
        <v>64083.722207085979</v>
      </c>
      <c r="Q739" s="44">
        <f t="shared" si="78"/>
        <v>65865.430291867349</v>
      </c>
      <c r="S739" s="45">
        <v>129882.92159381988</v>
      </c>
      <c r="T739" s="45">
        <v>39547.874665553136</v>
      </c>
      <c r="U739" s="45">
        <v>53745.715358408372</v>
      </c>
      <c r="V739" s="45">
        <v>223176.51161778139</v>
      </c>
      <c r="X739" s="27">
        <v>699</v>
      </c>
      <c r="Y739" s="101">
        <f t="shared" si="79"/>
        <v>106750.75355079334</v>
      </c>
      <c r="Z739" s="101">
        <f t="shared" si="80"/>
        <v>50899.153816230937</v>
      </c>
      <c r="AA739" s="101">
        <f t="shared" si="81"/>
        <v>35768.776908555454</v>
      </c>
      <c r="AB739" s="101">
        <f t="shared" si="82"/>
        <v>32645.473612631595</v>
      </c>
      <c r="AC739" s="101">
        <f t="shared" si="83"/>
        <v>13184.568390855042</v>
      </c>
      <c r="AD739" s="101">
        <f t="shared" si="84"/>
        <v>30096.653383311888</v>
      </c>
    </row>
    <row r="740" spans="5:30" x14ac:dyDescent="0.25">
      <c r="E740" s="28">
        <v>700</v>
      </c>
      <c r="F740" s="51">
        <v>24089.283313571676</v>
      </c>
      <c r="G740" s="51">
        <v>25056.43256604164</v>
      </c>
      <c r="H740" s="51">
        <v>26555.32626737592</v>
      </c>
      <c r="I740" s="55">
        <v>2.992570291340952E-2</v>
      </c>
      <c r="J740" s="51">
        <v>48380.702937655144</v>
      </c>
      <c r="K740" s="51">
        <v>0</v>
      </c>
      <c r="L740" s="51">
        <v>26360.665198997667</v>
      </c>
      <c r="M740" s="55">
        <v>3.5477008792266042E-2</v>
      </c>
      <c r="O740" s="44">
        <f t="shared" si="78"/>
        <v>76406.46870840562</v>
      </c>
      <c r="P740" s="44">
        <f t="shared" si="78"/>
        <v>25806.263923082879</v>
      </c>
      <c r="Q740" s="44">
        <f t="shared" si="78"/>
        <v>55462.723701477233</v>
      </c>
      <c r="S740" s="45">
        <v>46944.717562072052</v>
      </c>
      <c r="T740" s="45">
        <v>117598.53260030921</v>
      </c>
      <c r="U740" s="45">
        <v>58673.99273884148</v>
      </c>
      <c r="V740" s="45">
        <v>223217.24290122275</v>
      </c>
      <c r="X740" s="27">
        <v>700</v>
      </c>
      <c r="Y740" s="101">
        <f t="shared" si="79"/>
        <v>24810.172049410572</v>
      </c>
      <c r="Z740" s="101">
        <f t="shared" si="80"/>
        <v>25806.263923082879</v>
      </c>
      <c r="AA740" s="101">
        <f t="shared" si="81"/>
        <v>27350.01307202207</v>
      </c>
      <c r="AB740" s="101">
        <f t="shared" si="82"/>
        <v>51596.296658995045</v>
      </c>
      <c r="AC740" s="101">
        <f t="shared" si="83"/>
        <v>0</v>
      </c>
      <c r="AD740" s="101">
        <f t="shared" si="84"/>
        <v>28112.710629455163</v>
      </c>
    </row>
    <row r="741" spans="5:30" x14ac:dyDescent="0.25">
      <c r="E741" s="28">
        <v>701</v>
      </c>
      <c r="F741" s="51">
        <v>14692.72840769351</v>
      </c>
      <c r="G741" s="51">
        <v>55726.901124216354</v>
      </c>
      <c r="H741" s="51">
        <v>40636.272359610564</v>
      </c>
      <c r="I741" s="55">
        <v>2.3974386535124632E-2</v>
      </c>
      <c r="J741" s="51">
        <v>110906.07702937475</v>
      </c>
      <c r="K741" s="51">
        <v>10320.0645904128</v>
      </c>
      <c r="L741" s="51">
        <v>29935.187962336458</v>
      </c>
      <c r="M741" s="55">
        <v>3.758030595541139E-2</v>
      </c>
      <c r="O741" s="44">
        <f t="shared" si="78"/>
        <v>132877.76652345635</v>
      </c>
      <c r="P741" s="44">
        <f t="shared" si="78"/>
        <v>68027.530399665586</v>
      </c>
      <c r="Q741" s="44">
        <f t="shared" si="78"/>
        <v>73415.311862580129</v>
      </c>
      <c r="S741" s="45">
        <v>167033.86456266954</v>
      </c>
      <c r="T741" s="45">
        <v>0</v>
      </c>
      <c r="U741" s="45">
        <v>56192.314824553934</v>
      </c>
      <c r="V741" s="45">
        <v>223226.17938722347</v>
      </c>
      <c r="X741" s="27">
        <v>701</v>
      </c>
      <c r="Y741" s="101">
        <f t="shared" si="79"/>
        <v>15044.977557795162</v>
      </c>
      <c r="Z741" s="101">
        <f t="shared" si="80"/>
        <v>57062.919392172997</v>
      </c>
      <c r="AA741" s="101">
        <f t="shared" si="81"/>
        <v>41610.502060506471</v>
      </c>
      <c r="AB741" s="101">
        <f t="shared" si="82"/>
        <v>117832.7889656612</v>
      </c>
      <c r="AC741" s="101">
        <f t="shared" si="83"/>
        <v>10964.611007492596</v>
      </c>
      <c r="AD741" s="101">
        <f t="shared" si="84"/>
        <v>31804.809802073651</v>
      </c>
    </row>
    <row r="742" spans="5:30" x14ac:dyDescent="0.25">
      <c r="E742" s="28">
        <v>702</v>
      </c>
      <c r="F742" s="51">
        <v>39547.310284772451</v>
      </c>
      <c r="G742" s="51">
        <v>11844.854493201672</v>
      </c>
      <c r="H742" s="51">
        <v>15361.155344085277</v>
      </c>
      <c r="I742" s="55">
        <v>2.3833417954128175E-2</v>
      </c>
      <c r="J742" s="51">
        <v>93810.498557236075</v>
      </c>
      <c r="K742" s="51">
        <v>17789.162819794499</v>
      </c>
      <c r="L742" s="51">
        <v>28663.13275168827</v>
      </c>
      <c r="M742" s="55">
        <v>3.0503923841464289E-2</v>
      </c>
      <c r="O742" s="44">
        <f t="shared" si="78"/>
        <v>139465.97097115702</v>
      </c>
      <c r="P742" s="44">
        <f t="shared" si="78"/>
        <v>30895.869449604288</v>
      </c>
      <c r="Q742" s="44">
        <f t="shared" si="78"/>
        <v>45968.713836036812</v>
      </c>
      <c r="S742" s="45">
        <v>137938.55122849625</v>
      </c>
      <c r="T742" s="45">
        <v>37346.278966891681</v>
      </c>
      <c r="U742" s="45">
        <v>47962.999172611919</v>
      </c>
      <c r="V742" s="45">
        <v>223247.82936799986</v>
      </c>
      <c r="X742" s="27">
        <v>702</v>
      </c>
      <c r="Y742" s="101">
        <f t="shared" si="79"/>
        <v>40489.857859751028</v>
      </c>
      <c r="Z742" s="101">
        <f t="shared" si="80"/>
        <v>12127.15786094398</v>
      </c>
      <c r="AA742" s="101">
        <f t="shared" si="81"/>
        <v>15727.264179659151</v>
      </c>
      <c r="AB742" s="101">
        <f t="shared" si="82"/>
        <v>98976.113111405997</v>
      </c>
      <c r="AC742" s="101">
        <f t="shared" si="83"/>
        <v>18768.71158866031</v>
      </c>
      <c r="AD742" s="101">
        <f t="shared" si="84"/>
        <v>30241.449656377659</v>
      </c>
    </row>
    <row r="743" spans="5:30" x14ac:dyDescent="0.25">
      <c r="E743" s="28">
        <v>703</v>
      </c>
      <c r="F743" s="51">
        <v>93066.364473336536</v>
      </c>
      <c r="G743" s="51">
        <v>0</v>
      </c>
      <c r="H743" s="51">
        <v>15121.417700072903</v>
      </c>
      <c r="I743" s="55">
        <v>3.1805531041539666E-2</v>
      </c>
      <c r="J743" s="51">
        <v>140999.43966853741</v>
      </c>
      <c r="K743" s="51">
        <v>90659.701500094394</v>
      </c>
      <c r="L743" s="51">
        <v>20917.809857729811</v>
      </c>
      <c r="M743" s="55">
        <v>3.6217807044708866E-2</v>
      </c>
      <c r="O743" s="44">
        <f t="shared" si="78"/>
        <v>246779.5028437943</v>
      </c>
      <c r="P743" s="44">
        <f t="shared" si="78"/>
        <v>96931.110346490139</v>
      </c>
      <c r="Q743" s="44">
        <f t="shared" si="78"/>
        <v>37967.167311131241</v>
      </c>
      <c r="S743" s="45">
        <v>161671.76182073855</v>
      </c>
      <c r="T743" s="45">
        <v>11257.361701986039</v>
      </c>
      <c r="U743" s="45">
        <v>50326.613434176485</v>
      </c>
      <c r="V743" s="45">
        <v>223255.73695690109</v>
      </c>
      <c r="X743" s="27">
        <v>703</v>
      </c>
      <c r="Y743" s="101">
        <f t="shared" si="79"/>
        <v>96026.389617516485</v>
      </c>
      <c r="Z743" s="101">
        <f t="shared" si="80"/>
        <v>0</v>
      </c>
      <c r="AA743" s="101">
        <f t="shared" si="81"/>
        <v>15602.36242012466</v>
      </c>
      <c r="AB743" s="101">
        <f t="shared" si="82"/>
        <v>150753.11322627781</v>
      </c>
      <c r="AC743" s="101">
        <f t="shared" si="83"/>
        <v>96931.110346490139</v>
      </c>
      <c r="AD743" s="101">
        <f t="shared" si="84"/>
        <v>22364.804891006581</v>
      </c>
    </row>
    <row r="744" spans="5:30" x14ac:dyDescent="0.25">
      <c r="E744" s="28">
        <v>704</v>
      </c>
      <c r="F744" s="51">
        <v>60130.585844913512</v>
      </c>
      <c r="G744" s="51">
        <v>8070.6245783116192</v>
      </c>
      <c r="H744" s="51">
        <v>15830.935296972155</v>
      </c>
      <c r="I744" s="55">
        <v>2.5341721807104457E-2</v>
      </c>
      <c r="J744" s="51">
        <v>107199.89481448711</v>
      </c>
      <c r="K744" s="51">
        <v>110671.97648080009</v>
      </c>
      <c r="L744" s="51">
        <v>29324.047376620707</v>
      </c>
      <c r="M744" s="55">
        <v>3.1713341428804026E-2</v>
      </c>
      <c r="O744" s="44">
        <f t="shared" si="78"/>
        <v>175056.74342744332</v>
      </c>
      <c r="P744" s="44">
        <f t="shared" si="78"/>
        <v>125350.46502069937</v>
      </c>
      <c r="Q744" s="44">
        <f t="shared" si="78"/>
        <v>47252.818086220919</v>
      </c>
      <c r="S744" s="45">
        <v>115917.91538314185</v>
      </c>
      <c r="T744" s="45">
        <v>11366.558067921891</v>
      </c>
      <c r="U744" s="45">
        <v>96087.882158995664</v>
      </c>
      <c r="V744" s="45">
        <v>223372.3556100594</v>
      </c>
      <c r="X744" s="27">
        <v>704</v>
      </c>
      <c r="Y744" s="101">
        <f t="shared" si="79"/>
        <v>61654.39842349352</v>
      </c>
      <c r="Z744" s="101">
        <f t="shared" si="80"/>
        <v>8275.1481011847718</v>
      </c>
      <c r="AA744" s="101">
        <f t="shared" si="81"/>
        <v>16232.118455214293</v>
      </c>
      <c r="AB744" s="101">
        <f t="shared" si="82"/>
        <v>113402.34500394978</v>
      </c>
      <c r="AC744" s="101">
        <f t="shared" si="83"/>
        <v>117075.3169195146</v>
      </c>
      <c r="AD744" s="101">
        <f t="shared" si="84"/>
        <v>31020.699631006628</v>
      </c>
    </row>
    <row r="745" spans="5:30" x14ac:dyDescent="0.25">
      <c r="E745" s="28">
        <v>705</v>
      </c>
      <c r="F745" s="51">
        <v>139132.16580196758</v>
      </c>
      <c r="G745" s="51">
        <v>41084.786437036113</v>
      </c>
      <c r="H745" s="51">
        <v>23814.9313890583</v>
      </c>
      <c r="I745" s="55">
        <v>2.8072100168564439E-2</v>
      </c>
      <c r="J745" s="51">
        <v>44915.232439966945</v>
      </c>
      <c r="K745" s="51">
        <v>9001.6583975018602</v>
      </c>
      <c r="L745" s="51">
        <v>24503.124929996273</v>
      </c>
      <c r="M745" s="55">
        <v>4.0678780192130531E-2</v>
      </c>
      <c r="O745" s="44">
        <f t="shared" si="78"/>
        <v>191092.3825551375</v>
      </c>
      <c r="P745" s="44">
        <f t="shared" si="78"/>
        <v>51868.932357256061</v>
      </c>
      <c r="Q745" s="44">
        <f t="shared" si="78"/>
        <v>50699.183937930895</v>
      </c>
      <c r="S745" s="45">
        <v>101949.6739034552</v>
      </c>
      <c r="T745" s="45">
        <v>62118.069088678676</v>
      </c>
      <c r="U745" s="45">
        <v>59309.270703864822</v>
      </c>
      <c r="V745" s="45">
        <v>223377.0136959987</v>
      </c>
      <c r="X745" s="27">
        <v>705</v>
      </c>
      <c r="Y745" s="101">
        <f t="shared" si="79"/>
        <v>143037.89789702973</v>
      </c>
      <c r="Z745" s="101">
        <f t="shared" si="80"/>
        <v>42238.122677300671</v>
      </c>
      <c r="AA745" s="101">
        <f t="shared" si="81"/>
        <v>24483.466528519435</v>
      </c>
      <c r="AB745" s="101">
        <f t="shared" si="82"/>
        <v>48054.484658107765</v>
      </c>
      <c r="AC745" s="101">
        <f t="shared" si="83"/>
        <v>9630.8096799553914</v>
      </c>
      <c r="AD745" s="101">
        <f t="shared" si="84"/>
        <v>26215.71740941146</v>
      </c>
    </row>
    <row r="746" spans="5:30" x14ac:dyDescent="0.25">
      <c r="E746" s="28">
        <v>706</v>
      </c>
      <c r="F746" s="51">
        <v>63550.521147209787</v>
      </c>
      <c r="G746" s="51">
        <v>66641.856511837512</v>
      </c>
      <c r="H746" s="51">
        <v>24995.872592507891</v>
      </c>
      <c r="I746" s="55">
        <v>2.3495307176446087E-2</v>
      </c>
      <c r="J746" s="51">
        <v>99034.33061050807</v>
      </c>
      <c r="K746" s="51">
        <v>58189.183366789679</v>
      </c>
      <c r="L746" s="51">
        <v>16910.042941061969</v>
      </c>
      <c r="M746" s="55">
        <v>3.5201428450846894E-2</v>
      </c>
      <c r="O746" s="44">
        <f t="shared" ref="O746:Q809" si="85">F746*(1+$I746)+J746*(1+$I746)*(1+$M746)</f>
        <v>169972.89085800367</v>
      </c>
      <c r="P746" s="44">
        <f t="shared" si="85"/>
        <v>129860.45231393076</v>
      </c>
      <c r="Q746" s="44">
        <f t="shared" si="85"/>
        <v>43499.751319959854</v>
      </c>
      <c r="S746" s="45">
        <v>150098.51209718463</v>
      </c>
      <c r="T746" s="45">
        <v>17053.159679689921</v>
      </c>
      <c r="U746" s="45">
        <v>56228.164554265211</v>
      </c>
      <c r="V746" s="45">
        <v>223379.83633113976</v>
      </c>
      <c r="X746" s="27">
        <v>706</v>
      </c>
      <c r="Y746" s="101">
        <f t="shared" ref="Y746:Y809" si="86">F746*(1+$I746)</f>
        <v>65043.660162786713</v>
      </c>
      <c r="Z746" s="101">
        <f t="shared" ref="Z746:Z809" si="87">G746*(1+$I746)</f>
        <v>68207.627401391772</v>
      </c>
      <c r="AA746" s="101">
        <f t="shared" ref="AA746:AA809" si="88">H746*(1+$I746)</f>
        <v>25583.158297212172</v>
      </c>
      <c r="AB746" s="101">
        <f t="shared" ref="AB746:AB809" si="89">J746*(1+$I746)*(1+$M746)</f>
        <v>104929.23069521695</v>
      </c>
      <c r="AC746" s="101">
        <f t="shared" ref="AC746:AC809" si="90">K746*(1+$I746)*(1+$M746)</f>
        <v>61652.824912538992</v>
      </c>
      <c r="AD746" s="101">
        <f t="shared" ref="AD746:AD809" si="91">L746*(1+$I746)*(1+$M746)</f>
        <v>17916.593022747682</v>
      </c>
    </row>
    <row r="747" spans="5:30" x14ac:dyDescent="0.25">
      <c r="E747" s="28">
        <v>707</v>
      </c>
      <c r="F747" s="51">
        <v>111669.34356932859</v>
      </c>
      <c r="G747" s="51">
        <v>0</v>
      </c>
      <c r="H747" s="51">
        <v>28126.334215109051</v>
      </c>
      <c r="I747" s="55">
        <v>2.28992623547149E-2</v>
      </c>
      <c r="J747" s="51">
        <v>159943.89627159995</v>
      </c>
      <c r="K747" s="51">
        <v>114158.1071081128</v>
      </c>
      <c r="L747" s="51">
        <v>42447.115050948472</v>
      </c>
      <c r="M747" s="55">
        <v>2.5292637686923556E-2</v>
      </c>
      <c r="O747" s="44">
        <f t="shared" si="85"/>
        <v>281971.02244274673</v>
      </c>
      <c r="P747" s="44">
        <f t="shared" si="85"/>
        <v>119725.72160076673</v>
      </c>
      <c r="Q747" s="44">
        <f t="shared" si="85"/>
        <v>73287.713334573433</v>
      </c>
      <c r="S747" s="45">
        <v>142331.95231841481</v>
      </c>
      <c r="T747" s="45">
        <v>23170.083254597525</v>
      </c>
      <c r="U747" s="45">
        <v>58115.185416316148</v>
      </c>
      <c r="V747" s="45">
        <v>223617.22098932849</v>
      </c>
      <c r="X747" s="27">
        <v>707</v>
      </c>
      <c r="Y747" s="101">
        <f t="shared" si="86"/>
        <v>114226.48916470143</v>
      </c>
      <c r="Z747" s="101">
        <f t="shared" si="87"/>
        <v>0</v>
      </c>
      <c r="AA747" s="101">
        <f t="shared" si="88"/>
        <v>28770.406521377226</v>
      </c>
      <c r="AB747" s="101">
        <f t="shared" si="89"/>
        <v>167744.5332780453</v>
      </c>
      <c r="AC747" s="101">
        <f t="shared" si="90"/>
        <v>119725.72160076673</v>
      </c>
      <c r="AD747" s="101">
        <f t="shared" si="91"/>
        <v>44517.306813196206</v>
      </c>
    </row>
    <row r="748" spans="5:30" x14ac:dyDescent="0.25">
      <c r="E748" s="28">
        <v>708</v>
      </c>
      <c r="F748" s="51">
        <v>127926.32322889278</v>
      </c>
      <c r="G748" s="51">
        <v>96006.204188967706</v>
      </c>
      <c r="H748" s="51">
        <v>15370.919812844528</v>
      </c>
      <c r="I748" s="55">
        <v>2.1889053980450525E-2</v>
      </c>
      <c r="J748" s="51">
        <v>82833.143256900265</v>
      </c>
      <c r="K748" s="51">
        <v>13781.296294386335</v>
      </c>
      <c r="L748" s="51">
        <v>24634.876114942563</v>
      </c>
      <c r="M748" s="55">
        <v>3.6994629781029256E-2</v>
      </c>
      <c r="O748" s="44">
        <f t="shared" si="85"/>
        <v>218504.24970435776</v>
      </c>
      <c r="P748" s="44">
        <f t="shared" si="85"/>
        <v>112711.63874507345</v>
      </c>
      <c r="Q748" s="44">
        <f t="shared" si="85"/>
        <v>41812.791843073792</v>
      </c>
      <c r="S748" s="45">
        <v>130021.70208325968</v>
      </c>
      <c r="T748" s="45">
        <v>28609.414253937306</v>
      </c>
      <c r="U748" s="45">
        <v>64987.171082201981</v>
      </c>
      <c r="V748" s="45">
        <v>223618.28741939896</v>
      </c>
      <c r="X748" s="27">
        <v>708</v>
      </c>
      <c r="Y748" s="101">
        <f t="shared" si="86"/>
        <v>130726.50942357059</v>
      </c>
      <c r="Z748" s="101">
        <f t="shared" si="87"/>
        <v>98107.689174918181</v>
      </c>
      <c r="AA748" s="101">
        <f t="shared" si="88"/>
        <v>15707.374706357059</v>
      </c>
      <c r="AB748" s="101">
        <f t="shared" si="89"/>
        <v>87777.740280787184</v>
      </c>
      <c r="AC748" s="101">
        <f t="shared" si="90"/>
        <v>14603.949570155268</v>
      </c>
      <c r="AD748" s="101">
        <f t="shared" si="91"/>
        <v>26105.417136716729</v>
      </c>
    </row>
    <row r="749" spans="5:30" x14ac:dyDescent="0.25">
      <c r="E749" s="28">
        <v>709</v>
      </c>
      <c r="F749" s="51">
        <v>43647.284290488926</v>
      </c>
      <c r="G749" s="51">
        <v>13386.162034640472</v>
      </c>
      <c r="H749" s="51">
        <v>27118.135226763123</v>
      </c>
      <c r="I749" s="55">
        <v>2.5866853923599456E-2</v>
      </c>
      <c r="J749" s="51">
        <v>97979.66908372537</v>
      </c>
      <c r="K749" s="51">
        <v>193291.59911916542</v>
      </c>
      <c r="L749" s="51">
        <v>21571.17458136395</v>
      </c>
      <c r="M749" s="55">
        <v>3.442710475242354E-2</v>
      </c>
      <c r="O749" s="44">
        <f t="shared" si="85"/>
        <v>148750.80636202218</v>
      </c>
      <c r="P749" s="44">
        <f t="shared" si="85"/>
        <v>218850.46494827516</v>
      </c>
      <c r="Q749" s="44">
        <f t="shared" si="85"/>
        <v>50710.591741099066</v>
      </c>
      <c r="S749" s="45">
        <v>88268.883779327763</v>
      </c>
      <c r="T749" s="45">
        <v>91639.802933293686</v>
      </c>
      <c r="U749" s="45">
        <v>43904.056243721396</v>
      </c>
      <c r="V749" s="45">
        <v>223812.74295634284</v>
      </c>
      <c r="X749" s="27">
        <v>709</v>
      </c>
      <c r="Y749" s="101">
        <f t="shared" si="86"/>
        <v>44776.302217392826</v>
      </c>
      <c r="Z749" s="101">
        <f t="shared" si="87"/>
        <v>13732.419932588151</v>
      </c>
      <c r="AA749" s="101">
        <f t="shared" si="88"/>
        <v>27819.596069354222</v>
      </c>
      <c r="AB749" s="101">
        <f t="shared" si="89"/>
        <v>103974.50414462935</v>
      </c>
      <c r="AC749" s="101">
        <f t="shared" si="90"/>
        <v>205118.04501568701</v>
      </c>
      <c r="AD749" s="101">
        <f t="shared" si="91"/>
        <v>22890.99567174484</v>
      </c>
    </row>
    <row r="750" spans="5:30" x14ac:dyDescent="0.25">
      <c r="E750" s="28">
        <v>710</v>
      </c>
      <c r="F750" s="51">
        <v>86650.96313331007</v>
      </c>
      <c r="G750" s="51">
        <v>43054.388517151267</v>
      </c>
      <c r="H750" s="51">
        <v>25052.25489623507</v>
      </c>
      <c r="I750" s="55">
        <v>2.0291050634697567E-2</v>
      </c>
      <c r="J750" s="51">
        <v>157183.22602651751</v>
      </c>
      <c r="K750" s="51">
        <v>43952.572895459292</v>
      </c>
      <c r="L750" s="51">
        <v>23578.136586200533</v>
      </c>
      <c r="M750" s="55">
        <v>3.2575256730511502E-2</v>
      </c>
      <c r="O750" s="44">
        <f t="shared" si="85"/>
        <v>254006.02092080581</v>
      </c>
      <c r="P750" s="44">
        <f t="shared" si="85"/>
        <v>90233.242461665606</v>
      </c>
      <c r="Q750" s="44">
        <f t="shared" si="85"/>
        <v>50400.801893435637</v>
      </c>
      <c r="S750" s="45">
        <v>175430.36119884159</v>
      </c>
      <c r="T750" s="45">
        <v>12645.827070524754</v>
      </c>
      <c r="U750" s="45">
        <v>35863.88930875498</v>
      </c>
      <c r="V750" s="45">
        <v>223940.07757812133</v>
      </c>
      <c r="X750" s="27">
        <v>710</v>
      </c>
      <c r="Y750" s="101">
        <f t="shared" si="86"/>
        <v>88409.202213793382</v>
      </c>
      <c r="Z750" s="101">
        <f t="shared" si="87"/>
        <v>43928.007294598727</v>
      </c>
      <c r="AA750" s="101">
        <f t="shared" si="88"/>
        <v>25560.591468847928</v>
      </c>
      <c r="AB750" s="101">
        <f t="shared" si="89"/>
        <v>165596.81870701243</v>
      </c>
      <c r="AC750" s="101">
        <f t="shared" si="90"/>
        <v>46305.23516706688</v>
      </c>
      <c r="AD750" s="101">
        <f t="shared" si="91"/>
        <v>24840.210424587709</v>
      </c>
    </row>
    <row r="751" spans="5:30" x14ac:dyDescent="0.25">
      <c r="E751" s="28">
        <v>711</v>
      </c>
      <c r="F751" s="51">
        <v>210908.49085974178</v>
      </c>
      <c r="G751" s="51">
        <v>6697.7349718481564</v>
      </c>
      <c r="H751" s="51">
        <v>16978.303217250337</v>
      </c>
      <c r="I751" s="55">
        <v>2.2101448917389695E-2</v>
      </c>
      <c r="J751" s="51">
        <v>47518.645573941198</v>
      </c>
      <c r="K751" s="51">
        <v>52718.667014881285</v>
      </c>
      <c r="L751" s="51">
        <v>23759.944956942632</v>
      </c>
      <c r="M751" s="55">
        <v>4.1499088211953986E-2</v>
      </c>
      <c r="O751" s="44">
        <f t="shared" si="85"/>
        <v>266154.31467832456</v>
      </c>
      <c r="P751" s="44">
        <f t="shared" si="85"/>
        <v>62965.720206013364</v>
      </c>
      <c r="Q751" s="44">
        <f t="shared" si="85"/>
        <v>42646.430920276085</v>
      </c>
      <c r="S751" s="45">
        <v>146328.83076767044</v>
      </c>
      <c r="T751" s="45">
        <v>29979.055158402021</v>
      </c>
      <c r="U751" s="45">
        <v>47670.005252668328</v>
      </c>
      <c r="V751" s="45">
        <v>223977.89117874077</v>
      </c>
      <c r="X751" s="27">
        <v>711</v>
      </c>
      <c r="Y751" s="101">
        <f t="shared" si="86"/>
        <v>215569.87409672211</v>
      </c>
      <c r="Z751" s="101">
        <f t="shared" si="87"/>
        <v>6845.7646191906724</v>
      </c>
      <c r="AA751" s="101">
        <f t="shared" si="88"/>
        <v>17353.548318510348</v>
      </c>
      <c r="AB751" s="101">
        <f t="shared" si="89"/>
        <v>50584.440581602466</v>
      </c>
      <c r="AC751" s="101">
        <f t="shared" si="90"/>
        <v>56119.955586822689</v>
      </c>
      <c r="AD751" s="101">
        <f t="shared" si="91"/>
        <v>25292.882601765737</v>
      </c>
    </row>
    <row r="752" spans="5:30" x14ac:dyDescent="0.25">
      <c r="E752" s="28">
        <v>712</v>
      </c>
      <c r="F752" s="51">
        <v>121871.14650470257</v>
      </c>
      <c r="G752" s="51">
        <v>8461.8905648651453</v>
      </c>
      <c r="H752" s="51">
        <v>15129.035055346623</v>
      </c>
      <c r="I752" s="55">
        <v>3.238185820190017E-2</v>
      </c>
      <c r="J752" s="51">
        <v>176762.25794423043</v>
      </c>
      <c r="K752" s="51">
        <v>71610.294614203289</v>
      </c>
      <c r="L752" s="51">
        <v>27345.797988348597</v>
      </c>
      <c r="M752" s="55">
        <v>3.1607890708772429E-2</v>
      </c>
      <c r="O752" s="44">
        <f t="shared" si="85"/>
        <v>314071.71123799955</v>
      </c>
      <c r="P752" s="44">
        <f t="shared" si="85"/>
        <v>85001.816420034069</v>
      </c>
      <c r="Q752" s="44">
        <f t="shared" si="85"/>
        <v>44742.579090900123</v>
      </c>
      <c r="S752" s="45">
        <v>113386.30469120119</v>
      </c>
      <c r="T752" s="45">
        <v>49220.736570733156</v>
      </c>
      <c r="U752" s="45">
        <v>61459.049224843322</v>
      </c>
      <c r="V752" s="45">
        <v>224066.09048677768</v>
      </c>
      <c r="X752" s="27">
        <v>712</v>
      </c>
      <c r="Y752" s="101">
        <f t="shared" si="86"/>
        <v>125817.56068972085</v>
      </c>
      <c r="Z752" s="101">
        <f t="shared" si="87"/>
        <v>8735.9023052566063</v>
      </c>
      <c r="AA752" s="101">
        <f t="shared" si="88"/>
        <v>15618.941323240435</v>
      </c>
      <c r="AB752" s="101">
        <f t="shared" si="89"/>
        <v>188254.1505482787</v>
      </c>
      <c r="AC752" s="101">
        <f t="shared" si="90"/>
        <v>76265.914114777464</v>
      </c>
      <c r="AD752" s="101">
        <f t="shared" si="91"/>
        <v>29123.637767659689</v>
      </c>
    </row>
    <row r="753" spans="5:30" x14ac:dyDescent="0.25">
      <c r="E753" s="28">
        <v>713</v>
      </c>
      <c r="F753" s="51">
        <v>147138.57251389755</v>
      </c>
      <c r="G753" s="51">
        <v>85279.868010736944</v>
      </c>
      <c r="H753" s="51">
        <v>22621.318970980399</v>
      </c>
      <c r="I753" s="55">
        <v>2.5119361202940633E-2</v>
      </c>
      <c r="J753" s="51">
        <v>204239.91050184253</v>
      </c>
      <c r="K753" s="51">
        <v>38738.862297140484</v>
      </c>
      <c r="L753" s="51">
        <v>25287.725221917099</v>
      </c>
      <c r="M753" s="55">
        <v>4.0210480894130013E-2</v>
      </c>
      <c r="O753" s="44">
        <f t="shared" si="85"/>
        <v>368623.76595811039</v>
      </c>
      <c r="P753" s="44">
        <f t="shared" si="85"/>
        <v>128730.83850966147</v>
      </c>
      <c r="Q753" s="44">
        <f t="shared" si="85"/>
        <v>50154.862530797735</v>
      </c>
      <c r="S753" s="45">
        <v>160156.72369869586</v>
      </c>
      <c r="T753" s="45">
        <v>7678.8842239466276</v>
      </c>
      <c r="U753" s="45">
        <v>56299.404543279707</v>
      </c>
      <c r="V753" s="45">
        <v>224135.01246592219</v>
      </c>
      <c r="X753" s="27">
        <v>713</v>
      </c>
      <c r="Y753" s="101">
        <f t="shared" si="86"/>
        <v>150834.59946375922</v>
      </c>
      <c r="Z753" s="101">
        <f t="shared" si="87"/>
        <v>87422.043818637743</v>
      </c>
      <c r="AA753" s="101">
        <f t="shared" si="88"/>
        <v>23189.552053099389</v>
      </c>
      <c r="AB753" s="101">
        <f t="shared" si="89"/>
        <v>217789.16649435117</v>
      </c>
      <c r="AC753" s="101">
        <f t="shared" si="90"/>
        <v>41308.794691023722</v>
      </c>
      <c r="AD753" s="101">
        <f t="shared" si="91"/>
        <v>26965.310477698342</v>
      </c>
    </row>
    <row r="754" spans="5:30" x14ac:dyDescent="0.25">
      <c r="E754" s="28">
        <v>714</v>
      </c>
      <c r="F754" s="51">
        <v>24698.988713662304</v>
      </c>
      <c r="G754" s="51">
        <v>10104.724106061027</v>
      </c>
      <c r="H754" s="51">
        <v>32092.173345557901</v>
      </c>
      <c r="I754" s="55">
        <v>2.106775003961902E-2</v>
      </c>
      <c r="J754" s="51">
        <v>29737.34591788143</v>
      </c>
      <c r="K754" s="51">
        <v>18522.855222271472</v>
      </c>
      <c r="L754" s="51">
        <v>23562.937915674906</v>
      </c>
      <c r="M754" s="55">
        <v>2.4120812754059237E-2</v>
      </c>
      <c r="O754" s="44">
        <f t="shared" si="85"/>
        <v>56315.586339683476</v>
      </c>
      <c r="P754" s="44">
        <f t="shared" si="85"/>
        <v>29686.897118911409</v>
      </c>
      <c r="Q754" s="44">
        <f t="shared" si="85"/>
        <v>57407.970454816284</v>
      </c>
      <c r="S754" s="45">
        <v>150086.72216221344</v>
      </c>
      <c r="T754" s="45">
        <v>17118.939424563199</v>
      </c>
      <c r="U754" s="45">
        <v>56990.653798719555</v>
      </c>
      <c r="V754" s="45">
        <v>224196.31538549619</v>
      </c>
      <c r="X754" s="27">
        <v>714</v>
      </c>
      <c r="Y754" s="101">
        <f t="shared" si="86"/>
        <v>25219.340834113114</v>
      </c>
      <c r="Z754" s="101">
        <f t="shared" si="87"/>
        <v>10317.607907746833</v>
      </c>
      <c r="AA754" s="101">
        <f t="shared" si="88"/>
        <v>32768.283231830239</v>
      </c>
      <c r="AB754" s="101">
        <f t="shared" si="89"/>
        <v>31096.245505570358</v>
      </c>
      <c r="AC754" s="101">
        <f t="shared" si="90"/>
        <v>19369.289211164574</v>
      </c>
      <c r="AD754" s="101">
        <f t="shared" si="91"/>
        <v>24639.687222986042</v>
      </c>
    </row>
    <row r="755" spans="5:30" x14ac:dyDescent="0.25">
      <c r="E755" s="28">
        <v>715</v>
      </c>
      <c r="F755" s="51">
        <v>115169.5079000835</v>
      </c>
      <c r="G755" s="51">
        <v>31408.593908104838</v>
      </c>
      <c r="H755" s="51">
        <v>24319.21444855279</v>
      </c>
      <c r="I755" s="55">
        <v>1.8895834831873157E-2</v>
      </c>
      <c r="J755" s="51">
        <v>202086.29391917126</v>
      </c>
      <c r="K755" s="51">
        <v>0</v>
      </c>
      <c r="L755" s="51">
        <v>30218.277685942725</v>
      </c>
      <c r="M755" s="55">
        <v>3.3762786481722984E-2</v>
      </c>
      <c r="O755" s="44">
        <f t="shared" si="85"/>
        <v>330202.53765525122</v>
      </c>
      <c r="P755" s="44">
        <f t="shared" si="85"/>
        <v>32002.085510893761</v>
      </c>
      <c r="Q755" s="44">
        <f t="shared" si="85"/>
        <v>56607.555372407092</v>
      </c>
      <c r="S755" s="45">
        <v>74118.283201426879</v>
      </c>
      <c r="T755" s="45">
        <v>82689.357742588967</v>
      </c>
      <c r="U755" s="45">
        <v>67442.32368836338</v>
      </c>
      <c r="V755" s="45">
        <v>224249.96463237924</v>
      </c>
      <c r="X755" s="27">
        <v>715</v>
      </c>
      <c r="Y755" s="101">
        <f t="shared" si="86"/>
        <v>117345.73189903157</v>
      </c>
      <c r="Z755" s="101">
        <f t="shared" si="87"/>
        <v>32002.085510893761</v>
      </c>
      <c r="AA755" s="101">
        <f t="shared" si="88"/>
        <v>24778.746308013546</v>
      </c>
      <c r="AB755" s="101">
        <f t="shared" si="89"/>
        <v>212856.80575621963</v>
      </c>
      <c r="AC755" s="101">
        <f t="shared" si="90"/>
        <v>0</v>
      </c>
      <c r="AD755" s="101">
        <f t="shared" si="91"/>
        <v>31828.809064393547</v>
      </c>
    </row>
    <row r="756" spans="5:30" x14ac:dyDescent="0.25">
      <c r="E756" s="28">
        <v>716</v>
      </c>
      <c r="F756" s="51">
        <v>54701.48523723687</v>
      </c>
      <c r="G756" s="51">
        <v>64939.051104583035</v>
      </c>
      <c r="H756" s="51">
        <v>18102.475609664674</v>
      </c>
      <c r="I756" s="55">
        <v>3.109649512353195E-2</v>
      </c>
      <c r="J756" s="51">
        <v>181331.28293244482</v>
      </c>
      <c r="K756" s="51">
        <v>11051.481343093621</v>
      </c>
      <c r="L756" s="51">
        <v>44227.471403721996</v>
      </c>
      <c r="M756" s="55">
        <v>3.9907120671120414E-2</v>
      </c>
      <c r="O756" s="44">
        <f t="shared" si="85"/>
        <v>250833.99635278847</v>
      </c>
      <c r="P756" s="44">
        <f t="shared" si="85"/>
        <v>78808.319043224546</v>
      </c>
      <c r="Q756" s="44">
        <f t="shared" si="85"/>
        <v>66088.065980240484</v>
      </c>
      <c r="S756" s="45">
        <v>102360.52579515752</v>
      </c>
      <c r="T756" s="45">
        <v>67050.712799464396</v>
      </c>
      <c r="U756" s="45">
        <v>54865.55753549753</v>
      </c>
      <c r="V756" s="45">
        <v>224276.79613011944</v>
      </c>
      <c r="X756" s="27">
        <v>716</v>
      </c>
      <c r="Y756" s="101">
        <f t="shared" si="86"/>
        <v>56402.509706166558</v>
      </c>
      <c r="Z756" s="101">
        <f t="shared" si="87"/>
        <v>66958.427990583499</v>
      </c>
      <c r="AA756" s="101">
        <f t="shared" si="88"/>
        <v>18665.39915418447</v>
      </c>
      <c r="AB756" s="101">
        <f t="shared" si="89"/>
        <v>194431.48664662192</v>
      </c>
      <c r="AC756" s="101">
        <f t="shared" si="90"/>
        <v>11849.891052641042</v>
      </c>
      <c r="AD756" s="101">
        <f t="shared" si="91"/>
        <v>47422.666826056011</v>
      </c>
    </row>
    <row r="757" spans="5:30" x14ac:dyDescent="0.25">
      <c r="E757" s="28">
        <v>717</v>
      </c>
      <c r="F757" s="51">
        <v>172584.65965108795</v>
      </c>
      <c r="G757" s="51">
        <v>0</v>
      </c>
      <c r="H757" s="51">
        <v>37902.779492276852</v>
      </c>
      <c r="I757" s="55">
        <v>2.3275333230153954E-2</v>
      </c>
      <c r="J757" s="51">
        <v>73068.739955585508</v>
      </c>
      <c r="K757" s="51">
        <v>36333.097033517435</v>
      </c>
      <c r="L757" s="51">
        <v>28352.028580582984</v>
      </c>
      <c r="M757" s="55">
        <v>3.5342569352995803E-2</v>
      </c>
      <c r="O757" s="44">
        <f t="shared" si="85"/>
        <v>254013.60843299527</v>
      </c>
      <c r="P757" s="44">
        <f t="shared" si="85"/>
        <v>38492.754947789741</v>
      </c>
      <c r="Q757" s="44">
        <f t="shared" si="85"/>
        <v>68822.267009730582</v>
      </c>
      <c r="S757" s="45">
        <v>111049.87256977976</v>
      </c>
      <c r="T757" s="45">
        <v>47288.209779036755</v>
      </c>
      <c r="U757" s="45">
        <v>65983.603861700511</v>
      </c>
      <c r="V757" s="45">
        <v>224321.68621051701</v>
      </c>
      <c r="X757" s="27">
        <v>717</v>
      </c>
      <c r="Y757" s="101">
        <f t="shared" si="86"/>
        <v>176601.62511487972</v>
      </c>
      <c r="Z757" s="101">
        <f t="shared" si="87"/>
        <v>0</v>
      </c>
      <c r="AA757" s="101">
        <f t="shared" si="88"/>
        <v>38784.979315308636</v>
      </c>
      <c r="AB757" s="101">
        <f t="shared" si="89"/>
        <v>77411.98331811557</v>
      </c>
      <c r="AC757" s="101">
        <f t="shared" si="90"/>
        <v>38492.754947789741</v>
      </c>
      <c r="AD757" s="101">
        <f t="shared" si="91"/>
        <v>30037.287694421946</v>
      </c>
    </row>
    <row r="758" spans="5:30" x14ac:dyDescent="0.25">
      <c r="E758" s="28">
        <v>718</v>
      </c>
      <c r="F758" s="51">
        <v>121324.25280953784</v>
      </c>
      <c r="G758" s="51">
        <v>70641.605507477085</v>
      </c>
      <c r="H758" s="51">
        <v>21528.070609140901</v>
      </c>
      <c r="I758" s="55">
        <v>2.3195719597498714E-2</v>
      </c>
      <c r="J758" s="51">
        <v>12844.638038130099</v>
      </c>
      <c r="K758" s="51">
        <v>198188.94012849109</v>
      </c>
      <c r="L758" s="51">
        <v>30479.884255304678</v>
      </c>
      <c r="M758" s="55">
        <v>3.3725254923845635E-2</v>
      </c>
      <c r="O758" s="44">
        <f t="shared" si="85"/>
        <v>137724.27163415635</v>
      </c>
      <c r="P758" s="44">
        <f t="shared" si="85"/>
        <v>281905.27567328105</v>
      </c>
      <c r="Q758" s="44">
        <f t="shared" si="85"/>
        <v>54266.102520179331</v>
      </c>
      <c r="S758" s="45">
        <v>156756.94994555012</v>
      </c>
      <c r="T758" s="45">
        <v>21456.13926096143</v>
      </c>
      <c r="U758" s="45">
        <v>46147.335512911312</v>
      </c>
      <c r="V758" s="45">
        <v>224360.42471942288</v>
      </c>
      <c r="X758" s="27">
        <v>718</v>
      </c>
      <c r="Y758" s="101">
        <f t="shared" si="86"/>
        <v>124138.45615808394</v>
      </c>
      <c r="Z758" s="101">
        <f t="shared" si="87"/>
        <v>72280.188380745647</v>
      </c>
      <c r="AA758" s="101">
        <f t="shared" si="88"/>
        <v>22027.429698465687</v>
      </c>
      <c r="AB758" s="101">
        <f t="shared" si="89"/>
        <v>13585.815476072408</v>
      </c>
      <c r="AC758" s="101">
        <f t="shared" si="90"/>
        <v>209625.08729253538</v>
      </c>
      <c r="AD758" s="101">
        <f t="shared" si="91"/>
        <v>32238.672821713644</v>
      </c>
    </row>
    <row r="759" spans="5:30" x14ac:dyDescent="0.25">
      <c r="E759" s="28">
        <v>719</v>
      </c>
      <c r="F759" s="51">
        <v>83945.758525280995</v>
      </c>
      <c r="G759" s="51">
        <v>177785.56524348786</v>
      </c>
      <c r="H759" s="51">
        <v>23520.784708778432</v>
      </c>
      <c r="I759" s="55">
        <v>3.4879041764804275E-2</v>
      </c>
      <c r="J759" s="51">
        <v>123748.87467362886</v>
      </c>
      <c r="K759" s="51">
        <v>0</v>
      </c>
      <c r="L759" s="51">
        <v>19342.437664862329</v>
      </c>
      <c r="M759" s="55">
        <v>4.1834619358450953E-2</v>
      </c>
      <c r="O759" s="44">
        <f t="shared" si="85"/>
        <v>220296.37840074912</v>
      </c>
      <c r="P759" s="44">
        <f t="shared" si="85"/>
        <v>183986.55539879479</v>
      </c>
      <c r="Q759" s="44">
        <f t="shared" si="85"/>
        <v>45195.657559850049</v>
      </c>
      <c r="S759" s="45">
        <v>182009.17499166678</v>
      </c>
      <c r="T759" s="45">
        <v>0</v>
      </c>
      <c r="U759" s="45">
        <v>42362.399156761021</v>
      </c>
      <c r="V759" s="45">
        <v>224371.57414842781</v>
      </c>
      <c r="X759" s="27">
        <v>719</v>
      </c>
      <c r="Y759" s="101">
        <f t="shared" si="86"/>
        <v>86873.706142862429</v>
      </c>
      <c r="Z759" s="101">
        <f t="shared" si="87"/>
        <v>183986.55539879479</v>
      </c>
      <c r="AA759" s="101">
        <f t="shared" si="88"/>
        <v>24341.167140976882</v>
      </c>
      <c r="AB759" s="101">
        <f t="shared" si="89"/>
        <v>133422.67225788668</v>
      </c>
      <c r="AC759" s="101">
        <f t="shared" si="90"/>
        <v>0</v>
      </c>
      <c r="AD759" s="101">
        <f t="shared" si="91"/>
        <v>20854.490418873171</v>
      </c>
    </row>
    <row r="760" spans="5:30" x14ac:dyDescent="0.25">
      <c r="E760" s="28">
        <v>720</v>
      </c>
      <c r="F760" s="51">
        <v>169412.22508929495</v>
      </c>
      <c r="G760" s="51">
        <v>68814.778766554082</v>
      </c>
      <c r="H760" s="51">
        <v>30526.922314351483</v>
      </c>
      <c r="I760" s="55">
        <v>2.4137160279265442E-2</v>
      </c>
      <c r="J760" s="51">
        <v>45063.929547542699</v>
      </c>
      <c r="K760" s="51">
        <v>189279.99432753556</v>
      </c>
      <c r="L760" s="51">
        <v>28879.36340541593</v>
      </c>
      <c r="M760" s="55">
        <v>3.7487153032702655E-2</v>
      </c>
      <c r="O760" s="44">
        <f t="shared" si="85"/>
        <v>221383.09373013477</v>
      </c>
      <c r="P760" s="44">
        <f t="shared" si="85"/>
        <v>271591.28297771298</v>
      </c>
      <c r="Q760" s="44">
        <f t="shared" si="85"/>
        <v>61948.920888438282</v>
      </c>
      <c r="S760" s="45">
        <v>195307.53035946621</v>
      </c>
      <c r="T760" s="45">
        <v>0</v>
      </c>
      <c r="U760" s="45">
        <v>29169.675275711706</v>
      </c>
      <c r="V760" s="45">
        <v>224477.2056351779</v>
      </c>
      <c r="X760" s="27">
        <v>720</v>
      </c>
      <c r="Y760" s="101">
        <f t="shared" si="86"/>
        <v>173501.35511954228</v>
      </c>
      <c r="Z760" s="101">
        <f t="shared" si="87"/>
        <v>70475.772111224593</v>
      </c>
      <c r="AA760" s="101">
        <f t="shared" si="88"/>
        <v>31263.75553108567</v>
      </c>
      <c r="AB760" s="101">
        <f t="shared" si="89"/>
        <v>47881.738610592503</v>
      </c>
      <c r="AC760" s="101">
        <f t="shared" si="90"/>
        <v>201115.51086648839</v>
      </c>
      <c r="AD760" s="101">
        <f t="shared" si="91"/>
        <v>30685.165357352616</v>
      </c>
    </row>
    <row r="761" spans="5:30" x14ac:dyDescent="0.25">
      <c r="E761" s="28">
        <v>721</v>
      </c>
      <c r="F761" s="51">
        <v>29530.193311039333</v>
      </c>
      <c r="G761" s="51">
        <v>17226.515311745607</v>
      </c>
      <c r="H761" s="51">
        <v>23542.636118956987</v>
      </c>
      <c r="I761" s="55">
        <v>3.1983369090137902E-2</v>
      </c>
      <c r="J761" s="51">
        <v>74760.721462232323</v>
      </c>
      <c r="K761" s="51">
        <v>13722.977667388976</v>
      </c>
      <c r="L761" s="51">
        <v>19019.640654958141</v>
      </c>
      <c r="M761" s="55">
        <v>4.5057013635007193E-2</v>
      </c>
      <c r="O761" s="44">
        <f t="shared" si="85"/>
        <v>111102.72025344711</v>
      </c>
      <c r="P761" s="44">
        <f t="shared" si="85"/>
        <v>32577.454269487058</v>
      </c>
      <c r="Q761" s="44">
        <f t="shared" si="85"/>
        <v>44807.938720120568</v>
      </c>
      <c r="S761" s="45">
        <v>146123.91329973232</v>
      </c>
      <c r="T761" s="45">
        <v>38489.485657847974</v>
      </c>
      <c r="U761" s="45">
        <v>39979.842912016422</v>
      </c>
      <c r="V761" s="45">
        <v>224593.24186959671</v>
      </c>
      <c r="X761" s="27">
        <v>721</v>
      </c>
      <c r="Y761" s="101">
        <f t="shared" si="86"/>
        <v>30474.668383009426</v>
      </c>
      <c r="Z761" s="101">
        <f t="shared" si="87"/>
        <v>17777.477309098078</v>
      </c>
      <c r="AA761" s="101">
        <f t="shared" si="88"/>
        <v>24295.608939304399</v>
      </c>
      <c r="AB761" s="101">
        <f t="shared" si="89"/>
        <v>80628.051870437688</v>
      </c>
      <c r="AC761" s="101">
        <f t="shared" si="90"/>
        <v>14799.97696038898</v>
      </c>
      <c r="AD761" s="101">
        <f t="shared" si="91"/>
        <v>20512.329780816166</v>
      </c>
    </row>
    <row r="762" spans="5:30" x14ac:dyDescent="0.25">
      <c r="E762" s="28">
        <v>722</v>
      </c>
      <c r="F762" s="51">
        <v>92048.723745919415</v>
      </c>
      <c r="G762" s="51">
        <v>12882.779689004587</v>
      </c>
      <c r="H762" s="51">
        <v>24686.930159189717</v>
      </c>
      <c r="I762" s="55">
        <v>2.2793452519002243E-2</v>
      </c>
      <c r="J762" s="51">
        <v>124636.67076618575</v>
      </c>
      <c r="K762" s="51">
        <v>76515.021008212483</v>
      </c>
      <c r="L762" s="51">
        <v>29222.768088469969</v>
      </c>
      <c r="M762" s="55">
        <v>3.7524410953036436E-2</v>
      </c>
      <c r="O762" s="44">
        <f t="shared" si="85"/>
        <v>226407.92351760049</v>
      </c>
      <c r="P762" s="44">
        <f t="shared" si="85"/>
        <v>94372.110445007595</v>
      </c>
      <c r="Q762" s="44">
        <f t="shared" si="85"/>
        <v>56260.048105389607</v>
      </c>
      <c r="S762" s="45">
        <v>97898.846607010943</v>
      </c>
      <c r="T762" s="45">
        <v>82998.973044414306</v>
      </c>
      <c r="U762" s="45">
        <v>43801.469672802748</v>
      </c>
      <c r="V762" s="45">
        <v>224699.28932422798</v>
      </c>
      <c r="X762" s="27">
        <v>722</v>
      </c>
      <c r="Y762" s="101">
        <f t="shared" si="86"/>
        <v>94146.831960056792</v>
      </c>
      <c r="Z762" s="101">
        <f t="shared" si="87"/>
        <v>13176.42271615868</v>
      </c>
      <c r="AA762" s="101">
        <f t="shared" si="88"/>
        <v>25249.630529613132</v>
      </c>
      <c r="AB762" s="101">
        <f t="shared" si="89"/>
        <v>132261.0915575437</v>
      </c>
      <c r="AC762" s="101">
        <f t="shared" si="90"/>
        <v>81195.68772884892</v>
      </c>
      <c r="AD762" s="101">
        <f t="shared" si="91"/>
        <v>31010.417575776479</v>
      </c>
    </row>
    <row r="763" spans="5:30" x14ac:dyDescent="0.25">
      <c r="E763" s="28">
        <v>723</v>
      </c>
      <c r="F763" s="51">
        <v>231577.45940925452</v>
      </c>
      <c r="G763" s="51">
        <v>70532.562569719666</v>
      </c>
      <c r="H763" s="51">
        <v>33353.125247997566</v>
      </c>
      <c r="I763" s="55">
        <v>2.3835845153603721E-2</v>
      </c>
      <c r="J763" s="51">
        <v>305843.24427991494</v>
      </c>
      <c r="K763" s="51">
        <v>68850.474654833597</v>
      </c>
      <c r="L763" s="51">
        <v>26904.767112842812</v>
      </c>
      <c r="M763" s="55">
        <v>3.6485343888779817E-2</v>
      </c>
      <c r="O763" s="44">
        <f t="shared" si="85"/>
        <v>561655.35564047075</v>
      </c>
      <c r="P763" s="44">
        <f t="shared" si="85"/>
        <v>145277.25939700508</v>
      </c>
      <c r="Q763" s="44">
        <f t="shared" si="85"/>
        <v>62699.217805854729</v>
      </c>
      <c r="S763" s="45">
        <v>130020.80275489303</v>
      </c>
      <c r="T763" s="45">
        <v>47085.530090089524</v>
      </c>
      <c r="U763" s="45">
        <v>47619.392359661666</v>
      </c>
      <c r="V763" s="45">
        <v>224725.72520464423</v>
      </c>
      <c r="X763" s="27">
        <v>723</v>
      </c>
      <c r="Y763" s="101">
        <f t="shared" si="86"/>
        <v>237097.30387279848</v>
      </c>
      <c r="Z763" s="101">
        <f t="shared" si="87"/>
        <v>72213.765809418372</v>
      </c>
      <c r="AA763" s="101">
        <f t="shared" si="88"/>
        <v>34148.125176797592</v>
      </c>
      <c r="AB763" s="101">
        <f t="shared" si="89"/>
        <v>324558.05176767224</v>
      </c>
      <c r="AC763" s="101">
        <f t="shared" si="90"/>
        <v>73063.493587586723</v>
      </c>
      <c r="AD763" s="101">
        <f t="shared" si="91"/>
        <v>28551.092629057141</v>
      </c>
    </row>
    <row r="764" spans="5:30" x14ac:dyDescent="0.25">
      <c r="E764" s="28">
        <v>724</v>
      </c>
      <c r="F764" s="51">
        <v>83393.05703113816</v>
      </c>
      <c r="G764" s="51">
        <v>157315.3407130324</v>
      </c>
      <c r="H764" s="51">
        <v>18525.176982233661</v>
      </c>
      <c r="I764" s="55">
        <v>2.2979864283352771E-2</v>
      </c>
      <c r="J764" s="51">
        <v>85847.378389696765</v>
      </c>
      <c r="K764" s="51">
        <v>6003.9007640715608</v>
      </c>
      <c r="L764" s="51">
        <v>21652.197781197934</v>
      </c>
      <c r="M764" s="55">
        <v>4.5586188359466748E-2</v>
      </c>
      <c r="O764" s="44">
        <f t="shared" si="85"/>
        <v>177132.94307879728</v>
      </c>
      <c r="P764" s="44">
        <f t="shared" si="85"/>
        <v>167352.27990506226</v>
      </c>
      <c r="Q764" s="44">
        <f t="shared" si="85"/>
        <v>42110.368621253874</v>
      </c>
      <c r="S764" s="45">
        <v>159721.85712425027</v>
      </c>
      <c r="T764" s="45">
        <v>11177.686976923074</v>
      </c>
      <c r="U764" s="45">
        <v>53831.588613060434</v>
      </c>
      <c r="V764" s="45">
        <v>224731.13271423377</v>
      </c>
      <c r="X764" s="27">
        <v>724</v>
      </c>
      <c r="Y764" s="101">
        <f t="shared" si="86"/>
        <v>85309.418163887603</v>
      </c>
      <c r="Z764" s="101">
        <f t="shared" si="87"/>
        <v>160930.42589230728</v>
      </c>
      <c r="AA764" s="101">
        <f t="shared" si="88"/>
        <v>18950.883035110481</v>
      </c>
      <c r="AB764" s="101">
        <f t="shared" si="89"/>
        <v>91823.524914909678</v>
      </c>
      <c r="AC764" s="101">
        <f t="shared" si="90"/>
        <v>6421.8540127549904</v>
      </c>
      <c r="AD764" s="101">
        <f t="shared" si="91"/>
        <v>23159.485586143397</v>
      </c>
    </row>
    <row r="765" spans="5:30" x14ac:dyDescent="0.25">
      <c r="E765" s="28">
        <v>725</v>
      </c>
      <c r="F765" s="51">
        <v>102474.18511466339</v>
      </c>
      <c r="G765" s="51">
        <v>68868.72905451151</v>
      </c>
      <c r="H765" s="51">
        <v>38257.716854063874</v>
      </c>
      <c r="I765" s="55">
        <v>2.9166586176560372E-2</v>
      </c>
      <c r="J765" s="51">
        <v>257182.05797514057</v>
      </c>
      <c r="K765" s="51">
        <v>75023.298590196646</v>
      </c>
      <c r="L765" s="51">
        <v>25001.85228534463</v>
      </c>
      <c r="M765" s="55">
        <v>3.3813961822807999E-2</v>
      </c>
      <c r="O765" s="44">
        <f t="shared" si="85"/>
        <v>379096.17486285523</v>
      </c>
      <c r="P765" s="44">
        <f t="shared" si="85"/>
        <v>150699.69263878936</v>
      </c>
      <c r="Q765" s="44">
        <f t="shared" si="85"/>
        <v>65974.70426546206</v>
      </c>
      <c r="S765" s="45">
        <v>92564.027858607456</v>
      </c>
      <c r="T765" s="45">
        <v>74013.082758813936</v>
      </c>
      <c r="U765" s="45">
        <v>58168.159650431029</v>
      </c>
      <c r="V765" s="45">
        <v>224745.27026785241</v>
      </c>
      <c r="X765" s="27">
        <v>725</v>
      </c>
      <c r="Y765" s="101">
        <f t="shared" si="86"/>
        <v>105463.00726568302</v>
      </c>
      <c r="Z765" s="101">
        <f t="shared" si="87"/>
        <v>70877.394775350112</v>
      </c>
      <c r="AA765" s="101">
        <f t="shared" si="88"/>
        <v>39373.563849606377</v>
      </c>
      <c r="AB765" s="101">
        <f t="shared" si="89"/>
        <v>273633.1675971722</v>
      </c>
      <c r="AC765" s="101">
        <f t="shared" si="90"/>
        <v>79822.297863439235</v>
      </c>
      <c r="AD765" s="101">
        <f t="shared" si="91"/>
        <v>26601.140415855676</v>
      </c>
    </row>
    <row r="766" spans="5:30" x14ac:dyDescent="0.25">
      <c r="E766" s="28">
        <v>726</v>
      </c>
      <c r="F766" s="51">
        <v>58267.630263583502</v>
      </c>
      <c r="G766" s="51">
        <v>74442.910541422956</v>
      </c>
      <c r="H766" s="51">
        <v>31944.003435555045</v>
      </c>
      <c r="I766" s="55">
        <v>2.4822281283289786E-2</v>
      </c>
      <c r="J766" s="51">
        <v>254828.83977841545</v>
      </c>
      <c r="K766" s="51">
        <v>66331.525865324744</v>
      </c>
      <c r="L766" s="51">
        <v>17355.244825156355</v>
      </c>
      <c r="M766" s="55">
        <v>3.7648463403741714E-2</v>
      </c>
      <c r="O766" s="44">
        <f t="shared" si="85"/>
        <v>330700.29577688919</v>
      </c>
      <c r="P766" s="44">
        <f t="shared" si="85"/>
        <v>146828.04727598786</v>
      </c>
      <c r="Q766" s="44">
        <f t="shared" si="85"/>
        <v>51192.585204140647</v>
      </c>
      <c r="S766" s="45">
        <v>122565.78011218709</v>
      </c>
      <c r="T766" s="45">
        <v>63355.524870362133</v>
      </c>
      <c r="U766" s="45">
        <v>38836.120056646803</v>
      </c>
      <c r="V766" s="45">
        <v>224757.42503919604</v>
      </c>
      <c r="X766" s="27">
        <v>726</v>
      </c>
      <c r="Y766" s="101">
        <f t="shared" si="86"/>
        <v>59713.965771696909</v>
      </c>
      <c r="Z766" s="101">
        <f t="shared" si="87"/>
        <v>76290.75340642895</v>
      </c>
      <c r="AA766" s="101">
        <f t="shared" si="88"/>
        <v>32736.92647414677</v>
      </c>
      <c r="AB766" s="101">
        <f t="shared" si="89"/>
        <v>270986.33000519226</v>
      </c>
      <c r="AC766" s="101">
        <f t="shared" si="90"/>
        <v>70537.293869558911</v>
      </c>
      <c r="AD766" s="101">
        <f t="shared" si="91"/>
        <v>18455.658729993876</v>
      </c>
    </row>
    <row r="767" spans="5:30" x14ac:dyDescent="0.25">
      <c r="E767" s="28">
        <v>727</v>
      </c>
      <c r="F767" s="51">
        <v>89095.107702306341</v>
      </c>
      <c r="G767" s="51">
        <v>30029.419521316613</v>
      </c>
      <c r="H767" s="51">
        <v>33098.500068275709</v>
      </c>
      <c r="I767" s="55">
        <v>2.6338654672288225E-2</v>
      </c>
      <c r="J767" s="51">
        <v>84823.404517200659</v>
      </c>
      <c r="K767" s="51">
        <v>42234.828742713347</v>
      </c>
      <c r="L767" s="51">
        <v>33185.948939936279</v>
      </c>
      <c r="M767" s="55">
        <v>3.3658936625702282E-2</v>
      </c>
      <c r="O767" s="44">
        <f t="shared" si="85"/>
        <v>181429.55603782216</v>
      </c>
      <c r="P767" s="44">
        <f t="shared" si="85"/>
        <v>75626.613257796358</v>
      </c>
      <c r="Q767" s="44">
        <f t="shared" si="85"/>
        <v>69176.716349113005</v>
      </c>
      <c r="S767" s="45">
        <v>104110.2919315555</v>
      </c>
      <c r="T767" s="45">
        <v>77079.815754581548</v>
      </c>
      <c r="U767" s="45">
        <v>43754.169027684358</v>
      </c>
      <c r="V767" s="45">
        <v>224944.2767138214</v>
      </c>
      <c r="X767" s="27">
        <v>727</v>
      </c>
      <c r="Y767" s="101">
        <f t="shared" si="86"/>
        <v>91441.752977067707</v>
      </c>
      <c r="Z767" s="101">
        <f t="shared" si="87"/>
        <v>30820.354032097839</v>
      </c>
      <c r="AA767" s="101">
        <f t="shared" si="88"/>
        <v>33970.270031744731</v>
      </c>
      <c r="AB767" s="101">
        <f t="shared" si="89"/>
        <v>89987.803060754435</v>
      </c>
      <c r="AC767" s="101">
        <f t="shared" si="90"/>
        <v>44806.259225698523</v>
      </c>
      <c r="AD767" s="101">
        <f t="shared" si="91"/>
        <v>35206.446317368267</v>
      </c>
    </row>
    <row r="768" spans="5:30" x14ac:dyDescent="0.25">
      <c r="E768" s="28">
        <v>728</v>
      </c>
      <c r="F768" s="51">
        <v>84508.235175310168</v>
      </c>
      <c r="G768" s="51">
        <v>92584.601868798782</v>
      </c>
      <c r="H768" s="51">
        <v>25273.114872465543</v>
      </c>
      <c r="I768" s="55">
        <v>2.6715677063210371E-2</v>
      </c>
      <c r="J768" s="51">
        <v>56388.781594245884</v>
      </c>
      <c r="K768" s="51">
        <v>40405.713376343381</v>
      </c>
      <c r="L768" s="51">
        <v>36806.814276313969</v>
      </c>
      <c r="M768" s="55">
        <v>3.3287694695793374E-2</v>
      </c>
      <c r="O768" s="44">
        <f t="shared" si="85"/>
        <v>146588.37524436729</v>
      </c>
      <c r="P768" s="44">
        <f t="shared" si="85"/>
        <v>137924.18754491536</v>
      </c>
      <c r="Q768" s="44">
        <f t="shared" si="85"/>
        <v>64996.382905839935</v>
      </c>
      <c r="S768" s="45">
        <v>154668.21395083735</v>
      </c>
      <c r="T768" s="45">
        <v>24906.383455748815</v>
      </c>
      <c r="U768" s="45">
        <v>45416.271931943309</v>
      </c>
      <c r="V768" s="45">
        <v>224990.86933852948</v>
      </c>
      <c r="X768" s="27">
        <v>728</v>
      </c>
      <c r="Y768" s="101">
        <f t="shared" si="86"/>
        <v>86765.929895435591</v>
      </c>
      <c r="Z768" s="101">
        <f t="shared" si="87"/>
        <v>95058.062193351521</v>
      </c>
      <c r="AA768" s="101">
        <f t="shared" si="88"/>
        <v>25948.303247779753</v>
      </c>
      <c r="AB768" s="101">
        <f t="shared" si="89"/>
        <v>59822.445348931687</v>
      </c>
      <c r="AC768" s="101">
        <f t="shared" si="90"/>
        <v>42866.125351563845</v>
      </c>
      <c r="AD768" s="101">
        <f t="shared" si="91"/>
        <v>39048.079658060182</v>
      </c>
    </row>
    <row r="769" spans="5:30" x14ac:dyDescent="0.25">
      <c r="E769" s="28">
        <v>729</v>
      </c>
      <c r="F769" s="51">
        <v>81417.126495742239</v>
      </c>
      <c r="G769" s="51">
        <v>0</v>
      </c>
      <c r="H769" s="51">
        <v>26384.560686340337</v>
      </c>
      <c r="I769" s="55">
        <v>2.019151565926388E-2</v>
      </c>
      <c r="J769" s="51">
        <v>86762.346167547366</v>
      </c>
      <c r="K769" s="51">
        <v>8583.7361391538507</v>
      </c>
      <c r="L769" s="51">
        <v>19704.212012403019</v>
      </c>
      <c r="M769" s="55">
        <v>3.5324960262366298E-2</v>
      </c>
      <c r="O769" s="44">
        <f t="shared" si="85"/>
        <v>174702.03205021837</v>
      </c>
      <c r="P769" s="44">
        <f t="shared" si="85"/>
        <v>9066.3973940058095</v>
      </c>
      <c r="Q769" s="44">
        <f t="shared" si="85"/>
        <v>47729.479695444054</v>
      </c>
      <c r="S769" s="45">
        <v>124556.10535547326</v>
      </c>
      <c r="T769" s="45">
        <v>52499.926586835871</v>
      </c>
      <c r="U769" s="45">
        <v>47950.111333006833</v>
      </c>
      <c r="V769" s="45">
        <v>225006.14327531599</v>
      </c>
      <c r="X769" s="27">
        <v>729</v>
      </c>
      <c r="Y769" s="101">
        <f t="shared" si="86"/>
        <v>83061.061680313287</v>
      </c>
      <c r="Z769" s="101">
        <f t="shared" si="87"/>
        <v>0</v>
      </c>
      <c r="AA769" s="101">
        <f t="shared" si="88"/>
        <v>26917.304956601376</v>
      </c>
      <c r="AB769" s="101">
        <f t="shared" si="89"/>
        <v>91640.970369905073</v>
      </c>
      <c r="AC769" s="101">
        <f t="shared" si="90"/>
        <v>9066.3973940058095</v>
      </c>
      <c r="AD769" s="101">
        <f t="shared" si="91"/>
        <v>20812.174738842674</v>
      </c>
    </row>
    <row r="770" spans="5:30" x14ac:dyDescent="0.25">
      <c r="E770" s="28">
        <v>730</v>
      </c>
      <c r="F770" s="51">
        <v>77096.619851290001</v>
      </c>
      <c r="G770" s="51">
        <v>16798.325370502229</v>
      </c>
      <c r="H770" s="51">
        <v>35712.745347780539</v>
      </c>
      <c r="I770" s="55">
        <v>2.2766457968388217E-2</v>
      </c>
      <c r="J770" s="51">
        <v>184981.07640133746</v>
      </c>
      <c r="K770" s="51">
        <v>24798.452993215105</v>
      </c>
      <c r="L770" s="51">
        <v>22392.599889900168</v>
      </c>
      <c r="M770" s="55">
        <v>3.5821608354259016E-2</v>
      </c>
      <c r="O770" s="44">
        <f t="shared" si="85"/>
        <v>274821.454608906</v>
      </c>
      <c r="P770" s="44">
        <f t="shared" si="85"/>
        <v>43452.334051533253</v>
      </c>
      <c r="Q770" s="44">
        <f t="shared" si="85"/>
        <v>60248.598943599893</v>
      </c>
      <c r="S770" s="45">
        <v>154658.36822374284</v>
      </c>
      <c r="T770" s="45">
        <v>27083.087695762464</v>
      </c>
      <c r="U770" s="45">
        <v>43284.996397565788</v>
      </c>
      <c r="V770" s="45">
        <v>225026.45231707109</v>
      </c>
      <c r="X770" s="27">
        <v>730</v>
      </c>
      <c r="Y770" s="101">
        <f t="shared" si="86"/>
        <v>78851.836806639199</v>
      </c>
      <c r="Z770" s="101">
        <f t="shared" si="87"/>
        <v>17180.763738989077</v>
      </c>
      <c r="AA770" s="101">
        <f t="shared" si="88"/>
        <v>36525.798063676535</v>
      </c>
      <c r="AB770" s="101">
        <f t="shared" si="89"/>
        <v>195969.61780226679</v>
      </c>
      <c r="AC770" s="101">
        <f t="shared" si="90"/>
        <v>26271.570312544172</v>
      </c>
      <c r="AD770" s="101">
        <f t="shared" si="91"/>
        <v>23722.800879923354</v>
      </c>
    </row>
    <row r="771" spans="5:30" x14ac:dyDescent="0.25">
      <c r="E771" s="28">
        <v>731</v>
      </c>
      <c r="F771" s="51">
        <v>131423.09037707336</v>
      </c>
      <c r="G771" s="51">
        <v>72064.868812787317</v>
      </c>
      <c r="H771" s="51">
        <v>28993.272029348125</v>
      </c>
      <c r="I771" s="55">
        <v>1.7538830585473023E-2</v>
      </c>
      <c r="J771" s="51">
        <v>52954.460265558962</v>
      </c>
      <c r="K771" s="51">
        <v>23675.110269852365</v>
      </c>
      <c r="L771" s="51">
        <v>22487.35784556283</v>
      </c>
      <c r="M771" s="55">
        <v>3.9702611001871842E-2</v>
      </c>
      <c r="O771" s="44">
        <f t="shared" si="85"/>
        <v>189750.62177334932</v>
      </c>
      <c r="P771" s="44">
        <f t="shared" si="85"/>
        <v>98375.595913473473</v>
      </c>
      <c r="Q771" s="44">
        <f t="shared" si="85"/>
        <v>53292.005529301852</v>
      </c>
      <c r="S771" s="45">
        <v>125210.83251717046</v>
      </c>
      <c r="T771" s="45">
        <v>49007.980671910402</v>
      </c>
      <c r="U771" s="45">
        <v>50841.528585935535</v>
      </c>
      <c r="V771" s="45">
        <v>225060.34177501639</v>
      </c>
      <c r="X771" s="27">
        <v>731</v>
      </c>
      <c r="Y771" s="101">
        <f t="shared" si="86"/>
        <v>133728.09769421618</v>
      </c>
      <c r="Z771" s="101">
        <f t="shared" si="87"/>
        <v>73328.802338059133</v>
      </c>
      <c r="AA771" s="101">
        <f t="shared" si="88"/>
        <v>29501.780115589398</v>
      </c>
      <c r="AB771" s="101">
        <f t="shared" si="89"/>
        <v>56022.524079133138</v>
      </c>
      <c r="AC771" s="101">
        <f t="shared" si="90"/>
        <v>25046.793575414344</v>
      </c>
      <c r="AD771" s="101">
        <f t="shared" si="91"/>
        <v>23790.225413712455</v>
      </c>
    </row>
    <row r="772" spans="5:30" x14ac:dyDescent="0.25">
      <c r="E772" s="28">
        <v>732</v>
      </c>
      <c r="F772" s="51">
        <v>86178.699742753117</v>
      </c>
      <c r="G772" s="51">
        <v>5740.2970989176056</v>
      </c>
      <c r="H772" s="51">
        <v>33950.699119663172</v>
      </c>
      <c r="I772" s="55">
        <v>2.7111044290955677E-2</v>
      </c>
      <c r="J772" s="51">
        <v>272735.61049803795</v>
      </c>
      <c r="K772" s="51">
        <v>100221.62263483967</v>
      </c>
      <c r="L772" s="51">
        <v>16880.326988932295</v>
      </c>
      <c r="M772" s="55">
        <v>3.3316682190908456E-2</v>
      </c>
      <c r="O772" s="44">
        <f t="shared" si="85"/>
        <v>377977.84611235955</v>
      </c>
      <c r="P772" s="44">
        <f t="shared" si="85"/>
        <v>112264.23516810176</v>
      </c>
      <c r="Q772" s="44">
        <f t="shared" si="85"/>
        <v>52786.751954486972</v>
      </c>
      <c r="S772" s="45">
        <v>130358.00661614105</v>
      </c>
      <c r="T772" s="45">
        <v>42862.347430768074</v>
      </c>
      <c r="U772" s="45">
        <v>51936.097497592054</v>
      </c>
      <c r="V772" s="45">
        <v>225156.45154450118</v>
      </c>
      <c r="X772" s="27">
        <v>732</v>
      </c>
      <c r="Y772" s="101">
        <f t="shared" si="86"/>
        <v>88515.094288415872</v>
      </c>
      <c r="Z772" s="101">
        <f t="shared" si="87"/>
        <v>5895.922547809605</v>
      </c>
      <c r="AA772" s="101">
        <f t="shared" si="88"/>
        <v>34871.13802720527</v>
      </c>
      <c r="AB772" s="101">
        <f t="shared" si="89"/>
        <v>289462.75182394369</v>
      </c>
      <c r="AC772" s="101">
        <f t="shared" si="90"/>
        <v>106368.31262029216</v>
      </c>
      <c r="AD772" s="101">
        <f t="shared" si="91"/>
        <v>17915.613927281705</v>
      </c>
    </row>
    <row r="773" spans="5:30" x14ac:dyDescent="0.25">
      <c r="E773" s="28">
        <v>733</v>
      </c>
      <c r="F773" s="51">
        <v>171381.74460625849</v>
      </c>
      <c r="G773" s="51">
        <v>67801.249053553023</v>
      </c>
      <c r="H773" s="51">
        <v>17061.572654363004</v>
      </c>
      <c r="I773" s="55">
        <v>2.1866075964464965E-2</v>
      </c>
      <c r="J773" s="51">
        <v>30022.475718252957</v>
      </c>
      <c r="K773" s="51">
        <v>0</v>
      </c>
      <c r="L773" s="51">
        <v>28145.938828691633</v>
      </c>
      <c r="M773" s="55">
        <v>3.2261464706947109E-2</v>
      </c>
      <c r="O773" s="44">
        <f t="shared" si="85"/>
        <v>206797.88815071358</v>
      </c>
      <c r="P773" s="44">
        <f t="shared" si="85"/>
        <v>69283.796315843618</v>
      </c>
      <c r="Q773" s="44">
        <f t="shared" si="85"/>
        <v>47123.906611204424</v>
      </c>
      <c r="S773" s="45">
        <v>172050.10774041468</v>
      </c>
      <c r="T773" s="45">
        <v>9085.4382230222909</v>
      </c>
      <c r="U773" s="45">
        <v>44094.097072848352</v>
      </c>
      <c r="V773" s="45">
        <v>225229.64303628533</v>
      </c>
      <c r="X773" s="27">
        <v>733</v>
      </c>
      <c r="Y773" s="101">
        <f t="shared" si="86"/>
        <v>175129.19085274145</v>
      </c>
      <c r="Z773" s="101">
        <f t="shared" si="87"/>
        <v>69283.796315843618</v>
      </c>
      <c r="AA773" s="101">
        <f t="shared" si="88"/>
        <v>17434.642298096544</v>
      </c>
      <c r="AB773" s="101">
        <f t="shared" si="89"/>
        <v>31668.697297972121</v>
      </c>
      <c r="AC773" s="101">
        <f t="shared" si="90"/>
        <v>0</v>
      </c>
      <c r="AD773" s="101">
        <f t="shared" si="91"/>
        <v>29689.26431310788</v>
      </c>
    </row>
    <row r="774" spans="5:30" x14ac:dyDescent="0.25">
      <c r="E774" s="28">
        <v>734</v>
      </c>
      <c r="F774" s="51">
        <v>98395.366408553789</v>
      </c>
      <c r="G774" s="51">
        <v>7561.0306233849506</v>
      </c>
      <c r="H774" s="51">
        <v>25181.700341301894</v>
      </c>
      <c r="I774" s="55">
        <v>2.6262699910617016E-2</v>
      </c>
      <c r="J774" s="51">
        <v>113064.90856852871</v>
      </c>
      <c r="K774" s="51">
        <v>50311.295424547148</v>
      </c>
      <c r="L774" s="51">
        <v>18234.913118920136</v>
      </c>
      <c r="M774" s="55">
        <v>3.8443279543342042E-2</v>
      </c>
      <c r="O774" s="44">
        <f t="shared" si="85"/>
        <v>221474.53168924112</v>
      </c>
      <c r="P774" s="44">
        <f t="shared" si="85"/>
        <v>61377.136281392726</v>
      </c>
      <c r="Q774" s="44">
        <f t="shared" si="85"/>
        <v>45276.271224794975</v>
      </c>
      <c r="S774" s="45">
        <v>176853.25318054861</v>
      </c>
      <c r="T774" s="45">
        <v>8029.1846653423308</v>
      </c>
      <c r="U774" s="45">
        <v>40352.728213887181</v>
      </c>
      <c r="V774" s="45">
        <v>225235.16605977813</v>
      </c>
      <c r="X774" s="27">
        <v>734</v>
      </c>
      <c r="Y774" s="101">
        <f t="shared" si="86"/>
        <v>100979.49438913685</v>
      </c>
      <c r="Z774" s="101">
        <f t="shared" si="87"/>
        <v>7759.6037016618948</v>
      </c>
      <c r="AA774" s="101">
        <f t="shared" si="88"/>
        <v>25843.039780604588</v>
      </c>
      <c r="AB774" s="101">
        <f t="shared" si="89"/>
        <v>120495.03730010429</v>
      </c>
      <c r="AC774" s="101">
        <f t="shared" si="90"/>
        <v>53617.532579730832</v>
      </c>
      <c r="AD774" s="101">
        <f t="shared" si="91"/>
        <v>19433.231444190387</v>
      </c>
    </row>
    <row r="775" spans="5:30" x14ac:dyDescent="0.25">
      <c r="E775" s="28">
        <v>735</v>
      </c>
      <c r="F775" s="51">
        <v>38503.469418035696</v>
      </c>
      <c r="G775" s="51">
        <v>8287.0541086551093</v>
      </c>
      <c r="H775" s="51">
        <v>33638.757721116286</v>
      </c>
      <c r="I775" s="55">
        <v>1.5592533798081546E-2</v>
      </c>
      <c r="J775" s="51">
        <v>208339.99463439506</v>
      </c>
      <c r="K775" s="51">
        <v>54552.264173797055</v>
      </c>
      <c r="L775" s="51">
        <v>39664.775539660681</v>
      </c>
      <c r="M775" s="55">
        <v>3.4566146001818843E-2</v>
      </c>
      <c r="O775" s="44">
        <f t="shared" si="85"/>
        <v>258006.17957961347</v>
      </c>
      <c r="P775" s="44">
        <f t="shared" si="85"/>
        <v>65734.206245890571</v>
      </c>
      <c r="Q775" s="44">
        <f t="shared" si="85"/>
        <v>75838.95777788866</v>
      </c>
      <c r="S775" s="45">
        <v>105587.7026634833</v>
      </c>
      <c r="T775" s="45">
        <v>50011.272947827951</v>
      </c>
      <c r="U775" s="45">
        <v>69695.079486365081</v>
      </c>
      <c r="V775" s="45">
        <v>225294.05509767635</v>
      </c>
      <c r="X775" s="27">
        <v>735</v>
      </c>
      <c r="Y775" s="101">
        <f t="shared" si="86"/>
        <v>39103.836066279815</v>
      </c>
      <c r="Z775" s="101">
        <f t="shared" si="87"/>
        <v>8416.2702799308445</v>
      </c>
      <c r="AA775" s="101">
        <f t="shared" si="88"/>
        <v>34163.27118780827</v>
      </c>
      <c r="AB775" s="101">
        <f t="shared" si="89"/>
        <v>218902.34351333365</v>
      </c>
      <c r="AC775" s="101">
        <f t="shared" si="90"/>
        <v>57317.935965959725</v>
      </c>
      <c r="AD775" s="101">
        <f t="shared" si="91"/>
        <v>41675.686590080382</v>
      </c>
    </row>
    <row r="776" spans="5:30" x14ac:dyDescent="0.25">
      <c r="E776" s="28">
        <v>736</v>
      </c>
      <c r="F776" s="51">
        <v>74944.302793215698</v>
      </c>
      <c r="G776" s="51">
        <v>0</v>
      </c>
      <c r="H776" s="51">
        <v>25051.320320424114</v>
      </c>
      <c r="I776" s="55">
        <v>2.4508447363617292E-2</v>
      </c>
      <c r="J776" s="51">
        <v>173029.28580267099</v>
      </c>
      <c r="K776" s="51">
        <v>67648.929952924242</v>
      </c>
      <c r="L776" s="51">
        <v>16774.959789490429</v>
      </c>
      <c r="M776" s="55">
        <v>3.091084260879081E-2</v>
      </c>
      <c r="O776" s="44">
        <f t="shared" si="85"/>
        <v>259530.60022527192</v>
      </c>
      <c r="P776" s="44">
        <f t="shared" si="85"/>
        <v>71449.234875414899</v>
      </c>
      <c r="Q776" s="44">
        <f t="shared" si="85"/>
        <v>43382.613755896426</v>
      </c>
      <c r="S776" s="45">
        <v>146768.36648012249</v>
      </c>
      <c r="T776" s="45">
        <v>41097.054395029081</v>
      </c>
      <c r="U776" s="45">
        <v>37520.327240938146</v>
      </c>
      <c r="V776" s="45">
        <v>225385.74811608973</v>
      </c>
      <c r="X776" s="27">
        <v>736</v>
      </c>
      <c r="Y776" s="101">
        <f t="shared" si="86"/>
        <v>76781.071293426212</v>
      </c>
      <c r="Z776" s="101">
        <f t="shared" si="87"/>
        <v>0</v>
      </c>
      <c r="AA776" s="101">
        <f t="shared" si="88"/>
        <v>25665.289285886345</v>
      </c>
      <c r="AB776" s="101">
        <f t="shared" si="89"/>
        <v>182749.52893184571</v>
      </c>
      <c r="AC776" s="101">
        <f t="shared" si="90"/>
        <v>71449.234875414899</v>
      </c>
      <c r="AD776" s="101">
        <f t="shared" si="91"/>
        <v>17717.324470010077</v>
      </c>
    </row>
    <row r="777" spans="5:30" x14ac:dyDescent="0.25">
      <c r="E777" s="28">
        <v>737</v>
      </c>
      <c r="F777" s="51">
        <v>78425.929458334518</v>
      </c>
      <c r="G777" s="51">
        <v>177282.00212378573</v>
      </c>
      <c r="H777" s="51">
        <v>19696.080554773755</v>
      </c>
      <c r="I777" s="55">
        <v>2.3427300804625906E-2</v>
      </c>
      <c r="J777" s="51">
        <v>51723.865283974519</v>
      </c>
      <c r="K777" s="51">
        <v>29546.97506631412</v>
      </c>
      <c r="L777" s="51">
        <v>29834.813809878866</v>
      </c>
      <c r="M777" s="55">
        <v>3.3930204059201136E-2</v>
      </c>
      <c r="O777" s="44">
        <f t="shared" si="85"/>
        <v>134994.96938067031</v>
      </c>
      <c r="P777" s="44">
        <f t="shared" si="85"/>
        <v>212700.44343369085</v>
      </c>
      <c r="Q777" s="44">
        <f t="shared" si="85"/>
        <v>51727.286334236444</v>
      </c>
      <c r="S777" s="45">
        <v>134250.92144879515</v>
      </c>
      <c r="T777" s="45">
        <v>30093.701701890644</v>
      </c>
      <c r="U777" s="45">
        <v>61069.72323678738</v>
      </c>
      <c r="V777" s="45">
        <v>225414.34638747317</v>
      </c>
      <c r="X777" s="27">
        <v>737</v>
      </c>
      <c r="Y777" s="101">
        <f t="shared" si="86"/>
        <v>80263.237298637294</v>
      </c>
      <c r="Z777" s="101">
        <f t="shared" si="87"/>
        <v>181435.240914786</v>
      </c>
      <c r="AA777" s="101">
        <f t="shared" si="88"/>
        <v>20157.506558602585</v>
      </c>
      <c r="AB777" s="101">
        <f t="shared" si="89"/>
        <v>54731.732082033028</v>
      </c>
      <c r="AC777" s="101">
        <f t="shared" si="90"/>
        <v>31265.202518904833</v>
      </c>
      <c r="AD777" s="101">
        <f t="shared" si="91"/>
        <v>31569.779775633859</v>
      </c>
    </row>
    <row r="778" spans="5:30" x14ac:dyDescent="0.25">
      <c r="E778" s="28">
        <v>738</v>
      </c>
      <c r="F778" s="51">
        <v>141656.81505697515</v>
      </c>
      <c r="G778" s="51">
        <v>0</v>
      </c>
      <c r="H778" s="51">
        <v>17190.349228386694</v>
      </c>
      <c r="I778" s="55">
        <v>2.9504228100378286E-2</v>
      </c>
      <c r="J778" s="51">
        <v>195847.59640450933</v>
      </c>
      <c r="K778" s="51">
        <v>9296.7838298168117</v>
      </c>
      <c r="L778" s="51">
        <v>15072.41462401388</v>
      </c>
      <c r="M778" s="55">
        <v>3.3773242508472356E-2</v>
      </c>
      <c r="O778" s="44">
        <f t="shared" si="85"/>
        <v>354271.7799834396</v>
      </c>
      <c r="P778" s="44">
        <f t="shared" si="85"/>
        <v>9894.3246076921405</v>
      </c>
      <c r="Q778" s="44">
        <f t="shared" si="85"/>
        <v>33738.715070097373</v>
      </c>
      <c r="S778" s="45">
        <v>148410.58923216781</v>
      </c>
      <c r="T778" s="45">
        <v>27842.190668082851</v>
      </c>
      <c r="U778" s="45">
        <v>49344.456914209957</v>
      </c>
      <c r="V778" s="45">
        <v>225597.23681446063</v>
      </c>
      <c r="X778" s="27">
        <v>738</v>
      </c>
      <c r="Y778" s="101">
        <f t="shared" si="86"/>
        <v>145836.29004038926</v>
      </c>
      <c r="Z778" s="101">
        <f t="shared" si="87"/>
        <v>0</v>
      </c>
      <c r="AA778" s="101">
        <f t="shared" si="88"/>
        <v>17697.537213146177</v>
      </c>
      <c r="AB778" s="101">
        <f t="shared" si="89"/>
        <v>208435.48994305037</v>
      </c>
      <c r="AC778" s="101">
        <f t="shared" si="90"/>
        <v>9894.3246076921405</v>
      </c>
      <c r="AD778" s="101">
        <f t="shared" si="91"/>
        <v>16041.177856951199</v>
      </c>
    </row>
    <row r="779" spans="5:30" x14ac:dyDescent="0.25">
      <c r="E779" s="28">
        <v>739</v>
      </c>
      <c r="F779" s="51">
        <v>15320.555295645732</v>
      </c>
      <c r="G779" s="51">
        <v>114702.51201633274</v>
      </c>
      <c r="H779" s="51">
        <v>29642.428182395859</v>
      </c>
      <c r="I779" s="55">
        <v>3.2860589636610871E-2</v>
      </c>
      <c r="J779" s="51">
        <v>110182.59380311595</v>
      </c>
      <c r="K779" s="51">
        <v>43364.043607993452</v>
      </c>
      <c r="L779" s="51">
        <v>46687.053911547184</v>
      </c>
      <c r="M779" s="55">
        <v>2.2649803612509858E-2</v>
      </c>
      <c r="O779" s="44">
        <f t="shared" si="85"/>
        <v>132204.8780417541</v>
      </c>
      <c r="P779" s="44">
        <f t="shared" si="85"/>
        <v>164275.17816184019</v>
      </c>
      <c r="Q779" s="44">
        <f t="shared" si="85"/>
        <v>79929.915000576118</v>
      </c>
      <c r="S779" s="45">
        <v>172674.27862876985</v>
      </c>
      <c r="T779" s="45">
        <v>9956.1781173714935</v>
      </c>
      <c r="U779" s="45">
        <v>43267.387379420106</v>
      </c>
      <c r="V779" s="45">
        <v>225897.84412556145</v>
      </c>
      <c r="X779" s="27">
        <v>739</v>
      </c>
      <c r="Y779" s="101">
        <f t="shared" si="86"/>
        <v>15823.997776220955</v>
      </c>
      <c r="Z779" s="101">
        <f t="shared" si="87"/>
        <v>118471.70419398989</v>
      </c>
      <c r="AA779" s="101">
        <f t="shared" si="88"/>
        <v>30616.49585073028</v>
      </c>
      <c r="AB779" s="101">
        <f t="shared" si="89"/>
        <v>116380.88026553314</v>
      </c>
      <c r="AC779" s="101">
        <f t="shared" si="90"/>
        <v>45803.473967850288</v>
      </c>
      <c r="AD779" s="101">
        <f t="shared" si="91"/>
        <v>49313.419149845839</v>
      </c>
    </row>
    <row r="780" spans="5:30" x14ac:dyDescent="0.25">
      <c r="E780" s="28">
        <v>740</v>
      </c>
      <c r="F780" s="51">
        <v>68160.688966795016</v>
      </c>
      <c r="G780" s="51">
        <v>69368.950198006758</v>
      </c>
      <c r="H780" s="51">
        <v>17679.791468600382</v>
      </c>
      <c r="I780" s="55">
        <v>2.9368980585977221E-2</v>
      </c>
      <c r="J780" s="51">
        <v>37677.350242855362</v>
      </c>
      <c r="K780" s="51">
        <v>120423.19553133617</v>
      </c>
      <c r="L780" s="51">
        <v>21503.966159744698</v>
      </c>
      <c r="M780" s="55">
        <v>3.6918518880035639E-2</v>
      </c>
      <c r="O780" s="44">
        <f t="shared" si="85"/>
        <v>110378.23851080029</v>
      </c>
      <c r="P780" s="44">
        <f t="shared" si="85"/>
        <v>199942.56355584232</v>
      </c>
      <c r="Q780" s="44">
        <f t="shared" si="85"/>
        <v>41151.7551006086</v>
      </c>
      <c r="S780" s="45">
        <v>91320.420959817158</v>
      </c>
      <c r="T780" s="45">
        <v>87692.791509693867</v>
      </c>
      <c r="U780" s="45">
        <v>46891.450533074749</v>
      </c>
      <c r="V780" s="45">
        <v>225904.66300258576</v>
      </c>
      <c r="X780" s="27">
        <v>740</v>
      </c>
      <c r="Y780" s="101">
        <f t="shared" si="86"/>
        <v>70162.498917787641</v>
      </c>
      <c r="Z780" s="101">
        <f t="shared" si="87"/>
        <v>71406.245549641637</v>
      </c>
      <c r="AA780" s="101">
        <f t="shared" si="88"/>
        <v>18199.028921005833</v>
      </c>
      <c r="AB780" s="101">
        <f t="shared" si="89"/>
        <v>40215.739593012651</v>
      </c>
      <c r="AC780" s="101">
        <f t="shared" si="90"/>
        <v>128536.3180062007</v>
      </c>
      <c r="AD780" s="101">
        <f t="shared" si="91"/>
        <v>22952.726179602767</v>
      </c>
    </row>
    <row r="781" spans="5:30" x14ac:dyDescent="0.25">
      <c r="E781" s="28">
        <v>741</v>
      </c>
      <c r="F781" s="51">
        <v>401644.88715782389</v>
      </c>
      <c r="G781" s="51">
        <v>52763.132620130345</v>
      </c>
      <c r="H781" s="51">
        <v>14153.578937851458</v>
      </c>
      <c r="I781" s="55">
        <v>2.4049193580737361E-2</v>
      </c>
      <c r="J781" s="51">
        <v>168855.11205673104</v>
      </c>
      <c r="K781" s="51">
        <v>252590.80136307265</v>
      </c>
      <c r="L781" s="51">
        <v>20962.698299435455</v>
      </c>
      <c r="M781" s="55">
        <v>2.1961574337049407E-2</v>
      </c>
      <c r="O781" s="44">
        <f t="shared" si="85"/>
        <v>588017.57043313677</v>
      </c>
      <c r="P781" s="44">
        <f t="shared" si="85"/>
        <v>318378.14940419869</v>
      </c>
      <c r="Q781" s="44">
        <f t="shared" si="85"/>
        <v>36432.240863416162</v>
      </c>
      <c r="S781" s="45">
        <v>99956.893193348355</v>
      </c>
      <c r="T781" s="45">
        <v>84383.61442318467</v>
      </c>
      <c r="U781" s="45">
        <v>41618.560938143084</v>
      </c>
      <c r="V781" s="45">
        <v>225959.06855467611</v>
      </c>
      <c r="X781" s="27">
        <v>741</v>
      </c>
      <c r="Y781" s="101">
        <f t="shared" si="86"/>
        <v>411304.12279979582</v>
      </c>
      <c r="Z781" s="101">
        <f t="shared" si="87"/>
        <v>54032.043410437982</v>
      </c>
      <c r="AA781" s="101">
        <f t="shared" si="88"/>
        <v>14493.961097588097</v>
      </c>
      <c r="AB781" s="101">
        <f t="shared" si="89"/>
        <v>176713.44763334095</v>
      </c>
      <c r="AC781" s="101">
        <f t="shared" si="90"/>
        <v>264346.10599376069</v>
      </c>
      <c r="AD781" s="101">
        <f t="shared" si="91"/>
        <v>21938.279765828065</v>
      </c>
    </row>
    <row r="782" spans="5:30" x14ac:dyDescent="0.25">
      <c r="E782" s="28">
        <v>742</v>
      </c>
      <c r="F782" s="51">
        <v>125134.3889299451</v>
      </c>
      <c r="G782" s="51">
        <v>12330.21859962595</v>
      </c>
      <c r="H782" s="51">
        <v>18707.293325013321</v>
      </c>
      <c r="I782" s="55">
        <v>2.8271938708593247E-2</v>
      </c>
      <c r="J782" s="51">
        <v>82215.462137639843</v>
      </c>
      <c r="K782" s="51">
        <v>81920.136111872358</v>
      </c>
      <c r="L782" s="51">
        <v>16469.125416318373</v>
      </c>
      <c r="M782" s="55">
        <v>3.2685468722558571E-2</v>
      </c>
      <c r="O782" s="44">
        <f t="shared" si="85"/>
        <v>215975.25805761188</v>
      </c>
      <c r="P782" s="44">
        <f t="shared" si="85"/>
        <v>99668.293897657932</v>
      </c>
      <c r="Q782" s="44">
        <f t="shared" si="85"/>
        <v>36724.444194902055</v>
      </c>
      <c r="S782" s="45">
        <v>121074.92015244426</v>
      </c>
      <c r="T782" s="45">
        <v>48803.040082001273</v>
      </c>
      <c r="U782" s="45">
        <v>56083.334109038464</v>
      </c>
      <c r="V782" s="45">
        <v>225961.29434348398</v>
      </c>
      <c r="X782" s="27">
        <v>742</v>
      </c>
      <c r="Y782" s="101">
        <f t="shared" si="86"/>
        <v>128672.18070410978</v>
      </c>
      <c r="Z782" s="101">
        <f t="shared" si="87"/>
        <v>12678.817784138131</v>
      </c>
      <c r="AA782" s="101">
        <f t="shared" si="88"/>
        <v>19236.184775301772</v>
      </c>
      <c r="AB782" s="101">
        <f t="shared" si="89"/>
        <v>87303.0773535021</v>
      </c>
      <c r="AC782" s="101">
        <f t="shared" si="90"/>
        <v>86989.476113519806</v>
      </c>
      <c r="AD782" s="101">
        <f t="shared" si="91"/>
        <v>17488.259419600286</v>
      </c>
    </row>
    <row r="783" spans="5:30" x14ac:dyDescent="0.25">
      <c r="E783" s="28">
        <v>743</v>
      </c>
      <c r="F783" s="51">
        <v>46522.924242417954</v>
      </c>
      <c r="G783" s="51">
        <v>0</v>
      </c>
      <c r="H783" s="51">
        <v>25335.837726947142</v>
      </c>
      <c r="I783" s="55">
        <v>2.1814658380805076E-2</v>
      </c>
      <c r="J783" s="51">
        <v>41520.769885746733</v>
      </c>
      <c r="K783" s="51">
        <v>30040.762525331535</v>
      </c>
      <c r="L783" s="51">
        <v>31983.235250036501</v>
      </c>
      <c r="M783" s="55">
        <v>3.2644454507790424E-2</v>
      </c>
      <c r="O783" s="44">
        <f t="shared" si="85"/>
        <v>91349.328208987019</v>
      </c>
      <c r="P783" s="44">
        <f t="shared" si="85"/>
        <v>31698.148659771781</v>
      </c>
      <c r="Q783" s="44">
        <f t="shared" si="85"/>
        <v>59636.320386110892</v>
      </c>
      <c r="S783" s="45">
        <v>121113.94450330801</v>
      </c>
      <c r="T783" s="45">
        <v>57888.278124453776</v>
      </c>
      <c r="U783" s="45">
        <v>46962.809879249267</v>
      </c>
      <c r="V783" s="45">
        <v>225965.03250701103</v>
      </c>
      <c r="X783" s="27">
        <v>743</v>
      </c>
      <c r="Y783" s="101">
        <f t="shared" si="86"/>
        <v>47537.805941642371</v>
      </c>
      <c r="Z783" s="101">
        <f t="shared" si="87"/>
        <v>0</v>
      </c>
      <c r="AA783" s="101">
        <f t="shared" si="88"/>
        <v>25888.530371752004</v>
      </c>
      <c r="AB783" s="101">
        <f t="shared" si="89"/>
        <v>43811.522267344655</v>
      </c>
      <c r="AC783" s="101">
        <f t="shared" si="90"/>
        <v>31698.148659771781</v>
      </c>
      <c r="AD783" s="101">
        <f t="shared" si="91"/>
        <v>33747.790014358885</v>
      </c>
    </row>
    <row r="784" spans="5:30" x14ac:dyDescent="0.25">
      <c r="E784" s="28">
        <v>744</v>
      </c>
      <c r="F784" s="51">
        <v>61817.1381055979</v>
      </c>
      <c r="G784" s="51">
        <v>27897.802924287371</v>
      </c>
      <c r="H784" s="51">
        <v>36686.908202387902</v>
      </c>
      <c r="I784" s="55">
        <v>2.4825200808863988E-2</v>
      </c>
      <c r="J784" s="51">
        <v>44964.304807168679</v>
      </c>
      <c r="K784" s="51">
        <v>74814.36796284678</v>
      </c>
      <c r="L784" s="51">
        <v>28351.534006943875</v>
      </c>
      <c r="M784" s="55">
        <v>3.4246234993267385E-2</v>
      </c>
      <c r="O784" s="44">
        <f t="shared" si="85"/>
        <v>111010.39911223098</v>
      </c>
      <c r="P784" s="44">
        <f t="shared" si="85"/>
        <v>107887.73648687315</v>
      </c>
      <c r="Q784" s="44">
        <f t="shared" si="85"/>
        <v>67648.071507541288</v>
      </c>
      <c r="S784" s="45">
        <v>187456.18009292812</v>
      </c>
      <c r="T784" s="45">
        <v>0</v>
      </c>
      <c r="U784" s="45">
        <v>38514.208967093909</v>
      </c>
      <c r="V784" s="45">
        <v>225970.38906002202</v>
      </c>
      <c r="X784" s="27">
        <v>744</v>
      </c>
      <c r="Y784" s="101">
        <f t="shared" si="86"/>
        <v>63351.760972498654</v>
      </c>
      <c r="Z784" s="101">
        <f t="shared" si="87"/>
        <v>28590.37148400892</v>
      </c>
      <c r="AA784" s="101">
        <f t="shared" si="88"/>
        <v>37597.668065568541</v>
      </c>
      <c r="AB784" s="101">
        <f t="shared" si="89"/>
        <v>47658.638139732328</v>
      </c>
      <c r="AC784" s="101">
        <f t="shared" si="90"/>
        <v>79297.36500286423</v>
      </c>
      <c r="AD784" s="101">
        <f t="shared" si="91"/>
        <v>30050.403441972747</v>
      </c>
    </row>
    <row r="785" spans="5:30" x14ac:dyDescent="0.25">
      <c r="E785" s="28">
        <v>745</v>
      </c>
      <c r="F785" s="51">
        <v>170019.96622282945</v>
      </c>
      <c r="G785" s="51">
        <v>172383.35510045179</v>
      </c>
      <c r="H785" s="51">
        <v>25814.297275013429</v>
      </c>
      <c r="I785" s="55">
        <v>3.1477042785911097E-2</v>
      </c>
      <c r="J785" s="51">
        <v>87736.562423546449</v>
      </c>
      <c r="K785" s="51">
        <v>61249.816875520068</v>
      </c>
      <c r="L785" s="51">
        <v>24413.694944115625</v>
      </c>
      <c r="M785" s="55">
        <v>3.6929743826366532E-2</v>
      </c>
      <c r="O785" s="44">
        <f t="shared" si="85"/>
        <v>269212.01911441865</v>
      </c>
      <c r="P785" s="44">
        <f t="shared" si="85"/>
        <v>243320.39255671919</v>
      </c>
      <c r="Q785" s="44">
        <f t="shared" si="85"/>
        <v>52738.991813627596</v>
      </c>
      <c r="S785" s="45">
        <v>97438.845284708659</v>
      </c>
      <c r="T785" s="45">
        <v>78524.549476523185</v>
      </c>
      <c r="U785" s="45">
        <v>50118.313801614524</v>
      </c>
      <c r="V785" s="45">
        <v>226081.70856284635</v>
      </c>
      <c r="X785" s="27">
        <v>745</v>
      </c>
      <c r="Y785" s="101">
        <f t="shared" si="86"/>
        <v>175371.69197408459</v>
      </c>
      <c r="Z785" s="101">
        <f t="shared" si="87"/>
        <v>177809.47334452759</v>
      </c>
      <c r="AA785" s="101">
        <f t="shared" si="88"/>
        <v>26626.855014827252</v>
      </c>
      <c r="AB785" s="101">
        <f t="shared" si="89"/>
        <v>93840.327140334077</v>
      </c>
      <c r="AC785" s="101">
        <f t="shared" si="90"/>
        <v>65510.919212191613</v>
      </c>
      <c r="AD785" s="101">
        <f t="shared" si="91"/>
        <v>26112.13679880034</v>
      </c>
    </row>
    <row r="786" spans="5:30" x14ac:dyDescent="0.25">
      <c r="E786" s="28">
        <v>746</v>
      </c>
      <c r="F786" s="51">
        <v>33908.064963514764</v>
      </c>
      <c r="G786" s="51">
        <v>0</v>
      </c>
      <c r="H786" s="51">
        <v>29990.709308192381</v>
      </c>
      <c r="I786" s="55">
        <v>1.5157318872371445E-2</v>
      </c>
      <c r="J786" s="51">
        <v>58633.568245692644</v>
      </c>
      <c r="K786" s="51">
        <v>26555.149208092531</v>
      </c>
      <c r="L786" s="51">
        <v>13206.935695826656</v>
      </c>
      <c r="M786" s="55">
        <v>2.695348643440695E-2</v>
      </c>
      <c r="O786" s="44">
        <f t="shared" si="85"/>
        <v>95548.649648791004</v>
      </c>
      <c r="P786" s="44">
        <f t="shared" si="85"/>
        <v>27684.256835685326</v>
      </c>
      <c r="Q786" s="44">
        <f t="shared" si="85"/>
        <v>44213.774041694764</v>
      </c>
      <c r="S786" s="45">
        <v>121795.70640932824</v>
      </c>
      <c r="T786" s="45">
        <v>57213.015167941412</v>
      </c>
      <c r="U786" s="45">
        <v>47089.146649031347</v>
      </c>
      <c r="V786" s="45">
        <v>226097.86822630101</v>
      </c>
      <c r="X786" s="27">
        <v>746</v>
      </c>
      <c r="Y786" s="101">
        <f t="shared" si="86"/>
        <v>34422.020316511844</v>
      </c>
      <c r="Z786" s="101">
        <f t="shared" si="87"/>
        <v>0</v>
      </c>
      <c r="AA786" s="101">
        <f t="shared" si="88"/>
        <v>30445.288052385255</v>
      </c>
      <c r="AB786" s="101">
        <f t="shared" si="89"/>
        <v>61126.629332279161</v>
      </c>
      <c r="AC786" s="101">
        <f t="shared" si="90"/>
        <v>27684.256835685326</v>
      </c>
      <c r="AD786" s="101">
        <f t="shared" si="91"/>
        <v>13768.485989309513</v>
      </c>
    </row>
    <row r="787" spans="5:30" x14ac:dyDescent="0.25">
      <c r="E787" s="28">
        <v>747</v>
      </c>
      <c r="F787" s="51">
        <v>73421.623749599195</v>
      </c>
      <c r="G787" s="51">
        <v>0</v>
      </c>
      <c r="H787" s="51">
        <v>21791.12262836166</v>
      </c>
      <c r="I787" s="55">
        <v>3.0120067441808729E-2</v>
      </c>
      <c r="J787" s="51">
        <v>100955.07048030281</v>
      </c>
      <c r="K787" s="51">
        <v>59847.661955624499</v>
      </c>
      <c r="L787" s="51">
        <v>25264.664986032349</v>
      </c>
      <c r="M787" s="55">
        <v>2.876944489866682E-2</v>
      </c>
      <c r="O787" s="44">
        <f t="shared" si="85"/>
        <v>182620.83472437304</v>
      </c>
      <c r="P787" s="44">
        <f t="shared" si="85"/>
        <v>63423.921833499029</v>
      </c>
      <c r="Q787" s="44">
        <f t="shared" si="85"/>
        <v>49221.854280748455</v>
      </c>
      <c r="S787" s="45">
        <v>177113.71844567003</v>
      </c>
      <c r="T787" s="45">
        <v>6364.0046350442844</v>
      </c>
      <c r="U787" s="45">
        <v>42716.639634533436</v>
      </c>
      <c r="V787" s="45">
        <v>226194.36271524776</v>
      </c>
      <c r="X787" s="27">
        <v>747</v>
      </c>
      <c r="Y787" s="101">
        <f t="shared" si="86"/>
        <v>75633.088008624225</v>
      </c>
      <c r="Z787" s="101">
        <f t="shared" si="87"/>
        <v>0</v>
      </c>
      <c r="AA787" s="101">
        <f t="shared" si="88"/>
        <v>22447.472711560637</v>
      </c>
      <c r="AB787" s="101">
        <f t="shared" si="89"/>
        <v>106987.74671574881</v>
      </c>
      <c r="AC787" s="101">
        <f t="shared" si="90"/>
        <v>63423.921833499029</v>
      </c>
      <c r="AD787" s="101">
        <f t="shared" si="91"/>
        <v>26774.381569187819</v>
      </c>
    </row>
    <row r="788" spans="5:30" x14ac:dyDescent="0.25">
      <c r="E788" s="28">
        <v>748</v>
      </c>
      <c r="F788" s="51">
        <v>142904.43449291537</v>
      </c>
      <c r="G788" s="51">
        <v>257249.5158886197</v>
      </c>
      <c r="H788" s="51">
        <v>23139.870530760338</v>
      </c>
      <c r="I788" s="55">
        <v>2.7184231497558897E-2</v>
      </c>
      <c r="J788" s="51">
        <v>116794.44502893332</v>
      </c>
      <c r="K788" s="51">
        <v>12546.015888987213</v>
      </c>
      <c r="L788" s="51">
        <v>20717.668032602396</v>
      </c>
      <c r="M788" s="55">
        <v>2.7547420993969479E-2</v>
      </c>
      <c r="O788" s="44">
        <f t="shared" si="85"/>
        <v>270063.44188835891</v>
      </c>
      <c r="P788" s="44">
        <f t="shared" si="85"/>
        <v>277484.72150456579</v>
      </c>
      <c r="Q788" s="44">
        <f t="shared" si="85"/>
        <v>45636.004906910399</v>
      </c>
      <c r="S788" s="45">
        <v>168191.56616157066</v>
      </c>
      <c r="T788" s="45">
        <v>11159.228212240496</v>
      </c>
      <c r="U788" s="45">
        <v>46941.760335034458</v>
      </c>
      <c r="V788" s="45">
        <v>226292.55470884562</v>
      </c>
      <c r="X788" s="27">
        <v>748</v>
      </c>
      <c r="Y788" s="101">
        <f t="shared" si="86"/>
        <v>146789.18172219855</v>
      </c>
      <c r="Z788" s="101">
        <f t="shared" si="87"/>
        <v>264242.64628117095</v>
      </c>
      <c r="AA788" s="101">
        <f t="shared" si="88"/>
        <v>23768.910128092069</v>
      </c>
      <c r="AB788" s="101">
        <f t="shared" si="89"/>
        <v>123274.26016616037</v>
      </c>
      <c r="AC788" s="101">
        <f t="shared" si="90"/>
        <v>13242.075223394864</v>
      </c>
      <c r="AD788" s="101">
        <f t="shared" si="91"/>
        <v>21867.094778818326</v>
      </c>
    </row>
    <row r="789" spans="5:30" x14ac:dyDescent="0.25">
      <c r="E789" s="28">
        <v>749</v>
      </c>
      <c r="F789" s="51">
        <v>120587.72921971421</v>
      </c>
      <c r="G789" s="51">
        <v>15256.74552894824</v>
      </c>
      <c r="H789" s="51">
        <v>31008.972492806566</v>
      </c>
      <c r="I789" s="55">
        <v>2.7791181091008033E-2</v>
      </c>
      <c r="J789" s="51">
        <v>91826.4322408312</v>
      </c>
      <c r="K789" s="51">
        <v>34119.372067009484</v>
      </c>
      <c r="L789" s="51">
        <v>17496.908127334773</v>
      </c>
      <c r="M789" s="55">
        <v>3.4095983743321262E-2</v>
      </c>
      <c r="O789" s="44">
        <f t="shared" si="85"/>
        <v>221535.32618628463</v>
      </c>
      <c r="P789" s="44">
        <f t="shared" si="85"/>
        <v>51944.002190472384</v>
      </c>
      <c r="Q789" s="44">
        <f t="shared" si="85"/>
        <v>50467.070131770975</v>
      </c>
      <c r="S789" s="45">
        <v>133737.16464802058</v>
      </c>
      <c r="T789" s="45">
        <v>28532.790689318714</v>
      </c>
      <c r="U789" s="45">
        <v>64037.64862351834</v>
      </c>
      <c r="V789" s="45">
        <v>226307.60396085761</v>
      </c>
      <c r="X789" s="27">
        <v>749</v>
      </c>
      <c r="Y789" s="101">
        <f t="shared" si="86"/>
        <v>123939.00463981273</v>
      </c>
      <c r="Z789" s="101">
        <f t="shared" si="87"/>
        <v>15680.748506802669</v>
      </c>
      <c r="AA789" s="101">
        <f t="shared" si="88"/>
        <v>31870.748462800242</v>
      </c>
      <c r="AB789" s="101">
        <f t="shared" si="89"/>
        <v>97596.321546471896</v>
      </c>
      <c r="AC789" s="101">
        <f t="shared" si="90"/>
        <v>36263.253683669711</v>
      </c>
      <c r="AD789" s="101">
        <f t="shared" si="91"/>
        <v>18596.32166897073</v>
      </c>
    </row>
    <row r="790" spans="5:30" x14ac:dyDescent="0.25">
      <c r="E790" s="28">
        <v>750</v>
      </c>
      <c r="F790" s="51">
        <v>164813.18590181798</v>
      </c>
      <c r="G790" s="51">
        <v>0</v>
      </c>
      <c r="H790" s="51">
        <v>21272.064322050024</v>
      </c>
      <c r="I790" s="55">
        <v>2.7757409563777154E-2</v>
      </c>
      <c r="J790" s="51">
        <v>124996.2293450275</v>
      </c>
      <c r="K790" s="51">
        <v>0</v>
      </c>
      <c r="L790" s="51">
        <v>17207.471142261693</v>
      </c>
      <c r="M790" s="55">
        <v>3.1469952137045495E-2</v>
      </c>
      <c r="O790" s="44">
        <f t="shared" si="85"/>
        <v>301896.58648613375</v>
      </c>
      <c r="P790" s="44">
        <f t="shared" si="85"/>
        <v>0</v>
      </c>
      <c r="Q790" s="44">
        <f t="shared" si="85"/>
        <v>40104.177128316995</v>
      </c>
      <c r="S790" s="45">
        <v>108606.65029612329</v>
      </c>
      <c r="T790" s="45">
        <v>58676.421790345412</v>
      </c>
      <c r="U790" s="45">
        <v>59101.28678667434</v>
      </c>
      <c r="V790" s="45">
        <v>226384.35887314304</v>
      </c>
      <c r="X790" s="27">
        <v>750</v>
      </c>
      <c r="Y790" s="101">
        <f t="shared" si="86"/>
        <v>169387.97300440568</v>
      </c>
      <c r="Z790" s="101">
        <f t="shared" si="87"/>
        <v>0</v>
      </c>
      <c r="AA790" s="101">
        <f t="shared" si="88"/>
        <v>21862.52172370418</v>
      </c>
      <c r="AB790" s="101">
        <f t="shared" si="89"/>
        <v>132508.61348172804</v>
      </c>
      <c r="AC790" s="101">
        <f t="shared" si="90"/>
        <v>0</v>
      </c>
      <c r="AD790" s="101">
        <f t="shared" si="91"/>
        <v>18241.655404612815</v>
      </c>
    </row>
    <row r="791" spans="5:30" x14ac:dyDescent="0.25">
      <c r="E791" s="28">
        <v>751</v>
      </c>
      <c r="F791" s="51">
        <v>136655.10695538166</v>
      </c>
      <c r="G791" s="51">
        <v>63964.055725975748</v>
      </c>
      <c r="H791" s="51">
        <v>35132.201578393411</v>
      </c>
      <c r="I791" s="55">
        <v>2.5863834574354504E-2</v>
      </c>
      <c r="J791" s="51">
        <v>72566.073659376721</v>
      </c>
      <c r="K791" s="51">
        <v>46890.074716888921</v>
      </c>
      <c r="L791" s="51">
        <v>49917.208445192446</v>
      </c>
      <c r="M791" s="55">
        <v>2.8371530656741105E-2</v>
      </c>
      <c r="O791" s="44">
        <f t="shared" si="85"/>
        <v>216744.50193944667</v>
      </c>
      <c r="P791" s="44">
        <f t="shared" si="85"/>
        <v>115085.99430310339</v>
      </c>
      <c r="Q791" s="44">
        <f t="shared" si="85"/>
        <v>88701.970581400994</v>
      </c>
      <c r="S791" s="45">
        <v>114051.00647731224</v>
      </c>
      <c r="T791" s="45">
        <v>72534.411180051873</v>
      </c>
      <c r="U791" s="45">
        <v>39864.476858018767</v>
      </c>
      <c r="V791" s="45">
        <v>226449.89451538288</v>
      </c>
      <c r="X791" s="27">
        <v>751</v>
      </c>
      <c r="Y791" s="101">
        <f t="shared" si="86"/>
        <v>140189.53203541637</v>
      </c>
      <c r="Z791" s="101">
        <f t="shared" si="87"/>
        <v>65618.411481977178</v>
      </c>
      <c r="AA791" s="101">
        <f t="shared" si="88"/>
        <v>36040.855028249855</v>
      </c>
      <c r="AB791" s="101">
        <f t="shared" si="89"/>
        <v>76554.969904030309</v>
      </c>
      <c r="AC791" s="101">
        <f t="shared" si="90"/>
        <v>49467.58282112622</v>
      </c>
      <c r="AD791" s="101">
        <f t="shared" si="91"/>
        <v>52661.115553151147</v>
      </c>
    </row>
    <row r="792" spans="5:30" x14ac:dyDescent="0.25">
      <c r="E792" s="28">
        <v>752</v>
      </c>
      <c r="F792" s="51">
        <v>71549.479840111395</v>
      </c>
      <c r="G792" s="51">
        <v>38700.355309755847</v>
      </c>
      <c r="H792" s="51">
        <v>22002.291833072424</v>
      </c>
      <c r="I792" s="55">
        <v>3.0900823844734859E-2</v>
      </c>
      <c r="J792" s="51">
        <v>68025.384309559609</v>
      </c>
      <c r="K792" s="51">
        <v>29953.96737665973</v>
      </c>
      <c r="L792" s="51">
        <v>14566.380185698534</v>
      </c>
      <c r="M792" s="55">
        <v>3.7482464205802896E-2</v>
      </c>
      <c r="O792" s="44">
        <f t="shared" si="85"/>
        <v>146516.39112709067</v>
      </c>
      <c r="P792" s="44">
        <f t="shared" si="85"/>
        <v>71933.240181875502</v>
      </c>
      <c r="Q792" s="44">
        <f t="shared" si="85"/>
        <v>38261.52928494243</v>
      </c>
      <c r="S792" s="45">
        <v>174880.69943638417</v>
      </c>
      <c r="T792" s="45">
        <v>7615.0784010846774</v>
      </c>
      <c r="U792" s="45">
        <v>44003.150289221929</v>
      </c>
      <c r="V792" s="45">
        <v>226498.92812669076</v>
      </c>
      <c r="X792" s="27">
        <v>752</v>
      </c>
      <c r="Y792" s="101">
        <f t="shared" si="86"/>
        <v>73760.417712833078</v>
      </c>
      <c r="Z792" s="101">
        <f t="shared" si="87"/>
        <v>39896.228171911258</v>
      </c>
      <c r="AA792" s="101">
        <f t="shared" si="88"/>
        <v>22682.180777186641</v>
      </c>
      <c r="AB792" s="101">
        <f t="shared" si="89"/>
        <v>72755.973414257591</v>
      </c>
      <c r="AC792" s="101">
        <f t="shared" si="90"/>
        <v>32037.012009964248</v>
      </c>
      <c r="AD792" s="101">
        <f t="shared" si="91"/>
        <v>15579.348507755785</v>
      </c>
    </row>
    <row r="793" spans="5:30" x14ac:dyDescent="0.25">
      <c r="E793" s="28">
        <v>753</v>
      </c>
      <c r="F793" s="51">
        <v>138022.00749814237</v>
      </c>
      <c r="G793" s="51">
        <v>9307.4692197248514</v>
      </c>
      <c r="H793" s="51">
        <v>30936.981297178711</v>
      </c>
      <c r="I793" s="55">
        <v>2.3521939001639489E-2</v>
      </c>
      <c r="J793" s="51">
        <v>59164.582118764811</v>
      </c>
      <c r="K793" s="51">
        <v>71252.463209305395</v>
      </c>
      <c r="L793" s="51">
        <v>17161.968647640053</v>
      </c>
      <c r="M793" s="55">
        <v>4.1177715479465644E-2</v>
      </c>
      <c r="O793" s="44">
        <f t="shared" si="85"/>
        <v>204318.36849265889</v>
      </c>
      <c r="P793" s="44">
        <f t="shared" si="85"/>
        <v>85457.885593121639</v>
      </c>
      <c r="Q793" s="44">
        <f t="shared" si="85"/>
        <v>49953.643908149272</v>
      </c>
      <c r="S793" s="45">
        <v>105907.16115590517</v>
      </c>
      <c r="T793" s="45">
        <v>67479.111356660724</v>
      </c>
      <c r="U793" s="45">
        <v>53194.087503464863</v>
      </c>
      <c r="V793" s="45">
        <v>226580.36001603075</v>
      </c>
      <c r="X793" s="27">
        <v>753</v>
      </c>
      <c r="Y793" s="101">
        <f t="shared" si="86"/>
        <v>141268.55273939751</v>
      </c>
      <c r="Z793" s="101">
        <f t="shared" si="87"/>
        <v>9526.3989429708563</v>
      </c>
      <c r="AA793" s="101">
        <f t="shared" si="88"/>
        <v>31664.67908414581</v>
      </c>
      <c r="AB793" s="101">
        <f t="shared" si="89"/>
        <v>63049.81575326137</v>
      </c>
      <c r="AC793" s="101">
        <f t="shared" si="90"/>
        <v>75931.486650150779</v>
      </c>
      <c r="AD793" s="101">
        <f t="shared" si="91"/>
        <v>18288.964824003458</v>
      </c>
    </row>
    <row r="794" spans="5:30" x14ac:dyDescent="0.25">
      <c r="E794" s="28">
        <v>754</v>
      </c>
      <c r="F794" s="51">
        <v>84816.844488688235</v>
      </c>
      <c r="G794" s="51">
        <v>53304.109788933441</v>
      </c>
      <c r="H794" s="51">
        <v>31077.076701253558</v>
      </c>
      <c r="I794" s="55">
        <v>2.1714965722522808E-2</v>
      </c>
      <c r="J794" s="51">
        <v>26943.905183528172</v>
      </c>
      <c r="K794" s="51">
        <v>46224.191329915993</v>
      </c>
      <c r="L794" s="51">
        <v>28698.021070277471</v>
      </c>
      <c r="M794" s="55">
        <v>3.3021034856076555E-2</v>
      </c>
      <c r="O794" s="44">
        <f t="shared" si="85"/>
        <v>115096.66629715268</v>
      </c>
      <c r="P794" s="44">
        <f t="shared" si="85"/>
        <v>103249.0704851429</v>
      </c>
      <c r="Q794" s="44">
        <f t="shared" si="85"/>
        <v>62041.328259138143</v>
      </c>
      <c r="S794" s="45">
        <v>131098.94022868137</v>
      </c>
      <c r="T794" s="45">
        <v>44335.286141996956</v>
      </c>
      <c r="U794" s="45">
        <v>51176.830416395693</v>
      </c>
      <c r="V794" s="45">
        <v>226611.05678707402</v>
      </c>
      <c r="X794" s="27">
        <v>754</v>
      </c>
      <c r="Y794" s="101">
        <f t="shared" si="86"/>
        <v>86658.639359452645</v>
      </c>
      <c r="Z794" s="101">
        <f t="shared" si="87"/>
        <v>54461.606705869723</v>
      </c>
      <c r="AA794" s="101">
        <f t="shared" si="88"/>
        <v>31751.914356577494</v>
      </c>
      <c r="AB794" s="101">
        <f t="shared" si="89"/>
        <v>28438.02693770004</v>
      </c>
      <c r="AC794" s="101">
        <f t="shared" si="90"/>
        <v>48787.463779273188</v>
      </c>
      <c r="AD794" s="101">
        <f t="shared" si="91"/>
        <v>30289.413902560646</v>
      </c>
    </row>
    <row r="795" spans="5:30" x14ac:dyDescent="0.25">
      <c r="E795" s="28">
        <v>755</v>
      </c>
      <c r="F795" s="51">
        <v>212574.19523848253</v>
      </c>
      <c r="G795" s="51">
        <v>20128.031818409709</v>
      </c>
      <c r="H795" s="51">
        <v>21689.476576847534</v>
      </c>
      <c r="I795" s="55">
        <v>2.936395238677417E-2</v>
      </c>
      <c r="J795" s="51">
        <v>82693.819955015919</v>
      </c>
      <c r="K795" s="51">
        <v>91760.351546900813</v>
      </c>
      <c r="L795" s="51">
        <v>23756.831608212677</v>
      </c>
      <c r="M795" s="55">
        <v>3.4854599110479702E-2</v>
      </c>
      <c r="O795" s="44">
        <f t="shared" si="85"/>
        <v>306905.14562016958</v>
      </c>
      <c r="P795" s="44">
        <f t="shared" si="85"/>
        <v>118466.05265033864</v>
      </c>
      <c r="Q795" s="44">
        <f t="shared" si="85"/>
        <v>47633.140632270763</v>
      </c>
      <c r="S795" s="45">
        <v>157072.10174375906</v>
      </c>
      <c r="T795" s="45">
        <v>22774.300630684978</v>
      </c>
      <c r="U795" s="45">
        <v>46781.202909971704</v>
      </c>
      <c r="V795" s="45">
        <v>226627.60528441574</v>
      </c>
      <c r="X795" s="27">
        <v>755</v>
      </c>
      <c r="Y795" s="101">
        <f t="shared" si="86"/>
        <v>218816.21378612216</v>
      </c>
      <c r="Z795" s="101">
        <f t="shared" si="87"/>
        <v>20719.070386364965</v>
      </c>
      <c r="AA795" s="101">
        <f t="shared" si="88"/>
        <v>22326.365334344136</v>
      </c>
      <c r="AB795" s="101">
        <f t="shared" si="89"/>
        <v>88088.931834047398</v>
      </c>
      <c r="AC795" s="101">
        <f t="shared" si="90"/>
        <v>97746.982263973667</v>
      </c>
      <c r="AD795" s="101">
        <f t="shared" si="91"/>
        <v>25306.77529792663</v>
      </c>
    </row>
    <row r="796" spans="5:30" x14ac:dyDescent="0.25">
      <c r="E796" s="28">
        <v>756</v>
      </c>
      <c r="F796" s="51">
        <v>133995.02859165889</v>
      </c>
      <c r="G796" s="51">
        <v>13566.337194021628</v>
      </c>
      <c r="H796" s="51">
        <v>16736.650262644853</v>
      </c>
      <c r="I796" s="55">
        <v>1.9278816549163545E-2</v>
      </c>
      <c r="J796" s="51">
        <v>92860.992559706705</v>
      </c>
      <c r="K796" s="51">
        <v>74538.686021704489</v>
      </c>
      <c r="L796" s="51">
        <v>21024.461918513392</v>
      </c>
      <c r="M796" s="55">
        <v>3.1790366428635058E-2</v>
      </c>
      <c r="O796" s="44">
        <f t="shared" si="85"/>
        <v>234238.53445139041</v>
      </c>
      <c r="P796" s="44">
        <f t="shared" si="85"/>
        <v>92218.879254874104</v>
      </c>
      <c r="Q796" s="44">
        <f t="shared" si="85"/>
        <v>39170.362569672507</v>
      </c>
      <c r="S796" s="45">
        <v>124863.31789064495</v>
      </c>
      <c r="T796" s="45">
        <v>55987.565519538352</v>
      </c>
      <c r="U796" s="45">
        <v>45790.525646512469</v>
      </c>
      <c r="V796" s="45">
        <v>226641.40905669576</v>
      </c>
      <c r="X796" s="27">
        <v>756</v>
      </c>
      <c r="Y796" s="101">
        <f t="shared" si="86"/>
        <v>136578.2941663774</v>
      </c>
      <c r="Z796" s="101">
        <f t="shared" si="87"/>
        <v>13827.880120029264</v>
      </c>
      <c r="AA796" s="101">
        <f t="shared" si="88"/>
        <v>17059.313072705892</v>
      </c>
      <c r="AB796" s="101">
        <f t="shared" si="89"/>
        <v>97660.240285013017</v>
      </c>
      <c r="AC796" s="101">
        <f t="shared" si="90"/>
        <v>78390.999134844838</v>
      </c>
      <c r="AD796" s="101">
        <f t="shared" si="91"/>
        <v>22111.049496966618</v>
      </c>
    </row>
    <row r="797" spans="5:30" x14ac:dyDescent="0.25">
      <c r="E797" s="28">
        <v>757</v>
      </c>
      <c r="F797" s="51">
        <v>78136.722461236335</v>
      </c>
      <c r="G797" s="51">
        <v>124175.46594697358</v>
      </c>
      <c r="H797" s="51">
        <v>16526.839389221437</v>
      </c>
      <c r="I797" s="55">
        <v>2.8750719795964219E-2</v>
      </c>
      <c r="J797" s="51">
        <v>287510.31393236644</v>
      </c>
      <c r="K797" s="51">
        <v>71797.049406846025</v>
      </c>
      <c r="L797" s="51">
        <v>19893.802705025151</v>
      </c>
      <c r="M797" s="55">
        <v>2.5821347047113773E-2</v>
      </c>
      <c r="O797" s="44">
        <f t="shared" si="85"/>
        <v>383796.99804892368</v>
      </c>
      <c r="P797" s="44">
        <f t="shared" si="85"/>
        <v>203514.06361981644</v>
      </c>
      <c r="Q797" s="44">
        <f t="shared" si="85"/>
        <v>37996.215360901202</v>
      </c>
      <c r="S797" s="45">
        <v>141194.38834991702</v>
      </c>
      <c r="T797" s="45">
        <v>21744.38030815759</v>
      </c>
      <c r="U797" s="45">
        <v>63746.89296616026</v>
      </c>
      <c r="V797" s="45">
        <v>226685.66162423487</v>
      </c>
      <c r="X797" s="27">
        <v>757</v>
      </c>
      <c r="Y797" s="101">
        <f t="shared" si="86"/>
        <v>80383.209474494361</v>
      </c>
      <c r="Z797" s="101">
        <f t="shared" si="87"/>
        <v>127745.59997394831</v>
      </c>
      <c r="AA797" s="101">
        <f t="shared" si="88"/>
        <v>17001.997917613848</v>
      </c>
      <c r="AB797" s="101">
        <f t="shared" si="89"/>
        <v>303413.78857442929</v>
      </c>
      <c r="AC797" s="101">
        <f t="shared" si="90"/>
        <v>75768.46364586812</v>
      </c>
      <c r="AD797" s="101">
        <f t="shared" si="91"/>
        <v>20994.217443287358</v>
      </c>
    </row>
    <row r="798" spans="5:30" x14ac:dyDescent="0.25">
      <c r="E798" s="28">
        <v>758</v>
      </c>
      <c r="F798" s="51">
        <v>189758.96877634351</v>
      </c>
      <c r="G798" s="51">
        <v>88372.720945719309</v>
      </c>
      <c r="H798" s="51">
        <v>28354.129167995721</v>
      </c>
      <c r="I798" s="55">
        <v>2.8702322192396827E-2</v>
      </c>
      <c r="J798" s="51">
        <v>106454.31129081814</v>
      </c>
      <c r="K798" s="51">
        <v>0</v>
      </c>
      <c r="L798" s="51">
        <v>25107.048579072762</v>
      </c>
      <c r="M798" s="55">
        <v>3.6668049458487353E-2</v>
      </c>
      <c r="O798" s="44">
        <f t="shared" si="85"/>
        <v>308730.79973041732</v>
      </c>
      <c r="P798" s="44">
        <f t="shared" si="85"/>
        <v>90909.223255322111</v>
      </c>
      <c r="Q798" s="44">
        <f t="shared" si="85"/>
        <v>55942.688312998631</v>
      </c>
      <c r="S798" s="45">
        <v>102818.96285235265</v>
      </c>
      <c r="T798" s="45">
        <v>76985.561856310771</v>
      </c>
      <c r="U798" s="45">
        <v>46995.70879171542</v>
      </c>
      <c r="V798" s="45">
        <v>226800.23350037882</v>
      </c>
      <c r="X798" s="27">
        <v>758</v>
      </c>
      <c r="Y798" s="101">
        <f t="shared" si="86"/>
        <v>195205.49183705909</v>
      </c>
      <c r="Z798" s="101">
        <f t="shared" si="87"/>
        <v>90909.223255322111</v>
      </c>
      <c r="AA798" s="101">
        <f t="shared" si="88"/>
        <v>29167.958518860371</v>
      </c>
      <c r="AB798" s="101">
        <f t="shared" si="89"/>
        <v>113525.30789335823</v>
      </c>
      <c r="AC798" s="101">
        <f t="shared" si="90"/>
        <v>0</v>
      </c>
      <c r="AD798" s="101">
        <f t="shared" si="91"/>
        <v>26774.72979413826</v>
      </c>
    </row>
    <row r="799" spans="5:30" x14ac:dyDescent="0.25">
      <c r="E799" s="28">
        <v>759</v>
      </c>
      <c r="F799" s="51">
        <v>65701.185896013572</v>
      </c>
      <c r="G799" s="51">
        <v>0</v>
      </c>
      <c r="H799" s="51">
        <v>18500.063029850422</v>
      </c>
      <c r="I799" s="55">
        <v>1.6937561738502988E-2</v>
      </c>
      <c r="J799" s="51">
        <v>28943.818613079668</v>
      </c>
      <c r="K799" s="51">
        <v>16818.267866320723</v>
      </c>
      <c r="L799" s="51">
        <v>22616.91558348079</v>
      </c>
      <c r="M799" s="55">
        <v>3.1142587426054448E-2</v>
      </c>
      <c r="O799" s="44">
        <f t="shared" si="85"/>
        <v>97164.712788698409</v>
      </c>
      <c r="P799" s="44">
        <f t="shared" si="85"/>
        <v>17635.763985501238</v>
      </c>
      <c r="Q799" s="44">
        <f t="shared" si="85"/>
        <v>42529.679207222231</v>
      </c>
      <c r="S799" s="45">
        <v>155087.20804924995</v>
      </c>
      <c r="T799" s="45">
        <v>3912.7872706749781</v>
      </c>
      <c r="U799" s="45">
        <v>67927.858505499011</v>
      </c>
      <c r="V799" s="45">
        <v>226927.85382542392</v>
      </c>
      <c r="X799" s="27">
        <v>759</v>
      </c>
      <c r="Y799" s="101">
        <f t="shared" si="86"/>
        <v>66814.003788420159</v>
      </c>
      <c r="Z799" s="101">
        <f t="shared" si="87"/>
        <v>0</v>
      </c>
      <c r="AA799" s="101">
        <f t="shared" si="88"/>
        <v>18813.40898958471</v>
      </c>
      <c r="AB799" s="101">
        <f t="shared" si="89"/>
        <v>30350.709000278246</v>
      </c>
      <c r="AC799" s="101">
        <f t="shared" si="90"/>
        <v>17635.763985501238</v>
      </c>
      <c r="AD799" s="101">
        <f t="shared" si="91"/>
        <v>23716.270217637517</v>
      </c>
    </row>
    <row r="800" spans="5:30" x14ac:dyDescent="0.25">
      <c r="E800" s="28">
        <v>760</v>
      </c>
      <c r="F800" s="51">
        <v>16697.87626065937</v>
      </c>
      <c r="G800" s="51">
        <v>15082.799897656962</v>
      </c>
      <c r="H800" s="51">
        <v>18984.884999635928</v>
      </c>
      <c r="I800" s="55">
        <v>2.9828433895741073E-2</v>
      </c>
      <c r="J800" s="51">
        <v>102994.45705525723</v>
      </c>
      <c r="K800" s="51">
        <v>6934.351099297216</v>
      </c>
      <c r="L800" s="51">
        <v>26551.7041368301</v>
      </c>
      <c r="M800" s="55">
        <v>4.0368142670021534E-2</v>
      </c>
      <c r="O800" s="44">
        <f t="shared" si="85"/>
        <v>127544.28063326131</v>
      </c>
      <c r="P800" s="44">
        <f t="shared" si="85"/>
        <v>22962.164784811503</v>
      </c>
      <c r="Q800" s="44">
        <f t="shared" si="85"/>
        <v>47998.688653585639</v>
      </c>
      <c r="S800" s="45">
        <v>81195.85081872603</v>
      </c>
      <c r="T800" s="45">
        <v>89930.732261773577</v>
      </c>
      <c r="U800" s="45">
        <v>55823.747772874296</v>
      </c>
      <c r="V800" s="45">
        <v>226950.33085337392</v>
      </c>
      <c r="X800" s="27">
        <v>760</v>
      </c>
      <c r="Y800" s="101">
        <f t="shared" si="86"/>
        <v>17195.947758899711</v>
      </c>
      <c r="Z800" s="101">
        <f t="shared" si="87"/>
        <v>15532.696197366913</v>
      </c>
      <c r="AA800" s="101">
        <f t="shared" si="88"/>
        <v>19551.174386865816</v>
      </c>
      <c r="AB800" s="101">
        <f t="shared" si="89"/>
        <v>110348.3328743616</v>
      </c>
      <c r="AC800" s="101">
        <f t="shared" si="90"/>
        <v>7429.4685874445913</v>
      </c>
      <c r="AD800" s="101">
        <f t="shared" si="91"/>
        <v>28447.514266719823</v>
      </c>
    </row>
    <row r="801" spans="5:30" x14ac:dyDescent="0.25">
      <c r="E801" s="28">
        <v>761</v>
      </c>
      <c r="F801" s="51">
        <v>109025.12171929197</v>
      </c>
      <c r="G801" s="51">
        <v>3469.1305799952765</v>
      </c>
      <c r="H801" s="51">
        <v>27674.398151757188</v>
      </c>
      <c r="I801" s="55">
        <v>2.0320318531888794E-2</v>
      </c>
      <c r="J801" s="51">
        <v>214001.42727428547</v>
      </c>
      <c r="K801" s="51">
        <v>0</v>
      </c>
      <c r="L801" s="51">
        <v>21579.796643909132</v>
      </c>
      <c r="M801" s="55">
        <v>3.6329455957959125E-2</v>
      </c>
      <c r="O801" s="44">
        <f t="shared" si="85"/>
        <v>337523.08823320782</v>
      </c>
      <c r="P801" s="44">
        <f t="shared" si="85"/>
        <v>3539.6244184094967</v>
      </c>
      <c r="Q801" s="44">
        <f t="shared" si="85"/>
        <v>51054.968764188015</v>
      </c>
      <c r="S801" s="45">
        <v>145801.5428532935</v>
      </c>
      <c r="T801" s="45">
        <v>44564.998150697415</v>
      </c>
      <c r="U801" s="45">
        <v>36589.043397001013</v>
      </c>
      <c r="V801" s="45">
        <v>226955.58440099194</v>
      </c>
      <c r="X801" s="27">
        <v>761</v>
      </c>
      <c r="Y801" s="101">
        <f t="shared" si="86"/>
        <v>111240.54692060594</v>
      </c>
      <c r="Z801" s="101">
        <f t="shared" si="87"/>
        <v>3539.6244184094967</v>
      </c>
      <c r="AA801" s="101">
        <f t="shared" si="88"/>
        <v>28236.750737379207</v>
      </c>
      <c r="AB801" s="101">
        <f t="shared" si="89"/>
        <v>226282.54131260188</v>
      </c>
      <c r="AC801" s="101">
        <f t="shared" si="90"/>
        <v>0</v>
      </c>
      <c r="AD801" s="101">
        <f t="shared" si="91"/>
        <v>22818.218026808809</v>
      </c>
    </row>
    <row r="802" spans="5:30" x14ac:dyDescent="0.25">
      <c r="E802" s="28">
        <v>762</v>
      </c>
      <c r="F802" s="51">
        <v>110392.40227985417</v>
      </c>
      <c r="G802" s="51">
        <v>37178.36898074171</v>
      </c>
      <c r="H802" s="51">
        <v>41936.132773491285</v>
      </c>
      <c r="I802" s="55">
        <v>2.1124345405936253E-2</v>
      </c>
      <c r="J802" s="51">
        <v>77149.066945689061</v>
      </c>
      <c r="K802" s="51">
        <v>70647.418346593899</v>
      </c>
      <c r="L802" s="51">
        <v>20310.337314912234</v>
      </c>
      <c r="M802" s="55">
        <v>2.9206271883652629E-2</v>
      </c>
      <c r="O802" s="44">
        <f t="shared" si="85"/>
        <v>193803.99477292955</v>
      </c>
      <c r="P802" s="44">
        <f t="shared" si="85"/>
        <v>112210.47108029266</v>
      </c>
      <c r="Q802" s="44">
        <f t="shared" si="85"/>
        <v>64167.105990782336</v>
      </c>
      <c r="S802" s="45">
        <v>154171.70446900843</v>
      </c>
      <c r="T802" s="45">
        <v>18630.793295958298</v>
      </c>
      <c r="U802" s="45">
        <v>54304.23569482789</v>
      </c>
      <c r="V802" s="45">
        <v>227106.73345979463</v>
      </c>
      <c r="X802" s="27">
        <v>762</v>
      </c>
      <c r="Y802" s="101">
        <f t="shared" si="86"/>
        <v>112724.36951580486</v>
      </c>
      <c r="Z802" s="101">
        <f t="shared" si="87"/>
        <v>37963.737688720241</v>
      </c>
      <c r="AA802" s="101">
        <f t="shared" si="88"/>
        <v>42822.00612718772</v>
      </c>
      <c r="AB802" s="101">
        <f t="shared" si="89"/>
        <v>81079.625257124688</v>
      </c>
      <c r="AC802" s="101">
        <f t="shared" si="90"/>
        <v>74246.733391572416</v>
      </c>
      <c r="AD802" s="101">
        <f t="shared" si="91"/>
        <v>21345.09986359462</v>
      </c>
    </row>
    <row r="803" spans="5:30" x14ac:dyDescent="0.25">
      <c r="E803" s="28">
        <v>763</v>
      </c>
      <c r="F803" s="51">
        <v>109431.60101767429</v>
      </c>
      <c r="G803" s="51">
        <v>42567.959410929936</v>
      </c>
      <c r="H803" s="51">
        <v>21175.031494211002</v>
      </c>
      <c r="I803" s="55">
        <v>1.9084127819865019E-2</v>
      </c>
      <c r="J803" s="51">
        <v>54252.126532976043</v>
      </c>
      <c r="K803" s="51">
        <v>0</v>
      </c>
      <c r="L803" s="51">
        <v>49854.185769436102</v>
      </c>
      <c r="M803" s="55">
        <v>4.2413779211515956E-2</v>
      </c>
      <c r="O803" s="44">
        <f t="shared" si="85"/>
        <v>169152.43974368426</v>
      </c>
      <c r="P803" s="44">
        <f t="shared" si="85"/>
        <v>43380.331789358948</v>
      </c>
      <c r="Q803" s="44">
        <f t="shared" si="85"/>
        <v>74539.605825625797</v>
      </c>
      <c r="S803" s="45">
        <v>129440.82535899788</v>
      </c>
      <c r="T803" s="45">
        <v>29961.521624322086</v>
      </c>
      <c r="U803" s="45">
        <v>67728.202188369149</v>
      </c>
      <c r="V803" s="45">
        <v>227130.54917168911</v>
      </c>
      <c r="X803" s="27">
        <v>763</v>
      </c>
      <c r="Y803" s="101">
        <f t="shared" si="86"/>
        <v>111520.00767902806</v>
      </c>
      <c r="Z803" s="101">
        <f t="shared" si="87"/>
        <v>43380.331789358948</v>
      </c>
      <c r="AA803" s="101">
        <f t="shared" si="88"/>
        <v>21579.138501836191</v>
      </c>
      <c r="AB803" s="101">
        <f t="shared" si="89"/>
        <v>57632.432064656212</v>
      </c>
      <c r="AC803" s="101">
        <f t="shared" si="90"/>
        <v>0</v>
      </c>
      <c r="AD803" s="101">
        <f t="shared" si="91"/>
        <v>52960.467323789606</v>
      </c>
    </row>
    <row r="804" spans="5:30" x14ac:dyDescent="0.25">
      <c r="E804" s="28">
        <v>764</v>
      </c>
      <c r="F804" s="51">
        <v>165267.77370109057</v>
      </c>
      <c r="G804" s="51">
        <v>83238.676506744552</v>
      </c>
      <c r="H804" s="51">
        <v>46392.008562227136</v>
      </c>
      <c r="I804" s="55">
        <v>2.658125396774684E-2</v>
      </c>
      <c r="J804" s="51">
        <v>49693.669507585277</v>
      </c>
      <c r="K804" s="51">
        <v>5231.8992183359878</v>
      </c>
      <c r="L804" s="51">
        <v>30892.912147836181</v>
      </c>
      <c r="M804" s="55">
        <v>3.2199714614507463E-2</v>
      </c>
      <c r="O804" s="44">
        <f t="shared" si="85"/>
        <v>222318.04314880213</v>
      </c>
      <c r="P804" s="44">
        <f t="shared" si="85"/>
        <v>90995.178257363048</v>
      </c>
      <c r="Q804" s="44">
        <f t="shared" si="85"/>
        <v>80360.435285219457</v>
      </c>
      <c r="S804" s="45">
        <v>135754.59247158465</v>
      </c>
      <c r="T804" s="45">
        <v>33382.736594230562</v>
      </c>
      <c r="U804" s="45">
        <v>58009.408247088708</v>
      </c>
      <c r="V804" s="45">
        <v>227146.73731290392</v>
      </c>
      <c r="X804" s="27">
        <v>764</v>
      </c>
      <c r="Y804" s="101">
        <f t="shared" si="86"/>
        <v>169660.79836652338</v>
      </c>
      <c r="Z804" s="101">
        <f t="shared" si="87"/>
        <v>85451.264906909448</v>
      </c>
      <c r="AA804" s="101">
        <f t="shared" si="88"/>
        <v>47625.16632389358</v>
      </c>
      <c r="AB804" s="101">
        <f t="shared" si="89"/>
        <v>52657.244782278758</v>
      </c>
      <c r="AC804" s="101">
        <f t="shared" si="90"/>
        <v>5543.9133504536003</v>
      </c>
      <c r="AD804" s="101">
        <f t="shared" si="91"/>
        <v>32735.268961325884</v>
      </c>
    </row>
    <row r="805" spans="5:30" x14ac:dyDescent="0.25">
      <c r="E805" s="28">
        <v>765</v>
      </c>
      <c r="F805" s="51">
        <v>154443.80294871447</v>
      </c>
      <c r="G805" s="51">
        <v>90411.85081711557</v>
      </c>
      <c r="H805" s="51">
        <v>24811.154121202057</v>
      </c>
      <c r="I805" s="55">
        <v>3.1444251325950232E-2</v>
      </c>
      <c r="J805" s="51">
        <v>159605.94979015909</v>
      </c>
      <c r="K805" s="51">
        <v>69368.445585979498</v>
      </c>
      <c r="L805" s="51">
        <v>29189.582098732506</v>
      </c>
      <c r="M805" s="55">
        <v>3.1452925019265596E-2</v>
      </c>
      <c r="O805" s="44">
        <f t="shared" si="85"/>
        <v>329102.73853185668</v>
      </c>
      <c r="P805" s="44">
        <f t="shared" si="85"/>
        <v>167054.91505943995</v>
      </c>
      <c r="Q805" s="44">
        <f t="shared" si="85"/>
        <v>56645.715574502668</v>
      </c>
      <c r="S805" s="45">
        <v>142774.94441111345</v>
      </c>
      <c r="T805" s="45">
        <v>41290.970161358637</v>
      </c>
      <c r="U805" s="45">
        <v>43093.294368424438</v>
      </c>
      <c r="V805" s="45">
        <v>227159.20894089655</v>
      </c>
      <c r="X805" s="27">
        <v>765</v>
      </c>
      <c r="Y805" s="101">
        <f t="shared" si="86"/>
        <v>159300.17270436938</v>
      </c>
      <c r="Z805" s="101">
        <f t="shared" si="87"/>
        <v>93254.783777053279</v>
      </c>
      <c r="AA805" s="101">
        <f t="shared" si="88"/>
        <v>25591.322287076022</v>
      </c>
      <c r="AB805" s="101">
        <f t="shared" si="89"/>
        <v>169802.5658274873</v>
      </c>
      <c r="AC805" s="101">
        <f t="shared" si="90"/>
        <v>73800.131282386661</v>
      </c>
      <c r="AD805" s="101">
        <f t="shared" si="91"/>
        <v>31054.39328742665</v>
      </c>
    </row>
    <row r="806" spans="5:30" x14ac:dyDescent="0.25">
      <c r="E806" s="28">
        <v>766</v>
      </c>
      <c r="F806" s="51">
        <v>50903.907605481261</v>
      </c>
      <c r="G806" s="51">
        <v>0</v>
      </c>
      <c r="H806" s="51">
        <v>19472.345146550015</v>
      </c>
      <c r="I806" s="55">
        <v>2.2543437412871903E-2</v>
      </c>
      <c r="J806" s="51">
        <v>26577.810711596107</v>
      </c>
      <c r="K806" s="51">
        <v>18600.854709164698</v>
      </c>
      <c r="L806" s="51">
        <v>35529.09228816579</v>
      </c>
      <c r="M806" s="55">
        <v>2.9873903836717976E-2</v>
      </c>
      <c r="O806" s="44">
        <f t="shared" si="85"/>
        <v>80040.304651185841</v>
      </c>
      <c r="P806" s="44">
        <f t="shared" si="85"/>
        <v>19588.388998556304</v>
      </c>
      <c r="Q806" s="44">
        <f t="shared" si="85"/>
        <v>57326.679023162695</v>
      </c>
      <c r="S806" s="45">
        <v>138571.18466162067</v>
      </c>
      <c r="T806" s="45">
        <v>53735.460046606204</v>
      </c>
      <c r="U806" s="45">
        <v>34965.186878912718</v>
      </c>
      <c r="V806" s="45">
        <v>227271.83158713958</v>
      </c>
      <c r="X806" s="27">
        <v>766</v>
      </c>
      <c r="Y806" s="101">
        <f t="shared" si="86"/>
        <v>52051.45666065604</v>
      </c>
      <c r="Z806" s="101">
        <f t="shared" si="87"/>
        <v>0</v>
      </c>
      <c r="AA806" s="101">
        <f t="shared" si="88"/>
        <v>19911.318740643106</v>
      </c>
      <c r="AB806" s="101">
        <f t="shared" si="89"/>
        <v>27988.847990529801</v>
      </c>
      <c r="AC806" s="101">
        <f t="shared" si="90"/>
        <v>19588.388998556304</v>
      </c>
      <c r="AD806" s="101">
        <f t="shared" si="91"/>
        <v>37415.360282519592</v>
      </c>
    </row>
    <row r="807" spans="5:30" x14ac:dyDescent="0.25">
      <c r="E807" s="28">
        <v>767</v>
      </c>
      <c r="F807" s="51">
        <v>50081.615073020264</v>
      </c>
      <c r="G807" s="51">
        <v>0</v>
      </c>
      <c r="H807" s="51">
        <v>16218.815810833472</v>
      </c>
      <c r="I807" s="55">
        <v>3.1217820950118956E-2</v>
      </c>
      <c r="J807" s="51">
        <v>206076.70281760651</v>
      </c>
      <c r="K807" s="51">
        <v>147223.00464476307</v>
      </c>
      <c r="L807" s="51">
        <v>23272.734575217513</v>
      </c>
      <c r="M807" s="55">
        <v>2.8130166016080496E-2</v>
      </c>
      <c r="O807" s="44">
        <f t="shared" si="85"/>
        <v>270132.96308537613</v>
      </c>
      <c r="P807" s="44">
        <f t="shared" si="85"/>
        <v>156089.67932529852</v>
      </c>
      <c r="Q807" s="44">
        <f t="shared" si="85"/>
        <v>41399.493664744659</v>
      </c>
      <c r="S807" s="45">
        <v>127059.04191864451</v>
      </c>
      <c r="T807" s="45">
        <v>68137.112640798645</v>
      </c>
      <c r="U807" s="45">
        <v>32107.894569568703</v>
      </c>
      <c r="V807" s="45">
        <v>227304.04912901187</v>
      </c>
      <c r="X807" s="27">
        <v>767</v>
      </c>
      <c r="Y807" s="101">
        <f t="shared" si="86"/>
        <v>51645.053965262596</v>
      </c>
      <c r="Z807" s="101">
        <f t="shared" si="87"/>
        <v>0</v>
      </c>
      <c r="AA807" s="101">
        <f t="shared" si="88"/>
        <v>16725.13189883903</v>
      </c>
      <c r="AB807" s="101">
        <f t="shared" si="89"/>
        <v>218487.90912011353</v>
      </c>
      <c r="AC807" s="101">
        <f t="shared" si="90"/>
        <v>156089.67932529852</v>
      </c>
      <c r="AD807" s="101">
        <f t="shared" si="91"/>
        <v>24674.361765905633</v>
      </c>
    </row>
    <row r="808" spans="5:30" x14ac:dyDescent="0.25">
      <c r="E808" s="28">
        <v>768</v>
      </c>
      <c r="F808" s="51">
        <v>107966.05123611905</v>
      </c>
      <c r="G808" s="51">
        <v>72571.307675453107</v>
      </c>
      <c r="H808" s="51">
        <v>23154.017075781892</v>
      </c>
      <c r="I808" s="55">
        <v>2.6429822054588086E-2</v>
      </c>
      <c r="J808" s="51">
        <v>46742.448226857421</v>
      </c>
      <c r="K808" s="51">
        <v>55222.750794936655</v>
      </c>
      <c r="L808" s="51">
        <v>20430.66658039156</v>
      </c>
      <c r="M808" s="55">
        <v>3.4365477648970036E-2</v>
      </c>
      <c r="O808" s="44">
        <f t="shared" si="85"/>
        <v>160446.1990590505</v>
      </c>
      <c r="P808" s="44">
        <f t="shared" si="85"/>
        <v>133119.54626243841</v>
      </c>
      <c r="Q808" s="44">
        <f t="shared" si="85"/>
        <v>45457.285337439978</v>
      </c>
      <c r="S808" s="45">
        <v>101209.99308857467</v>
      </c>
      <c r="T808" s="45">
        <v>69193.346072259956</v>
      </c>
      <c r="U808" s="45">
        <v>56949.959143425753</v>
      </c>
      <c r="V808" s="45">
        <v>227353.29830426036</v>
      </c>
      <c r="X808" s="27">
        <v>768</v>
      </c>
      <c r="Y808" s="101">
        <f t="shared" si="86"/>
        <v>110819.57475822621</v>
      </c>
      <c r="Z808" s="101">
        <f t="shared" si="87"/>
        <v>74489.354423584082</v>
      </c>
      <c r="AA808" s="101">
        <f t="shared" si="88"/>
        <v>23765.973626943698</v>
      </c>
      <c r="AB808" s="101">
        <f t="shared" si="89"/>
        <v>49626.624300824289</v>
      </c>
      <c r="AC808" s="101">
        <f t="shared" si="90"/>
        <v>58630.191838854334</v>
      </c>
      <c r="AD808" s="101">
        <f t="shared" si="91"/>
        <v>21691.31171049628</v>
      </c>
    </row>
    <row r="809" spans="5:30" x14ac:dyDescent="0.25">
      <c r="E809" s="28">
        <v>769</v>
      </c>
      <c r="F809" s="51">
        <v>64464.00458490922</v>
      </c>
      <c r="G809" s="51">
        <v>82491.18258656282</v>
      </c>
      <c r="H809" s="51">
        <v>33972.082037034183</v>
      </c>
      <c r="I809" s="55">
        <v>2.2268045044834529E-2</v>
      </c>
      <c r="J809" s="51">
        <v>47246.038654398173</v>
      </c>
      <c r="K809" s="51">
        <v>0</v>
      </c>
      <c r="L809" s="51">
        <v>23920.055097259519</v>
      </c>
      <c r="M809" s="55">
        <v>3.5811476544420573E-2</v>
      </c>
      <c r="O809" s="44">
        <f t="shared" si="85"/>
        <v>115927.23434704362</v>
      </c>
      <c r="P809" s="44">
        <f t="shared" si="85"/>
        <v>84328.099956202073</v>
      </c>
      <c r="Q809" s="44">
        <f t="shared" si="85"/>
        <v>60056.969429357734</v>
      </c>
      <c r="S809" s="45">
        <v>167105.30096022636</v>
      </c>
      <c r="T809" s="45">
        <v>23886.387817591996</v>
      </c>
      <c r="U809" s="45">
        <v>36430.216566780495</v>
      </c>
      <c r="V809" s="45">
        <v>227421.90534459884</v>
      </c>
      <c r="X809" s="27">
        <v>769</v>
      </c>
      <c r="Y809" s="101">
        <f t="shared" si="86"/>
        <v>65899.491942776396</v>
      </c>
      <c r="Z809" s="101">
        <f t="shared" si="87"/>
        <v>84328.099956202073</v>
      </c>
      <c r="AA809" s="101">
        <f t="shared" si="88"/>
        <v>34728.573890101674</v>
      </c>
      <c r="AB809" s="101">
        <f t="shared" si="89"/>
        <v>50027.742404267214</v>
      </c>
      <c r="AC809" s="101">
        <f t="shared" si="90"/>
        <v>0</v>
      </c>
      <c r="AD809" s="101">
        <f t="shared" si="91"/>
        <v>25328.39553925606</v>
      </c>
    </row>
    <row r="810" spans="5:30" x14ac:dyDescent="0.25">
      <c r="E810" s="28">
        <v>770</v>
      </c>
      <c r="F810" s="51">
        <v>79862.613001360558</v>
      </c>
      <c r="G810" s="51">
        <v>33810.03478788439</v>
      </c>
      <c r="H810" s="51">
        <v>23161.187027367494</v>
      </c>
      <c r="I810" s="55">
        <v>1.8290086377380749E-2</v>
      </c>
      <c r="J810" s="51">
        <v>50844.489705912405</v>
      </c>
      <c r="K810" s="51">
        <v>50981.881771716391</v>
      </c>
      <c r="L810" s="51">
        <v>26351.586385524046</v>
      </c>
      <c r="M810" s="55">
        <v>3.4630405138896828E-2</v>
      </c>
      <c r="O810" s="44">
        <f t="shared" ref="O810:Q873" si="92">F810*(1+$I810)+J810*(1+$I810)*(1+$M810)</f>
        <v>134890.71673253991</v>
      </c>
      <c r="P810" s="44">
        <f t="shared" si="92"/>
        <v>88140.582830281579</v>
      </c>
      <c r="Q810" s="44">
        <f t="shared" si="92"/>
        <v>51347.623341004561</v>
      </c>
      <c r="S810" s="45">
        <v>139622.69043347641</v>
      </c>
      <c r="T810" s="45">
        <v>49699.975106673519</v>
      </c>
      <c r="U810" s="45">
        <v>38123.313335036895</v>
      </c>
      <c r="V810" s="45">
        <v>227445.97887518682</v>
      </c>
      <c r="X810" s="27">
        <v>770</v>
      </c>
      <c r="Y810" s="101">
        <f t="shared" ref="Y810:Y873" si="93">F810*(1+$I810)</f>
        <v>81323.307091478768</v>
      </c>
      <c r="Z810" s="101">
        <f t="shared" ref="Z810:Z873" si="94">G810*(1+$I810)</f>
        <v>34428.423244577039</v>
      </c>
      <c r="AA810" s="101">
        <f t="shared" ref="AA810:AA873" si="95">H810*(1+$I810)</f>
        <v>23584.807138700715</v>
      </c>
      <c r="AB810" s="101">
        <f t="shared" ref="AB810:AB873" si="96">J810*(1+$I810)*(1+$M810)</f>
        <v>53567.409641061131</v>
      </c>
      <c r="AC810" s="101">
        <f t="shared" ref="AC810:AC873" si="97">K810*(1+$I810)*(1+$M810)</f>
        <v>53712.159585704547</v>
      </c>
      <c r="AD810" s="101">
        <f t="shared" ref="AD810:AD873" si="98">L810*(1+$I810)*(1+$M810)</f>
        <v>27762.816202303846</v>
      </c>
    </row>
    <row r="811" spans="5:30" x14ac:dyDescent="0.25">
      <c r="E811" s="28">
        <v>771</v>
      </c>
      <c r="F811" s="51">
        <v>134019.77024272917</v>
      </c>
      <c r="G811" s="51">
        <v>69433.145396418462</v>
      </c>
      <c r="H811" s="51">
        <v>17175.719856218562</v>
      </c>
      <c r="I811" s="55">
        <v>2.9523096449632726E-2</v>
      </c>
      <c r="J811" s="51">
        <v>118796.34158145175</v>
      </c>
      <c r="K811" s="51">
        <v>0</v>
      </c>
      <c r="L811" s="51">
        <v>23124.405612938281</v>
      </c>
      <c r="M811" s="55">
        <v>3.2595635838527662E-2</v>
      </c>
      <c r="O811" s="44">
        <f t="shared" si="92"/>
        <v>264266.58914930426</v>
      </c>
      <c r="P811" s="44">
        <f t="shared" si="92"/>
        <v>71483.026844758293</v>
      </c>
      <c r="Q811" s="44">
        <f t="shared" si="92"/>
        <v>42265.917837492452</v>
      </c>
      <c r="S811" s="45">
        <v>88104.071210436072</v>
      </c>
      <c r="T811" s="45">
        <v>96696.623725384212</v>
      </c>
      <c r="U811" s="45">
        <v>42735.412467321068</v>
      </c>
      <c r="V811" s="45">
        <v>227536.10740314136</v>
      </c>
      <c r="X811" s="27">
        <v>771</v>
      </c>
      <c r="Y811" s="101">
        <f t="shared" si="93"/>
        <v>137976.44884576288</v>
      </c>
      <c r="Z811" s="101">
        <f t="shared" si="94"/>
        <v>71483.026844758293</v>
      </c>
      <c r="AA811" s="101">
        <f t="shared" si="95"/>
        <v>17682.800290125575</v>
      </c>
      <c r="AB811" s="101">
        <f t="shared" si="96"/>
        <v>126290.1403035414</v>
      </c>
      <c r="AC811" s="101">
        <f t="shared" si="97"/>
        <v>0</v>
      </c>
      <c r="AD811" s="101">
        <f t="shared" si="98"/>
        <v>24583.117547366874</v>
      </c>
    </row>
    <row r="812" spans="5:30" x14ac:dyDescent="0.25">
      <c r="E812" s="28">
        <v>772</v>
      </c>
      <c r="F812" s="51">
        <v>101158.47389225554</v>
      </c>
      <c r="G812" s="51">
        <v>45831.627216971174</v>
      </c>
      <c r="H812" s="51">
        <v>17015.189025072854</v>
      </c>
      <c r="I812" s="55">
        <v>1.7014978891243364E-2</v>
      </c>
      <c r="J812" s="51">
        <v>137573.66720197999</v>
      </c>
      <c r="K812" s="51">
        <v>3193.5021333924833</v>
      </c>
      <c r="L812" s="51">
        <v>21389.312864614476</v>
      </c>
      <c r="M812" s="55">
        <v>3.4470179240068385E-2</v>
      </c>
      <c r="O812" s="44">
        <f t="shared" si="92"/>
        <v>247617.04064795561</v>
      </c>
      <c r="P812" s="44">
        <f t="shared" si="92"/>
        <v>49971.244501273351</v>
      </c>
      <c r="Q812" s="44">
        <f t="shared" si="92"/>
        <v>39807.792159393117</v>
      </c>
      <c r="S812" s="45">
        <v>137247.38048551194</v>
      </c>
      <c r="T812" s="45">
        <v>35032.86274061985</v>
      </c>
      <c r="U812" s="45">
        <v>55293.531162950501</v>
      </c>
      <c r="V812" s="45">
        <v>227573.77438908227</v>
      </c>
      <c r="X812" s="27">
        <v>772</v>
      </c>
      <c r="Y812" s="101">
        <f t="shared" si="93"/>
        <v>102879.68319020265</v>
      </c>
      <c r="Z812" s="101">
        <f t="shared" si="94"/>
        <v>46611.451386619272</v>
      </c>
      <c r="AA812" s="101">
        <f t="shared" si="95"/>
        <v>17304.702107164983</v>
      </c>
      <c r="AB812" s="101">
        <f t="shared" si="96"/>
        <v>144737.35745775295</v>
      </c>
      <c r="AC812" s="101">
        <f t="shared" si="97"/>
        <v>3359.7931146540832</v>
      </c>
      <c r="AD812" s="101">
        <f t="shared" si="98"/>
        <v>22503.090052228134</v>
      </c>
    </row>
    <row r="813" spans="5:30" x14ac:dyDescent="0.25">
      <c r="E813" s="28">
        <v>773</v>
      </c>
      <c r="F813" s="51">
        <v>90329.865621064411</v>
      </c>
      <c r="G813" s="51">
        <v>24641.071311264783</v>
      </c>
      <c r="H813" s="51">
        <v>20257.01621882584</v>
      </c>
      <c r="I813" s="55">
        <v>2.2729780645701268E-2</v>
      </c>
      <c r="J813" s="51">
        <v>102908.61348647662</v>
      </c>
      <c r="K813" s="51">
        <v>0</v>
      </c>
      <c r="L813" s="51">
        <v>29633.748947248896</v>
      </c>
      <c r="M813" s="55">
        <v>2.5813820101021977E-2</v>
      </c>
      <c r="O813" s="44">
        <f t="shared" si="92"/>
        <v>200347.5926392593</v>
      </c>
      <c r="P813" s="44">
        <f t="shared" si="92"/>
        <v>25201.157457044912</v>
      </c>
      <c r="Q813" s="44">
        <f t="shared" si="92"/>
        <v>51807.118957797866</v>
      </c>
      <c r="S813" s="45">
        <v>159673.9545622216</v>
      </c>
      <c r="T813" s="45">
        <v>4258.6020528889485</v>
      </c>
      <c r="U813" s="45">
        <v>63695.216131226582</v>
      </c>
      <c r="V813" s="45">
        <v>227627.77274633711</v>
      </c>
      <c r="X813" s="27">
        <v>773</v>
      </c>
      <c r="Y813" s="101">
        <f t="shared" si="93"/>
        <v>92383.04365238687</v>
      </c>
      <c r="Z813" s="101">
        <f t="shared" si="94"/>
        <v>25201.157457044912</v>
      </c>
      <c r="AA813" s="101">
        <f t="shared" si="95"/>
        <v>20717.453754016162</v>
      </c>
      <c r="AB813" s="101">
        <f t="shared" si="96"/>
        <v>107964.54898687243</v>
      </c>
      <c r="AC813" s="101">
        <f t="shared" si="97"/>
        <v>0</v>
      </c>
      <c r="AD813" s="101">
        <f t="shared" si="98"/>
        <v>31089.6652037817</v>
      </c>
    </row>
    <row r="814" spans="5:30" x14ac:dyDescent="0.25">
      <c r="E814" s="28">
        <v>774</v>
      </c>
      <c r="F814" s="51">
        <v>259430.32998367774</v>
      </c>
      <c r="G814" s="51">
        <v>110494.41672932025</v>
      </c>
      <c r="H814" s="51">
        <v>20222.173329677818</v>
      </c>
      <c r="I814" s="55">
        <v>2.2730444066608058E-2</v>
      </c>
      <c r="J814" s="51">
        <v>145807.50688187586</v>
      </c>
      <c r="K814" s="51">
        <v>82799.762511719076</v>
      </c>
      <c r="L814" s="51">
        <v>18053.206514558955</v>
      </c>
      <c r="M814" s="55">
        <v>2.5995093387512949E-2</v>
      </c>
      <c r="O814" s="44">
        <f t="shared" si="92"/>
        <v>418325.50735013001</v>
      </c>
      <c r="P814" s="44">
        <f t="shared" si="92"/>
        <v>199889.15405465325</v>
      </c>
      <c r="Q814" s="44">
        <f t="shared" si="92"/>
        <v>39625.358293163103</v>
      </c>
      <c r="S814" s="45">
        <v>123043.65492990897</v>
      </c>
      <c r="T814" s="45">
        <v>60674.776655103306</v>
      </c>
      <c r="U814" s="45">
        <v>43923.543658755145</v>
      </c>
      <c r="V814" s="45">
        <v>227641.9752437674</v>
      </c>
      <c r="X814" s="27">
        <v>774</v>
      </c>
      <c r="Y814" s="101">
        <f t="shared" si="93"/>
        <v>265327.29658855341</v>
      </c>
      <c r="Z814" s="101">
        <f t="shared" si="94"/>
        <v>113006.00388845855</v>
      </c>
      <c r="AA814" s="101">
        <f t="shared" si="95"/>
        <v>20681.832309453315</v>
      </c>
      <c r="AB814" s="101">
        <f t="shared" si="96"/>
        <v>152998.21076157663</v>
      </c>
      <c r="AC814" s="101">
        <f t="shared" si="97"/>
        <v>86883.150166194682</v>
      </c>
      <c r="AD814" s="101">
        <f t="shared" si="98"/>
        <v>18943.525983709787</v>
      </c>
    </row>
    <row r="815" spans="5:30" x14ac:dyDescent="0.25">
      <c r="E815" s="28">
        <v>775</v>
      </c>
      <c r="F815" s="51">
        <v>85391.295127389516</v>
      </c>
      <c r="G815" s="51">
        <v>0</v>
      </c>
      <c r="H815" s="51">
        <v>19777.03724183685</v>
      </c>
      <c r="I815" s="55">
        <v>1.8246555980540105E-2</v>
      </c>
      <c r="J815" s="51">
        <v>94516.502793613021</v>
      </c>
      <c r="K815" s="51">
        <v>32556.551912742747</v>
      </c>
      <c r="L815" s="51">
        <v>29789.211884110147</v>
      </c>
      <c r="M815" s="55">
        <v>4.0534212529336464E-2</v>
      </c>
      <c r="O815" s="44">
        <f t="shared" si="92"/>
        <v>187091.55296852236</v>
      </c>
      <c r="P815" s="44">
        <f t="shared" si="92"/>
        <v>34494.330198339507</v>
      </c>
      <c r="Q815" s="44">
        <f t="shared" si="92"/>
        <v>51700.177103350637</v>
      </c>
      <c r="S815" s="45">
        <v>154008.36681734212</v>
      </c>
      <c r="T815" s="45">
        <v>21038.173172064904</v>
      </c>
      <c r="U815" s="45">
        <v>52770.120834847803</v>
      </c>
      <c r="V815" s="45">
        <v>227816.66082425482</v>
      </c>
      <c r="X815" s="27">
        <v>775</v>
      </c>
      <c r="Y815" s="101">
        <f t="shared" si="93"/>
        <v>86949.392174182241</v>
      </c>
      <c r="Z815" s="101">
        <f t="shared" si="94"/>
        <v>0</v>
      </c>
      <c r="AA815" s="101">
        <f t="shared" si="95"/>
        <v>20137.90005899925</v>
      </c>
      <c r="AB815" s="101">
        <f t="shared" si="96"/>
        <v>100142.16079434013</v>
      </c>
      <c r="AC815" s="101">
        <f t="shared" si="97"/>
        <v>34494.330198339507</v>
      </c>
      <c r="AD815" s="101">
        <f t="shared" si="98"/>
        <v>31562.277044351391</v>
      </c>
    </row>
    <row r="816" spans="5:30" x14ac:dyDescent="0.25">
      <c r="E816" s="28">
        <v>776</v>
      </c>
      <c r="F816" s="51">
        <v>62906.049693514055</v>
      </c>
      <c r="G816" s="51">
        <v>0</v>
      </c>
      <c r="H816" s="51">
        <v>30350.194275503047</v>
      </c>
      <c r="I816" s="55">
        <v>2.3649291897506333E-2</v>
      </c>
      <c r="J816" s="51">
        <v>14531.27278451116</v>
      </c>
      <c r="K816" s="51">
        <v>0</v>
      </c>
      <c r="L816" s="51">
        <v>13610.02104468088</v>
      </c>
      <c r="M816" s="55">
        <v>4.2054098912712223E-2</v>
      </c>
      <c r="O816" s="44">
        <f t="shared" si="92"/>
        <v>79894.211976493796</v>
      </c>
      <c r="P816" s="44">
        <f t="shared" si="92"/>
        <v>0</v>
      </c>
      <c r="Q816" s="44">
        <f t="shared" si="92"/>
        <v>45585.736297197043</v>
      </c>
      <c r="S816" s="45">
        <v>161629.36833128671</v>
      </c>
      <c r="T816" s="45">
        <v>20013.107009444491</v>
      </c>
      <c r="U816" s="45">
        <v>46195.709944371236</v>
      </c>
      <c r="V816" s="45">
        <v>227838.18528510246</v>
      </c>
      <c r="X816" s="27">
        <v>776</v>
      </c>
      <c r="Y816" s="101">
        <f t="shared" si="93"/>
        <v>64393.733224835014</v>
      </c>
      <c r="Z816" s="101">
        <f t="shared" si="94"/>
        <v>0</v>
      </c>
      <c r="AA816" s="101">
        <f t="shared" si="95"/>
        <v>31067.954879070447</v>
      </c>
      <c r="AB816" s="101">
        <f t="shared" si="96"/>
        <v>15500.47875165878</v>
      </c>
      <c r="AC816" s="101">
        <f t="shared" si="97"/>
        <v>0</v>
      </c>
      <c r="AD816" s="101">
        <f t="shared" si="98"/>
        <v>14517.781418126593</v>
      </c>
    </row>
    <row r="817" spans="5:30" x14ac:dyDescent="0.25">
      <c r="E817" s="28">
        <v>777</v>
      </c>
      <c r="F817" s="51">
        <v>18121.694518165492</v>
      </c>
      <c r="G817" s="51">
        <v>32873.485015666549</v>
      </c>
      <c r="H817" s="51">
        <v>26867.049597033656</v>
      </c>
      <c r="I817" s="55">
        <v>2.3141332183018087E-2</v>
      </c>
      <c r="J817" s="51">
        <v>13201.659121314453</v>
      </c>
      <c r="K817" s="51">
        <v>50268.219526705172</v>
      </c>
      <c r="L817" s="51">
        <v>16009.809721087633</v>
      </c>
      <c r="M817" s="55">
        <v>3.9632225433914141E-2</v>
      </c>
      <c r="O817" s="44">
        <f t="shared" si="92"/>
        <v>32583.536704105303</v>
      </c>
      <c r="P817" s="44">
        <f t="shared" si="92"/>
        <v>87104.058874114504</v>
      </c>
      <c r="Q817" s="44">
        <f t="shared" si="92"/>
        <v>44518.274627401435</v>
      </c>
      <c r="S817" s="45">
        <v>116586.81092008279</v>
      </c>
      <c r="T817" s="45">
        <v>60458.996587140377</v>
      </c>
      <c r="U817" s="45">
        <v>50877.671731487484</v>
      </c>
      <c r="V817" s="45">
        <v>227923.47923871066</v>
      </c>
      <c r="X817" s="27">
        <v>777</v>
      </c>
      <c r="Y817" s="101">
        <f t="shared" si="93"/>
        <v>18541.054670729536</v>
      </c>
      <c r="Z817" s="101">
        <f t="shared" si="94"/>
        <v>33634.221252427553</v>
      </c>
      <c r="AA817" s="101">
        <f t="shared" si="95"/>
        <v>27488.788916536232</v>
      </c>
      <c r="AB817" s="101">
        <f t="shared" si="96"/>
        <v>14042.482033375767</v>
      </c>
      <c r="AC817" s="101">
        <f t="shared" si="97"/>
        <v>53469.837621686958</v>
      </c>
      <c r="AD817" s="101">
        <f t="shared" si="98"/>
        <v>17029.485710865207</v>
      </c>
    </row>
    <row r="818" spans="5:30" x14ac:dyDescent="0.25">
      <c r="E818" s="28">
        <v>778</v>
      </c>
      <c r="F818" s="51">
        <v>105639.57627258042</v>
      </c>
      <c r="G818" s="51">
        <v>64305.03092999832</v>
      </c>
      <c r="H818" s="51">
        <v>21651.05150296809</v>
      </c>
      <c r="I818" s="55">
        <v>1.7878528537278893E-2</v>
      </c>
      <c r="J818" s="51">
        <v>70447.654021104696</v>
      </c>
      <c r="K818" s="51">
        <v>51522.942577522917</v>
      </c>
      <c r="L818" s="51">
        <v>21769.758936106722</v>
      </c>
      <c r="M818" s="55">
        <v>4.0734171296967825E-2</v>
      </c>
      <c r="O818" s="44">
        <f t="shared" si="92"/>
        <v>182156.34237665532</v>
      </c>
      <c r="P818" s="44">
        <f t="shared" si="92"/>
        <v>120035.07406705513</v>
      </c>
      <c r="Q818" s="44">
        <f t="shared" si="92"/>
        <v>45099.737925207104</v>
      </c>
      <c r="S818" s="45">
        <v>144482.97903547683</v>
      </c>
      <c r="T818" s="45">
        <v>34632.974469478773</v>
      </c>
      <c r="U818" s="45">
        <v>48872.791362735603</v>
      </c>
      <c r="V818" s="45">
        <v>227988.74486769119</v>
      </c>
      <c r="X818" s="27">
        <v>778</v>
      </c>
      <c r="Y818" s="101">
        <f t="shared" si="93"/>
        <v>107528.2564516358</v>
      </c>
      <c r="Z818" s="101">
        <f t="shared" si="94"/>
        <v>65454.710260570893</v>
      </c>
      <c r="AA818" s="101">
        <f t="shared" si="95"/>
        <v>22038.140445125999</v>
      </c>
      <c r="AB818" s="101">
        <f t="shared" si="96"/>
        <v>74628.085925019506</v>
      </c>
      <c r="AC818" s="101">
        <f t="shared" si="97"/>
        <v>54580.363806484238</v>
      </c>
      <c r="AD818" s="101">
        <f t="shared" si="98"/>
        <v>23061.597480081105</v>
      </c>
    </row>
    <row r="819" spans="5:30" x14ac:dyDescent="0.25">
      <c r="E819" s="28">
        <v>779</v>
      </c>
      <c r="F819" s="51">
        <v>43358.41539134644</v>
      </c>
      <c r="G819" s="51">
        <v>0</v>
      </c>
      <c r="H819" s="51">
        <v>26257.912939968373</v>
      </c>
      <c r="I819" s="55">
        <v>3.0889172466903127E-2</v>
      </c>
      <c r="J819" s="51">
        <v>154228.27549954303</v>
      </c>
      <c r="K819" s="51">
        <v>53240.356012045246</v>
      </c>
      <c r="L819" s="51">
        <v>33860.954110224608</v>
      </c>
      <c r="M819" s="55">
        <v>3.8528165871638355E-2</v>
      </c>
      <c r="O819" s="44">
        <f t="shared" si="92"/>
        <v>209815.66040162757</v>
      </c>
      <c r="P819" s="44">
        <f t="shared" si="92"/>
        <v>56999.521334550809</v>
      </c>
      <c r="Q819" s="44">
        <f t="shared" si="92"/>
        <v>63320.787588054052</v>
      </c>
      <c r="S819" s="45">
        <v>160612.79082275732</v>
      </c>
      <c r="T819" s="45">
        <v>26054.061109664035</v>
      </c>
      <c r="U819" s="45">
        <v>41426.775218262352</v>
      </c>
      <c r="V819" s="45">
        <v>228093.62715068372</v>
      </c>
      <c r="X819" s="27">
        <v>779</v>
      </c>
      <c r="Y819" s="101">
        <f t="shared" si="93"/>
        <v>44697.720962261366</v>
      </c>
      <c r="Z819" s="101">
        <f t="shared" si="94"/>
        <v>0</v>
      </c>
      <c r="AA819" s="101">
        <f t="shared" si="95"/>
        <v>27068.998141391985</v>
      </c>
      <c r="AB819" s="101">
        <f t="shared" si="96"/>
        <v>165117.93943936619</v>
      </c>
      <c r="AC819" s="101">
        <f t="shared" si="97"/>
        <v>56999.521334550809</v>
      </c>
      <c r="AD819" s="101">
        <f t="shared" si="98"/>
        <v>36251.789446662071</v>
      </c>
    </row>
    <row r="820" spans="5:30" x14ac:dyDescent="0.25">
      <c r="E820" s="28">
        <v>780</v>
      </c>
      <c r="F820" s="51">
        <v>53546.801131989909</v>
      </c>
      <c r="G820" s="51">
        <v>34324.371662885584</v>
      </c>
      <c r="H820" s="51">
        <v>15188.296399736018</v>
      </c>
      <c r="I820" s="55">
        <v>3.3134765189648967E-2</v>
      </c>
      <c r="J820" s="51">
        <v>161821.92570031469</v>
      </c>
      <c r="K820" s="51">
        <v>126624.81388198174</v>
      </c>
      <c r="L820" s="51">
        <v>18277.077545259555</v>
      </c>
      <c r="M820" s="55">
        <v>3.4476260507080067E-2</v>
      </c>
      <c r="O820" s="44">
        <f t="shared" si="92"/>
        <v>228268.79323886923</v>
      </c>
      <c r="P820" s="44">
        <f t="shared" si="92"/>
        <v>170792.40056191245</v>
      </c>
      <c r="Q820" s="44">
        <f t="shared" si="92"/>
        <v>35225.245592822073</v>
      </c>
      <c r="S820" s="45">
        <v>103918.84825825007</v>
      </c>
      <c r="T820" s="45">
        <v>66957.901151529557</v>
      </c>
      <c r="U820" s="45">
        <v>57244.103553902569</v>
      </c>
      <c r="V820" s="45">
        <v>228120.85296368218</v>
      </c>
      <c r="X820" s="27">
        <v>780</v>
      </c>
      <c r="Y820" s="101">
        <f t="shared" si="93"/>
        <v>55321.061814155226</v>
      </c>
      <c r="Z820" s="101">
        <f t="shared" si="94"/>
        <v>35461.701658217542</v>
      </c>
      <c r="AA820" s="101">
        <f t="shared" si="95"/>
        <v>15691.557034572063</v>
      </c>
      <c r="AB820" s="101">
        <f t="shared" si="96"/>
        <v>172947.731424714</v>
      </c>
      <c r="AC820" s="101">
        <f t="shared" si="97"/>
        <v>135330.69890369489</v>
      </c>
      <c r="AD820" s="101">
        <f t="shared" si="98"/>
        <v>19533.688558250011</v>
      </c>
    </row>
    <row r="821" spans="5:30" x14ac:dyDescent="0.25">
      <c r="E821" s="28">
        <v>781</v>
      </c>
      <c r="F821" s="51">
        <v>86700.800477252153</v>
      </c>
      <c r="G821" s="51">
        <v>41254.843803835574</v>
      </c>
      <c r="H821" s="51">
        <v>29086.193131666816</v>
      </c>
      <c r="I821" s="55">
        <v>2.7084674629985598E-2</v>
      </c>
      <c r="J821" s="51">
        <v>141157.16869485841</v>
      </c>
      <c r="K821" s="51">
        <v>20936.360031995526</v>
      </c>
      <c r="L821" s="51">
        <v>33594.270651730068</v>
      </c>
      <c r="M821" s="55">
        <v>3.4675538107667062E-2</v>
      </c>
      <c r="O821" s="44">
        <f t="shared" si="92"/>
        <v>239056.70028933376</v>
      </c>
      <c r="P821" s="44">
        <f t="shared" si="92"/>
        <v>64621.274826600158</v>
      </c>
      <c r="Q821" s="44">
        <f t="shared" si="92"/>
        <v>65574.594084365788</v>
      </c>
      <c r="S821" s="45">
        <v>72873.190756785756</v>
      </c>
      <c r="T821" s="45">
        <v>90507.665081073312</v>
      </c>
      <c r="U821" s="45">
        <v>64742.740478474079</v>
      </c>
      <c r="V821" s="45">
        <v>228123.59631633316</v>
      </c>
      <c r="X821" s="27">
        <v>781</v>
      </c>
      <c r="Y821" s="101">
        <f t="shared" si="93"/>
        <v>89049.063448337824</v>
      </c>
      <c r="Z821" s="101">
        <f t="shared" si="94"/>
        <v>42372.217825173335</v>
      </c>
      <c r="AA821" s="101">
        <f t="shared" si="95"/>
        <v>29873.983208862934</v>
      </c>
      <c r="AB821" s="101">
        <f t="shared" si="96"/>
        <v>150007.63684099595</v>
      </c>
      <c r="AC821" s="101">
        <f t="shared" si="97"/>
        <v>22249.057001426823</v>
      </c>
      <c r="AD821" s="101">
        <f t="shared" si="98"/>
        <v>35700.610875502847</v>
      </c>
    </row>
    <row r="822" spans="5:30" x14ac:dyDescent="0.25">
      <c r="E822" s="28">
        <v>782</v>
      </c>
      <c r="F822" s="51">
        <v>58153.581948730214</v>
      </c>
      <c r="G822" s="51">
        <v>24382.516130360003</v>
      </c>
      <c r="H822" s="51">
        <v>21429.739314258535</v>
      </c>
      <c r="I822" s="55">
        <v>3.1364704845911077E-2</v>
      </c>
      <c r="J822" s="51">
        <v>41999.131490545282</v>
      </c>
      <c r="K822" s="51">
        <v>0</v>
      </c>
      <c r="L822" s="51">
        <v>22620.246548984906</v>
      </c>
      <c r="M822" s="55">
        <v>3.6396943934378909E-2</v>
      </c>
      <c r="O822" s="44">
        <f t="shared" si="92"/>
        <v>104870.55911345636</v>
      </c>
      <c r="P822" s="44">
        <f t="shared" si="92"/>
        <v>25147.266552189412</v>
      </c>
      <c r="Q822" s="44">
        <f t="shared" si="92"/>
        <v>46280.731321304949</v>
      </c>
      <c r="S822" s="45">
        <v>154262.60450433841</v>
      </c>
      <c r="T822" s="45">
        <v>27081.677797597436</v>
      </c>
      <c r="U822" s="45">
        <v>46821.400045995048</v>
      </c>
      <c r="V822" s="45">
        <v>228165.68234793088</v>
      </c>
      <c r="X822" s="27">
        <v>782</v>
      </c>
      <c r="Y822" s="101">
        <f t="shared" si="93"/>
        <v>59977.551882284642</v>
      </c>
      <c r="Z822" s="101">
        <f t="shared" si="94"/>
        <v>25147.266552189412</v>
      </c>
      <c r="AA822" s="101">
        <f t="shared" si="95"/>
        <v>22101.876762775071</v>
      </c>
      <c r="AB822" s="101">
        <f t="shared" si="96"/>
        <v>44893.007231171716</v>
      </c>
      <c r="AC822" s="101">
        <f t="shared" si="97"/>
        <v>0</v>
      </c>
      <c r="AD822" s="101">
        <f t="shared" si="98"/>
        <v>24178.854558529874</v>
      </c>
    </row>
    <row r="823" spans="5:30" x14ac:dyDescent="0.25">
      <c r="E823" s="28">
        <v>783</v>
      </c>
      <c r="F823" s="51">
        <v>55296.239737090917</v>
      </c>
      <c r="G823" s="51">
        <v>0</v>
      </c>
      <c r="H823" s="51">
        <v>33529.729944156803</v>
      </c>
      <c r="I823" s="55">
        <v>3.1887223025116769E-2</v>
      </c>
      <c r="J823" s="51">
        <v>140326.73197405451</v>
      </c>
      <c r="K823" s="51">
        <v>91903.961910228303</v>
      </c>
      <c r="L823" s="51">
        <v>25377.044890472051</v>
      </c>
      <c r="M823" s="55">
        <v>2.833772355812535E-2</v>
      </c>
      <c r="O823" s="44">
        <f t="shared" si="92"/>
        <v>205964.18599969527</v>
      </c>
      <c r="P823" s="44">
        <f t="shared" si="92"/>
        <v>97521.91856657913</v>
      </c>
      <c r="Q823" s="44">
        <f t="shared" si="92"/>
        <v>61527.206969105217</v>
      </c>
      <c r="S823" s="45">
        <v>135532.48816020056</v>
      </c>
      <c r="T823" s="45">
        <v>37952.521765171739</v>
      </c>
      <c r="U823" s="45">
        <v>54683.702853967639</v>
      </c>
      <c r="V823" s="45">
        <v>228168.71277933996</v>
      </c>
      <c r="X823" s="27">
        <v>783</v>
      </c>
      <c r="Y823" s="101">
        <f t="shared" si="93"/>
        <v>57059.48326603786</v>
      </c>
      <c r="Z823" s="101">
        <f t="shared" si="94"/>
        <v>0</v>
      </c>
      <c r="AA823" s="101">
        <f t="shared" si="95"/>
        <v>34598.899920858072</v>
      </c>
      <c r="AB823" s="101">
        <f t="shared" si="96"/>
        <v>148904.70273365741</v>
      </c>
      <c r="AC823" s="101">
        <f t="shared" si="97"/>
        <v>97521.91856657913</v>
      </c>
      <c r="AD823" s="101">
        <f t="shared" si="98"/>
        <v>26928.307048247148</v>
      </c>
    </row>
    <row r="824" spans="5:30" x14ac:dyDescent="0.25">
      <c r="E824" s="28">
        <v>784</v>
      </c>
      <c r="F824" s="51">
        <v>72051.07664243679</v>
      </c>
      <c r="G824" s="51">
        <v>0</v>
      </c>
      <c r="H824" s="51">
        <v>35691.883821780852</v>
      </c>
      <c r="I824" s="55">
        <v>2.3875079335902553E-2</v>
      </c>
      <c r="J824" s="51">
        <v>47131.90771295067</v>
      </c>
      <c r="K824" s="51">
        <v>67977.86981918705</v>
      </c>
      <c r="L824" s="51">
        <v>21633.333609765596</v>
      </c>
      <c r="M824" s="55">
        <v>3.7939674809872856E-2</v>
      </c>
      <c r="O824" s="44">
        <f t="shared" si="92"/>
        <v>123859.34949691297</v>
      </c>
      <c r="P824" s="44">
        <f t="shared" si="92"/>
        <v>72241.48035034613</v>
      </c>
      <c r="Q824" s="44">
        <f t="shared" si="92"/>
        <v>59534.218937204067</v>
      </c>
      <c r="S824" s="45">
        <v>159666.08873692885</v>
      </c>
      <c r="T824" s="45">
        <v>9751.2391619257105</v>
      </c>
      <c r="U824" s="45">
        <v>58833.206602329723</v>
      </c>
      <c r="V824" s="45">
        <v>228250.5345011843</v>
      </c>
      <c r="X824" s="27">
        <v>784</v>
      </c>
      <c r="Y824" s="101">
        <f t="shared" si="93"/>
        <v>73771.301813512167</v>
      </c>
      <c r="Z824" s="101">
        <f t="shared" si="94"/>
        <v>0</v>
      </c>
      <c r="AA824" s="101">
        <f t="shared" si="95"/>
        <v>36544.030379673692</v>
      </c>
      <c r="AB824" s="101">
        <f t="shared" si="96"/>
        <v>50088.047683400793</v>
      </c>
      <c r="AC824" s="101">
        <f t="shared" si="97"/>
        <v>72241.48035034613</v>
      </c>
      <c r="AD824" s="101">
        <f t="shared" si="98"/>
        <v>22990.188557530375</v>
      </c>
    </row>
    <row r="825" spans="5:30" x14ac:dyDescent="0.25">
      <c r="E825" s="28">
        <v>785</v>
      </c>
      <c r="F825" s="51">
        <v>71867.872172283314</v>
      </c>
      <c r="G825" s="51">
        <v>29551.300794623821</v>
      </c>
      <c r="H825" s="51">
        <v>27935.894509057049</v>
      </c>
      <c r="I825" s="55">
        <v>2.3944862269269569E-2</v>
      </c>
      <c r="J825" s="51">
        <v>90082.455904020666</v>
      </c>
      <c r="K825" s="51">
        <v>197384.86270416266</v>
      </c>
      <c r="L825" s="51">
        <v>21549.516639874302</v>
      </c>
      <c r="M825" s="55">
        <v>2.9916794042731121E-2</v>
      </c>
      <c r="O825" s="44">
        <f t="shared" si="92"/>
        <v>168587.71554043482</v>
      </c>
      <c r="P825" s="44">
        <f t="shared" si="92"/>
        <v>238416.63830214425</v>
      </c>
      <c r="Q825" s="44">
        <f t="shared" si="92"/>
        <v>51330.462026212292</v>
      </c>
      <c r="S825" s="45">
        <v>164520.214031649</v>
      </c>
      <c r="T825" s="45">
        <v>24471.314846126836</v>
      </c>
      <c r="U825" s="45">
        <v>39275.264035037239</v>
      </c>
      <c r="V825" s="45">
        <v>228266.79291281308</v>
      </c>
      <c r="X825" s="27">
        <v>785</v>
      </c>
      <c r="Y825" s="101">
        <f t="shared" si="93"/>
        <v>73588.7384730341</v>
      </c>
      <c r="Z825" s="101">
        <f t="shared" si="94"/>
        <v>30258.902622028843</v>
      </c>
      <c r="AA825" s="101">
        <f t="shared" si="95"/>
        <v>28604.815655445262</v>
      </c>
      <c r="AB825" s="101">
        <f t="shared" si="96"/>
        <v>94998.977067400701</v>
      </c>
      <c r="AC825" s="101">
        <f t="shared" si="97"/>
        <v>208157.73568011541</v>
      </c>
      <c r="AD825" s="101">
        <f t="shared" si="98"/>
        <v>22725.646370767034</v>
      </c>
    </row>
    <row r="826" spans="5:30" x14ac:dyDescent="0.25">
      <c r="E826" s="28">
        <v>786</v>
      </c>
      <c r="F826" s="51">
        <v>197962.54336248618</v>
      </c>
      <c r="G826" s="51">
        <v>61389.267061960512</v>
      </c>
      <c r="H826" s="51">
        <v>35290.191159058129</v>
      </c>
      <c r="I826" s="55">
        <v>2.1276423041021314E-2</v>
      </c>
      <c r="J826" s="51">
        <v>24909.206415441593</v>
      </c>
      <c r="K826" s="51">
        <v>44502.260211842775</v>
      </c>
      <c r="L826" s="51">
        <v>33415.236852686248</v>
      </c>
      <c r="M826" s="55">
        <v>4.1234892162572617E-2</v>
      </c>
      <c r="O826" s="44">
        <f t="shared" si="92"/>
        <v>228662.64546970694</v>
      </c>
      <c r="P826" s="44">
        <f t="shared" si="92"/>
        <v>110018.60931825233</v>
      </c>
      <c r="Q826" s="44">
        <f t="shared" si="92"/>
        <v>71574.42367503143</v>
      </c>
      <c r="S826" s="45">
        <v>179692.18693808984</v>
      </c>
      <c r="T826" s="45">
        <v>5118.1045790533217</v>
      </c>
      <c r="U826" s="45">
        <v>43620.9425192169</v>
      </c>
      <c r="V826" s="45">
        <v>228431.23403636005</v>
      </c>
      <c r="X826" s="27">
        <v>786</v>
      </c>
      <c r="Y826" s="101">
        <f t="shared" si="93"/>
        <v>202174.47818134297</v>
      </c>
      <c r="Z826" s="101">
        <f t="shared" si="94"/>
        <v>62695.411078149024</v>
      </c>
      <c r="AA826" s="101">
        <f t="shared" si="95"/>
        <v>36041.040195356763</v>
      </c>
      <c r="AB826" s="101">
        <f t="shared" si="96"/>
        <v>26488.16728836398</v>
      </c>
      <c r="AC826" s="101">
        <f t="shared" si="97"/>
        <v>47323.198240103316</v>
      </c>
      <c r="AD826" s="101">
        <f t="shared" si="98"/>
        <v>35533.38347967466</v>
      </c>
    </row>
    <row r="827" spans="5:30" x14ac:dyDescent="0.25">
      <c r="E827" s="28">
        <v>787</v>
      </c>
      <c r="F827" s="51">
        <v>85677.754912693956</v>
      </c>
      <c r="G827" s="51">
        <v>0</v>
      </c>
      <c r="H827" s="51">
        <v>35065.269889555544</v>
      </c>
      <c r="I827" s="55">
        <v>2.0642370623902527E-2</v>
      </c>
      <c r="J827" s="51">
        <v>117707.93995079928</v>
      </c>
      <c r="K827" s="51">
        <v>4434.3402878467477</v>
      </c>
      <c r="L827" s="51">
        <v>23275.851697551698</v>
      </c>
      <c r="M827" s="55">
        <v>3.0492251689273851E-2</v>
      </c>
      <c r="O827" s="44">
        <f t="shared" si="92"/>
        <v>211247.32707376714</v>
      </c>
      <c r="P827" s="44">
        <f t="shared" si="92"/>
        <v>4663.8797209486538</v>
      </c>
      <c r="Q827" s="44">
        <f t="shared" si="92"/>
        <v>60269.804344043703</v>
      </c>
      <c r="S827" s="45">
        <v>150229.33401708701</v>
      </c>
      <c r="T827" s="45">
        <v>22669.583584446136</v>
      </c>
      <c r="U827" s="45">
        <v>55584.924505168412</v>
      </c>
      <c r="V827" s="45">
        <v>228483.84210670157</v>
      </c>
      <c r="X827" s="27">
        <v>787</v>
      </c>
      <c r="Y827" s="101">
        <f t="shared" si="93"/>
        <v>87446.346883825667</v>
      </c>
      <c r="Z827" s="101">
        <f t="shared" si="94"/>
        <v>0</v>
      </c>
      <c r="AA827" s="101">
        <f t="shared" si="95"/>
        <v>35789.100186642921</v>
      </c>
      <c r="AB827" s="101">
        <f t="shared" si="96"/>
        <v>123800.98018994149</v>
      </c>
      <c r="AC827" s="101">
        <f t="shared" si="97"/>
        <v>4663.8797209486538</v>
      </c>
      <c r="AD827" s="101">
        <f t="shared" si="98"/>
        <v>24480.704157400782</v>
      </c>
    </row>
    <row r="828" spans="5:30" x14ac:dyDescent="0.25">
      <c r="E828" s="28">
        <v>788</v>
      </c>
      <c r="F828" s="51">
        <v>179369.36749252593</v>
      </c>
      <c r="G828" s="51">
        <v>0</v>
      </c>
      <c r="H828" s="51">
        <v>19242.599955639911</v>
      </c>
      <c r="I828" s="55">
        <v>2.9574261516616959E-2</v>
      </c>
      <c r="J828" s="51">
        <v>104435.55938783042</v>
      </c>
      <c r="K828" s="51">
        <v>45764.657069784487</v>
      </c>
      <c r="L828" s="51">
        <v>22658.332814850459</v>
      </c>
      <c r="M828" s="55">
        <v>3.3260101082455806E-2</v>
      </c>
      <c r="O828" s="44">
        <f t="shared" si="92"/>
        <v>295774.51256883185</v>
      </c>
      <c r="P828" s="44">
        <f t="shared" si="92"/>
        <v>48685.266207584864</v>
      </c>
      <c r="Q828" s="44">
        <f t="shared" si="92"/>
        <v>43916.028062638747</v>
      </c>
      <c r="S828" s="45">
        <v>139709.60841106082</v>
      </c>
      <c r="T828" s="45">
        <v>36354.332196972144</v>
      </c>
      <c r="U828" s="45">
        <v>52471.05846189992</v>
      </c>
      <c r="V828" s="45">
        <v>228534.99906993291</v>
      </c>
      <c r="X828" s="27">
        <v>788</v>
      </c>
      <c r="Y828" s="101">
        <f t="shared" si="93"/>
        <v>184674.08407482007</v>
      </c>
      <c r="Z828" s="101">
        <f t="shared" si="94"/>
        <v>0</v>
      </c>
      <c r="AA828" s="101">
        <f t="shared" si="95"/>
        <v>19811.685638987648</v>
      </c>
      <c r="AB828" s="101">
        <f t="shared" si="96"/>
        <v>111100.42849401179</v>
      </c>
      <c r="AC828" s="101">
        <f t="shared" si="97"/>
        <v>48685.266207584864</v>
      </c>
      <c r="AD828" s="101">
        <f t="shared" si="98"/>
        <v>24104.342423651098</v>
      </c>
    </row>
    <row r="829" spans="5:30" x14ac:dyDescent="0.25">
      <c r="E829" s="28">
        <v>789</v>
      </c>
      <c r="F829" s="51">
        <v>43103.577254830809</v>
      </c>
      <c r="G829" s="51">
        <v>78728.370659609966</v>
      </c>
      <c r="H829" s="51">
        <v>24330.018349958333</v>
      </c>
      <c r="I829" s="55">
        <v>2.26833767884424E-2</v>
      </c>
      <c r="J829" s="51">
        <v>147245.64589844391</v>
      </c>
      <c r="K829" s="51">
        <v>104594.52695476859</v>
      </c>
      <c r="L829" s="51">
        <v>28196.224687356771</v>
      </c>
      <c r="M829" s="55">
        <v>2.7906051398082159E-2</v>
      </c>
      <c r="O829" s="44">
        <f t="shared" si="92"/>
        <v>198869.23787208719</v>
      </c>
      <c r="P829" s="44">
        <f t="shared" si="92"/>
        <v>190466.30891947108</v>
      </c>
      <c r="Q829" s="44">
        <f t="shared" si="92"/>
        <v>54522.409203077877</v>
      </c>
      <c r="S829" s="45">
        <v>111254.4404620217</v>
      </c>
      <c r="T829" s="45">
        <v>59716.747709788426</v>
      </c>
      <c r="U829" s="45">
        <v>57587.167267797078</v>
      </c>
      <c r="V829" s="45">
        <v>228558.3554396072</v>
      </c>
      <c r="X829" s="27">
        <v>789</v>
      </c>
      <c r="Y829" s="101">
        <f t="shared" si="93"/>
        <v>44081.311938631872</v>
      </c>
      <c r="Z829" s="101">
        <f t="shared" si="94"/>
        <v>80514.195955222051</v>
      </c>
      <c r="AA829" s="101">
        <f t="shared" si="95"/>
        <v>24881.905323460156</v>
      </c>
      <c r="AB829" s="101">
        <f t="shared" si="96"/>
        <v>154787.92593345532</v>
      </c>
      <c r="AC829" s="101">
        <f t="shared" si="97"/>
        <v>109952.11296424903</v>
      </c>
      <c r="AD829" s="101">
        <f t="shared" si="98"/>
        <v>29640.503879617721</v>
      </c>
    </row>
    <row r="830" spans="5:30" x14ac:dyDescent="0.25">
      <c r="E830" s="28">
        <v>790</v>
      </c>
      <c r="F830" s="51">
        <v>120581.5004425088</v>
      </c>
      <c r="G830" s="51">
        <v>0</v>
      </c>
      <c r="H830" s="51">
        <v>27763.879495114768</v>
      </c>
      <c r="I830" s="55">
        <v>2.7668448216270299E-2</v>
      </c>
      <c r="J830" s="51">
        <v>44907.233669084409</v>
      </c>
      <c r="K830" s="51">
        <v>74799.970097301499</v>
      </c>
      <c r="L830" s="51">
        <v>27680.170726691471</v>
      </c>
      <c r="M830" s="55">
        <v>3.0050205288008624E-2</v>
      </c>
      <c r="O830" s="44">
        <f t="shared" si="92"/>
        <v>171454.35995723438</v>
      </c>
      <c r="P830" s="44">
        <f t="shared" si="92"/>
        <v>79179.515531273399</v>
      </c>
      <c r="Q830" s="44">
        <f t="shared" si="92"/>
        <v>57832.910338715759</v>
      </c>
      <c r="S830" s="45">
        <v>158069.52020968086</v>
      </c>
      <c r="T830" s="45">
        <v>18486.936344172373</v>
      </c>
      <c r="U830" s="45">
        <v>52022.044374133155</v>
      </c>
      <c r="V830" s="45">
        <v>228578.5009279864</v>
      </c>
      <c r="X830" s="27">
        <v>790</v>
      </c>
      <c r="Y830" s="101">
        <f t="shared" si="93"/>
        <v>123917.80344334253</v>
      </c>
      <c r="Z830" s="101">
        <f t="shared" si="94"/>
        <v>0</v>
      </c>
      <c r="AA830" s="101">
        <f t="shared" si="95"/>
        <v>28532.06295720812</v>
      </c>
      <c r="AB830" s="101">
        <f t="shared" si="96"/>
        <v>47536.556513891839</v>
      </c>
      <c r="AC830" s="101">
        <f t="shared" si="97"/>
        <v>79179.515531273399</v>
      </c>
      <c r="AD830" s="101">
        <f t="shared" si="98"/>
        <v>29300.84738150764</v>
      </c>
    </row>
    <row r="831" spans="5:30" x14ac:dyDescent="0.25">
      <c r="E831" s="28">
        <v>791</v>
      </c>
      <c r="F831" s="51">
        <v>60184.245485042877</v>
      </c>
      <c r="G831" s="51">
        <v>35035.045219909225</v>
      </c>
      <c r="H831" s="51">
        <v>21467.925385512044</v>
      </c>
      <c r="I831" s="55">
        <v>2.595217811619125E-2</v>
      </c>
      <c r="J831" s="51">
        <v>108106.92936150482</v>
      </c>
      <c r="K831" s="51">
        <v>0</v>
      </c>
      <c r="L831" s="51">
        <v>19255.066495929343</v>
      </c>
      <c r="M831" s="55">
        <v>3.1166859020009346E-2</v>
      </c>
      <c r="O831" s="44">
        <f t="shared" si="92"/>
        <v>176115.49287830538</v>
      </c>
      <c r="P831" s="44">
        <f t="shared" si="92"/>
        <v>35944.280953765126</v>
      </c>
      <c r="Q831" s="44">
        <f t="shared" si="92"/>
        <v>42395.536582721514</v>
      </c>
      <c r="S831" s="45">
        <v>118109.98469551756</v>
      </c>
      <c r="T831" s="45">
        <v>57382.844066708218</v>
      </c>
      <c r="U831" s="45">
        <v>53132.600698544091</v>
      </c>
      <c r="V831" s="45">
        <v>228625.42946076987</v>
      </c>
      <c r="X831" s="27">
        <v>791</v>
      </c>
      <c r="Y831" s="101">
        <f t="shared" si="93"/>
        <v>61746.157743659292</v>
      </c>
      <c r="Z831" s="101">
        <f t="shared" si="94"/>
        <v>35944.280953765126</v>
      </c>
      <c r="AA831" s="101">
        <f t="shared" si="95"/>
        <v>22025.06480890196</v>
      </c>
      <c r="AB831" s="101">
        <f t="shared" si="96"/>
        <v>114369.33513464607</v>
      </c>
      <c r="AC831" s="101">
        <f t="shared" si="97"/>
        <v>0</v>
      </c>
      <c r="AD831" s="101">
        <f t="shared" si="98"/>
        <v>20370.471773819554</v>
      </c>
    </row>
    <row r="832" spans="5:30" x14ac:dyDescent="0.25">
      <c r="E832" s="28">
        <v>792</v>
      </c>
      <c r="F832" s="51">
        <v>12184.312236427109</v>
      </c>
      <c r="G832" s="51">
        <v>56382.499819316887</v>
      </c>
      <c r="H832" s="51">
        <v>25522.671073721525</v>
      </c>
      <c r="I832" s="55">
        <v>2.3032595168317477E-2</v>
      </c>
      <c r="J832" s="51">
        <v>117504.10874502198</v>
      </c>
      <c r="K832" s="51">
        <v>0</v>
      </c>
      <c r="L832" s="51">
        <v>27174.126202990708</v>
      </c>
      <c r="M832" s="55">
        <v>2.5681457838659445E-2</v>
      </c>
      <c r="O832" s="44">
        <f t="shared" si="92"/>
        <v>135762.66362295728</v>
      </c>
      <c r="P832" s="44">
        <f t="shared" si="92"/>
        <v>57681.135112232943</v>
      </c>
      <c r="Q832" s="44">
        <f t="shared" si="92"/>
        <v>54624.48623572346</v>
      </c>
      <c r="S832" s="45">
        <v>110582.97838111912</v>
      </c>
      <c r="T832" s="45">
        <v>81391.90412358749</v>
      </c>
      <c r="U832" s="45">
        <v>36705.507608847984</v>
      </c>
      <c r="V832" s="45">
        <v>228680.3901135546</v>
      </c>
      <c r="X832" s="27">
        <v>792</v>
      </c>
      <c r="Y832" s="101">
        <f t="shared" si="93"/>
        <v>12464.948567573112</v>
      </c>
      <c r="Z832" s="101">
        <f t="shared" si="94"/>
        <v>57681.135112232943</v>
      </c>
      <c r="AA832" s="101">
        <f t="shared" si="95"/>
        <v>26110.524424176678</v>
      </c>
      <c r="AB832" s="101">
        <f t="shared" si="96"/>
        <v>123297.71505538416</v>
      </c>
      <c r="AC832" s="101">
        <f t="shared" si="97"/>
        <v>0</v>
      </c>
      <c r="AD832" s="101">
        <f t="shared" si="98"/>
        <v>28513.961811546782</v>
      </c>
    </row>
    <row r="833" spans="5:30" x14ac:dyDescent="0.25">
      <c r="E833" s="28">
        <v>793</v>
      </c>
      <c r="F833" s="51">
        <v>74123.373735790126</v>
      </c>
      <c r="G833" s="51">
        <v>38944.51528662935</v>
      </c>
      <c r="H833" s="51">
        <v>29713.392084815816</v>
      </c>
      <c r="I833" s="55">
        <v>2.0492121828420536E-2</v>
      </c>
      <c r="J833" s="51">
        <v>104614.27164631731</v>
      </c>
      <c r="K833" s="51">
        <v>0</v>
      </c>
      <c r="L833" s="51">
        <v>28960.509634148737</v>
      </c>
      <c r="M833" s="55">
        <v>3.4164625782815067E-2</v>
      </c>
      <c r="O833" s="44">
        <f t="shared" si="92"/>
        <v>186047.70747407706</v>
      </c>
      <c r="P833" s="44">
        <f t="shared" si="92"/>
        <v>39742.57103843175</v>
      </c>
      <c r="Q833" s="44">
        <f t="shared" si="92"/>
        <v>60885.954852378614</v>
      </c>
      <c r="S833" s="45">
        <v>146569.57042821133</v>
      </c>
      <c r="T833" s="45">
        <v>33106.512897511377</v>
      </c>
      <c r="U833" s="45">
        <v>49017.426321165483</v>
      </c>
      <c r="V833" s="45">
        <v>228693.50964688821</v>
      </c>
      <c r="X833" s="27">
        <v>793</v>
      </c>
      <c r="Y833" s="101">
        <f t="shared" si="93"/>
        <v>75642.318940717494</v>
      </c>
      <c r="Z833" s="101">
        <f t="shared" si="94"/>
        <v>39742.57103843175</v>
      </c>
      <c r="AA833" s="101">
        <f t="shared" si="95"/>
        <v>30322.28253535349</v>
      </c>
      <c r="AB833" s="101">
        <f t="shared" si="96"/>
        <v>110405.38853335958</v>
      </c>
      <c r="AC833" s="101">
        <f t="shared" si="97"/>
        <v>0</v>
      </c>
      <c r="AD833" s="101">
        <f t="shared" si="98"/>
        <v>30563.672317025124</v>
      </c>
    </row>
    <row r="834" spans="5:30" x14ac:dyDescent="0.25">
      <c r="E834" s="28">
        <v>794</v>
      </c>
      <c r="F834" s="51">
        <v>165848.09110889104</v>
      </c>
      <c r="G834" s="51">
        <v>16893.606876132057</v>
      </c>
      <c r="H834" s="51">
        <v>15660.431059027129</v>
      </c>
      <c r="I834" s="55">
        <v>2.3380678134690795E-2</v>
      </c>
      <c r="J834" s="51">
        <v>12570.127206337163</v>
      </c>
      <c r="K834" s="51">
        <v>0</v>
      </c>
      <c r="L834" s="51">
        <v>31753.767493641186</v>
      </c>
      <c r="M834" s="55">
        <v>2.8809790798688253E-2</v>
      </c>
      <c r="O834" s="44">
        <f t="shared" si="92"/>
        <v>182960.36712887787</v>
      </c>
      <c r="P834" s="44">
        <f t="shared" si="92"/>
        <v>17288.590861036901</v>
      </c>
      <c r="Q834" s="44">
        <f t="shared" si="92"/>
        <v>49458.983164513716</v>
      </c>
      <c r="S834" s="45">
        <v>141675.48266613457</v>
      </c>
      <c r="T834" s="45">
        <v>40090.159443103083</v>
      </c>
      <c r="U834" s="45">
        <v>47076.885504298836</v>
      </c>
      <c r="V834" s="45">
        <v>228842.52761353651</v>
      </c>
      <c r="X834" s="27">
        <v>794</v>
      </c>
      <c r="Y834" s="101">
        <f t="shared" si="93"/>
        <v>169725.7319463609</v>
      </c>
      <c r="Z834" s="101">
        <f t="shared" si="94"/>
        <v>17288.590861036901</v>
      </c>
      <c r="AA834" s="101">
        <f t="shared" si="95"/>
        <v>16026.582557068758</v>
      </c>
      <c r="AB834" s="101">
        <f t="shared" si="96"/>
        <v>13234.635182516957</v>
      </c>
      <c r="AC834" s="101">
        <f t="shared" si="97"/>
        <v>0</v>
      </c>
      <c r="AD834" s="101">
        <f t="shared" si="98"/>
        <v>33432.400607444957</v>
      </c>
    </row>
    <row r="835" spans="5:30" x14ac:dyDescent="0.25">
      <c r="E835" s="28">
        <v>795</v>
      </c>
      <c r="F835" s="51">
        <v>47543.851464704356</v>
      </c>
      <c r="G835" s="51">
        <v>23893.100337993328</v>
      </c>
      <c r="H835" s="51">
        <v>29016.68456552755</v>
      </c>
      <c r="I835" s="55">
        <v>2.1343895459382672E-2</v>
      </c>
      <c r="J835" s="51">
        <v>148924.13692317344</v>
      </c>
      <c r="K835" s="51">
        <v>15850.521223084199</v>
      </c>
      <c r="L835" s="51">
        <v>20130.811344274389</v>
      </c>
      <c r="M835" s="55">
        <v>3.8597048597333747E-2</v>
      </c>
      <c r="O835" s="44">
        <f t="shared" si="92"/>
        <v>206532.09814059333</v>
      </c>
      <c r="P835" s="44">
        <f t="shared" si="92"/>
        <v>41216.746442403673</v>
      </c>
      <c r="Q835" s="44">
        <f t="shared" si="92"/>
        <v>50990.068819628737</v>
      </c>
      <c r="S835" s="45">
        <v>163493.50636941855</v>
      </c>
      <c r="T835" s="45">
        <v>0</v>
      </c>
      <c r="U835" s="45">
        <v>65385.268334275606</v>
      </c>
      <c r="V835" s="45">
        <v>228878.77470369416</v>
      </c>
      <c r="X835" s="27">
        <v>795</v>
      </c>
      <c r="Y835" s="101">
        <f t="shared" si="93"/>
        <v>48558.622460103426</v>
      </c>
      <c r="Z835" s="101">
        <f t="shared" si="94"/>
        <v>24403.072173807999</v>
      </c>
      <c r="AA835" s="101">
        <f t="shared" si="95"/>
        <v>29636.013647472057</v>
      </c>
      <c r="AB835" s="101">
        <f t="shared" si="96"/>
        <v>157973.47568048991</v>
      </c>
      <c r="AC835" s="101">
        <f t="shared" si="97"/>
        <v>16813.674268595678</v>
      </c>
      <c r="AD835" s="101">
        <f t="shared" si="98"/>
        <v>21354.055172156677</v>
      </c>
    </row>
    <row r="836" spans="5:30" x14ac:dyDescent="0.25">
      <c r="E836" s="28">
        <v>796</v>
      </c>
      <c r="F836" s="51">
        <v>37239.492711045597</v>
      </c>
      <c r="G836" s="51">
        <v>9622.1187586122433</v>
      </c>
      <c r="H836" s="51">
        <v>21754.154586928202</v>
      </c>
      <c r="I836" s="55">
        <v>1.238049040022649E-2</v>
      </c>
      <c r="J836" s="51">
        <v>64490.44133190054</v>
      </c>
      <c r="K836" s="51">
        <v>35888.157407308128</v>
      </c>
      <c r="L836" s="51">
        <v>17450.866264280736</v>
      </c>
      <c r="M836" s="55">
        <v>3.9329058254622608E-2</v>
      </c>
      <c r="O836" s="44">
        <f t="shared" si="92"/>
        <v>105557.15007486616</v>
      </c>
      <c r="P836" s="44">
        <f t="shared" si="92"/>
        <v>47502.637547825972</v>
      </c>
      <c r="Q836" s="44">
        <f t="shared" si="92"/>
        <v>40385.221425536482</v>
      </c>
      <c r="S836" s="45">
        <v>131173.07565669884</v>
      </c>
      <c r="T836" s="45">
        <v>49396.528540608197</v>
      </c>
      <c r="U836" s="45">
        <v>48366.131277105167</v>
      </c>
      <c r="V836" s="45">
        <v>228935.73547441218</v>
      </c>
      <c r="X836" s="27">
        <v>796</v>
      </c>
      <c r="Y836" s="101">
        <f t="shared" si="93"/>
        <v>37700.535893064</v>
      </c>
      <c r="Z836" s="101">
        <f t="shared" si="94"/>
        <v>9741.2453075330814</v>
      </c>
      <c r="AA836" s="101">
        <f t="shared" si="95"/>
        <v>22023.481688956708</v>
      </c>
      <c r="AB836" s="101">
        <f t="shared" si="96"/>
        <v>67856.614181802157</v>
      </c>
      <c r="AC836" s="101">
        <f t="shared" si="97"/>
        <v>37761.392240292895</v>
      </c>
      <c r="AD836" s="101">
        <f t="shared" si="98"/>
        <v>18361.739736579777</v>
      </c>
    </row>
    <row r="837" spans="5:30" x14ac:dyDescent="0.25">
      <c r="E837" s="28">
        <v>797</v>
      </c>
      <c r="F837" s="51">
        <v>185376.82859227993</v>
      </c>
      <c r="G837" s="51">
        <v>17905.530294238335</v>
      </c>
      <c r="H837" s="51">
        <v>24724.112543339514</v>
      </c>
      <c r="I837" s="55">
        <v>2.3391633778598604E-2</v>
      </c>
      <c r="J837" s="51">
        <v>110367.91275767121</v>
      </c>
      <c r="K837" s="51">
        <v>17784.988292577778</v>
      </c>
      <c r="L837" s="51">
        <v>17468.842018331834</v>
      </c>
      <c r="M837" s="55">
        <v>3.7529832854810374E-2</v>
      </c>
      <c r="O837" s="44">
        <f t="shared" si="92"/>
        <v>306901.6735862979</v>
      </c>
      <c r="P837" s="44">
        <f t="shared" si="92"/>
        <v>37208.458923458267</v>
      </c>
      <c r="Q837" s="44">
        <f t="shared" si="92"/>
        <v>43850.855042686671</v>
      </c>
      <c r="S837" s="45">
        <v>110190.7560467333</v>
      </c>
      <c r="T837" s="45">
        <v>70455.097343832516</v>
      </c>
      <c r="U837" s="45">
        <v>48309.884377799302</v>
      </c>
      <c r="V837" s="45">
        <v>228955.73776836513</v>
      </c>
      <c r="X837" s="27">
        <v>797</v>
      </c>
      <c r="Y837" s="101">
        <f t="shared" si="93"/>
        <v>189713.0954777486</v>
      </c>
      <c r="Z837" s="101">
        <f t="shared" si="94"/>
        <v>18324.369901492762</v>
      </c>
      <c r="AA837" s="101">
        <f t="shared" si="95"/>
        <v>25302.449929454167</v>
      </c>
      <c r="AB837" s="101">
        <f t="shared" si="96"/>
        <v>117188.57810854929</v>
      </c>
      <c r="AC837" s="101">
        <f t="shared" si="97"/>
        <v>18884.089021965508</v>
      </c>
      <c r="AD837" s="101">
        <f t="shared" si="98"/>
        <v>18548.405113232508</v>
      </c>
    </row>
    <row r="838" spans="5:30" x14ac:dyDescent="0.25">
      <c r="E838" s="28">
        <v>798</v>
      </c>
      <c r="F838" s="51">
        <v>104405.81535060397</v>
      </c>
      <c r="G838" s="51">
        <v>7722.8272658376573</v>
      </c>
      <c r="H838" s="51">
        <v>16928.659336358112</v>
      </c>
      <c r="I838" s="55">
        <v>3.1439616836956771E-2</v>
      </c>
      <c r="J838" s="51">
        <v>100444.59007589225</v>
      </c>
      <c r="K838" s="51">
        <v>41291.546479060315</v>
      </c>
      <c r="L838" s="51">
        <v>13700.499881708665</v>
      </c>
      <c r="M838" s="55">
        <v>2.8044077882031143E-2</v>
      </c>
      <c r="O838" s="44">
        <f t="shared" si="92"/>
        <v>214196.26108810829</v>
      </c>
      <c r="P838" s="44">
        <f t="shared" si="92"/>
        <v>51749.756772949942</v>
      </c>
      <c r="Q838" s="44">
        <f t="shared" si="92"/>
        <v>31988.42579673482</v>
      </c>
      <c r="S838" s="45">
        <v>158163.5214044883</v>
      </c>
      <c r="T838" s="45">
        <v>22366.007031752713</v>
      </c>
      <c r="U838" s="45">
        <v>48547.941292519012</v>
      </c>
      <c r="V838" s="45">
        <v>229077.46972876004</v>
      </c>
      <c r="X838" s="27">
        <v>798</v>
      </c>
      <c r="Y838" s="101">
        <f t="shared" si="93"/>
        <v>107688.29418077703</v>
      </c>
      <c r="Z838" s="101">
        <f t="shared" si="94"/>
        <v>7965.6299959735961</v>
      </c>
      <c r="AA838" s="101">
        <f t="shared" si="95"/>
        <v>17460.889899456582</v>
      </c>
      <c r="AB838" s="101">
        <f t="shared" si="96"/>
        <v>106507.96690733125</v>
      </c>
      <c r="AC838" s="101">
        <f t="shared" si="97"/>
        <v>43784.126776976344</v>
      </c>
      <c r="AD838" s="101">
        <f t="shared" si="98"/>
        <v>14527.535897278238</v>
      </c>
    </row>
    <row r="839" spans="5:30" x14ac:dyDescent="0.25">
      <c r="E839" s="28">
        <v>799</v>
      </c>
      <c r="F839" s="51">
        <v>428356.44732187525</v>
      </c>
      <c r="G839" s="51">
        <v>35898.743264023164</v>
      </c>
      <c r="H839" s="51">
        <v>25436.348211758668</v>
      </c>
      <c r="I839" s="55">
        <v>2.4245514346105917E-2</v>
      </c>
      <c r="J839" s="51">
        <v>50379.398393743511</v>
      </c>
      <c r="K839" s="51">
        <v>134353.66941979859</v>
      </c>
      <c r="L839" s="51">
        <v>17103.910901545154</v>
      </c>
      <c r="M839" s="55">
        <v>3.779246941299011E-2</v>
      </c>
      <c r="O839" s="44">
        <f t="shared" si="92"/>
        <v>492293.16693865479</v>
      </c>
      <c r="P839" s="44">
        <f t="shared" si="92"/>
        <v>179580.9349197594</v>
      </c>
      <c r="Q839" s="44">
        <f t="shared" si="92"/>
        <v>44233.740882456863</v>
      </c>
      <c r="S839" s="45">
        <v>138219.78939161575</v>
      </c>
      <c r="T839" s="45">
        <v>33179.359515294302</v>
      </c>
      <c r="U839" s="45">
        <v>57732.303486098375</v>
      </c>
      <c r="V839" s="45">
        <v>229131.4523930084</v>
      </c>
      <c r="X839" s="27">
        <v>799</v>
      </c>
      <c r="Y839" s="101">
        <f t="shared" si="93"/>
        <v>438742.16971066478</v>
      </c>
      <c r="Z839" s="101">
        <f t="shared" si="94"/>
        <v>36769.126758838211</v>
      </c>
      <c r="AA839" s="101">
        <f t="shared" si="95"/>
        <v>26053.06555723941</v>
      </c>
      <c r="AB839" s="101">
        <f t="shared" si="96"/>
        <v>53550.997227989996</v>
      </c>
      <c r="AC839" s="101">
        <f t="shared" si="97"/>
        <v>142811.80816092118</v>
      </c>
      <c r="AD839" s="101">
        <f t="shared" si="98"/>
        <v>18180.675325217453</v>
      </c>
    </row>
    <row r="840" spans="5:30" x14ac:dyDescent="0.25">
      <c r="E840" s="28">
        <v>800</v>
      </c>
      <c r="F840" s="51">
        <v>180403.28548052517</v>
      </c>
      <c r="G840" s="51">
        <v>0</v>
      </c>
      <c r="H840" s="51">
        <v>24527.623462655229</v>
      </c>
      <c r="I840" s="55">
        <v>2.056345992980866E-2</v>
      </c>
      <c r="J840" s="51">
        <v>105788.70045975099</v>
      </c>
      <c r="K840" s="51">
        <v>62432.389407470087</v>
      </c>
      <c r="L840" s="51">
        <v>42670.044834681888</v>
      </c>
      <c r="M840" s="55">
        <v>4.7176515373716213E-2</v>
      </c>
      <c r="O840" s="44">
        <f t="shared" si="92"/>
        <v>297170.4525573483</v>
      </c>
      <c r="P840" s="44">
        <f t="shared" si="92"/>
        <v>66722.124358168803</v>
      </c>
      <c r="Q840" s="44">
        <f t="shared" si="92"/>
        <v>70633.903621785794</v>
      </c>
      <c r="S840" s="45">
        <v>107391.78945985936</v>
      </c>
      <c r="T840" s="45">
        <v>67275.675329965568</v>
      </c>
      <c r="U840" s="45">
        <v>54541.175142020569</v>
      </c>
      <c r="V840" s="45">
        <v>229208.63993184548</v>
      </c>
      <c r="X840" s="27">
        <v>800</v>
      </c>
      <c r="Y840" s="101">
        <f t="shared" si="93"/>
        <v>184113.00121270976</v>
      </c>
      <c r="Z840" s="101">
        <f t="shared" si="94"/>
        <v>0</v>
      </c>
      <c r="AA840" s="101">
        <f t="shared" si="95"/>
        <v>25031.996264902973</v>
      </c>
      <c r="AB840" s="101">
        <f t="shared" si="96"/>
        <v>113057.45134463851</v>
      </c>
      <c r="AC840" s="101">
        <f t="shared" si="97"/>
        <v>66722.124358168803</v>
      </c>
      <c r="AD840" s="101">
        <f t="shared" si="98"/>
        <v>45601.907356882824</v>
      </c>
    </row>
    <row r="841" spans="5:30" x14ac:dyDescent="0.25">
      <c r="E841" s="28">
        <v>801</v>
      </c>
      <c r="F841" s="51">
        <v>93457.414885366525</v>
      </c>
      <c r="G841" s="51">
        <v>102396.57934431161</v>
      </c>
      <c r="H841" s="51">
        <v>39528.274114255917</v>
      </c>
      <c r="I841" s="55">
        <v>2.6421165128889378E-2</v>
      </c>
      <c r="J841" s="51">
        <v>187899.71718284491</v>
      </c>
      <c r="K841" s="51">
        <v>32969.835320363192</v>
      </c>
      <c r="L841" s="51">
        <v>36878.850046454456</v>
      </c>
      <c r="M841" s="55">
        <v>3.4220377235450634E-2</v>
      </c>
      <c r="O841" s="44">
        <f t="shared" si="92"/>
        <v>295390.80258996674</v>
      </c>
      <c r="P841" s="44">
        <f t="shared" si="92"/>
        <v>140101.00268217293</v>
      </c>
      <c r="Q841" s="44">
        <f t="shared" si="92"/>
        <v>79721.241291788552</v>
      </c>
      <c r="S841" s="45">
        <v>158437.78830794716</v>
      </c>
      <c r="T841" s="45">
        <v>21611.90356732002</v>
      </c>
      <c r="U841" s="45">
        <v>49163.016726470843</v>
      </c>
      <c r="V841" s="45">
        <v>229212.70860173804</v>
      </c>
      <c r="X841" s="27">
        <v>801</v>
      </c>
      <c r="Y841" s="101">
        <f t="shared" si="93"/>
        <v>95926.668676571921</v>
      </c>
      <c r="Z841" s="101">
        <f t="shared" si="94"/>
        <v>105102.0162758011</v>
      </c>
      <c r="AA841" s="101">
        <f t="shared" si="95"/>
        <v>40572.657171888677</v>
      </c>
      <c r="AB841" s="101">
        <f t="shared" si="96"/>
        <v>199464.13391339482</v>
      </c>
      <c r="AC841" s="101">
        <f t="shared" si="97"/>
        <v>34998.98640637182</v>
      </c>
      <c r="AD841" s="101">
        <f t="shared" si="98"/>
        <v>39148.584119899868</v>
      </c>
    </row>
    <row r="842" spans="5:30" x14ac:dyDescent="0.25">
      <c r="E842" s="28">
        <v>802</v>
      </c>
      <c r="F842" s="51">
        <v>134709.63702905481</v>
      </c>
      <c r="G842" s="51">
        <v>0</v>
      </c>
      <c r="H842" s="51">
        <v>21004.20084449165</v>
      </c>
      <c r="I842" s="55">
        <v>2.4913968206999423E-2</v>
      </c>
      <c r="J842" s="51">
        <v>289953.53546901187</v>
      </c>
      <c r="K842" s="51">
        <v>101366.7681102334</v>
      </c>
      <c r="L842" s="51">
        <v>25569.966056109268</v>
      </c>
      <c r="M842" s="55">
        <v>3.7415609172066669E-2</v>
      </c>
      <c r="O842" s="44">
        <f t="shared" si="92"/>
        <v>446362.29180086637</v>
      </c>
      <c r="P842" s="44">
        <f t="shared" si="92"/>
        <v>107779.4071185644</v>
      </c>
      <c r="Q842" s="44">
        <f t="shared" si="92"/>
        <v>48715.065658960302</v>
      </c>
      <c r="S842" s="45">
        <v>149910.39163610834</v>
      </c>
      <c r="T842" s="45">
        <v>26311.363583522427</v>
      </c>
      <c r="U842" s="45">
        <v>53081.370389032752</v>
      </c>
      <c r="V842" s="45">
        <v>229303.12560866354</v>
      </c>
      <c r="X842" s="27">
        <v>802</v>
      </c>
      <c r="Y842" s="101">
        <f t="shared" si="93"/>
        <v>138065.78864317312</v>
      </c>
      <c r="Z842" s="101">
        <f t="shared" si="94"/>
        <v>0</v>
      </c>
      <c r="AA842" s="101">
        <f t="shared" si="95"/>
        <v>21527.498836544746</v>
      </c>
      <c r="AB842" s="101">
        <f t="shared" si="96"/>
        <v>308296.50315769325</v>
      </c>
      <c r="AC842" s="101">
        <f t="shared" si="97"/>
        <v>107779.4071185644</v>
      </c>
      <c r="AD842" s="101">
        <f t="shared" si="98"/>
        <v>27187.56682241556</v>
      </c>
    </row>
    <row r="843" spans="5:30" x14ac:dyDescent="0.25">
      <c r="E843" s="28">
        <v>803</v>
      </c>
      <c r="F843" s="51">
        <v>181529.2938669612</v>
      </c>
      <c r="G843" s="51">
        <v>129373.85574376689</v>
      </c>
      <c r="H843" s="51">
        <v>19962.208627887449</v>
      </c>
      <c r="I843" s="55">
        <v>2.8400687399063897E-2</v>
      </c>
      <c r="J843" s="51">
        <v>143177.89158031822</v>
      </c>
      <c r="K843" s="51">
        <v>79157.618828189792</v>
      </c>
      <c r="L843" s="51">
        <v>21859.138487898057</v>
      </c>
      <c r="M843" s="55">
        <v>2.2105761120919033E-2</v>
      </c>
      <c r="O843" s="44">
        <f t="shared" si="92"/>
        <v>337184.0387601672</v>
      </c>
      <c r="P843" s="44">
        <f t="shared" si="92"/>
        <v>216253.44784901652</v>
      </c>
      <c r="Q843" s="44">
        <f t="shared" si="92"/>
        <v>43506.038593893041</v>
      </c>
      <c r="S843" s="45">
        <v>129585.091686481</v>
      </c>
      <c r="T843" s="45">
        <v>51121.346882325313</v>
      </c>
      <c r="U843" s="45">
        <v>48608.994523880821</v>
      </c>
      <c r="V843" s="45">
        <v>229315.43309268713</v>
      </c>
      <c r="X843" s="27">
        <v>803</v>
      </c>
      <c r="Y843" s="101">
        <f t="shared" si="93"/>
        <v>186684.85059584957</v>
      </c>
      <c r="Z843" s="101">
        <f t="shared" si="94"/>
        <v>133048.16217835719</v>
      </c>
      <c r="AA843" s="101">
        <f t="shared" si="95"/>
        <v>20529.149074922974</v>
      </c>
      <c r="AB843" s="101">
        <f t="shared" si="96"/>
        <v>150499.1881643176</v>
      </c>
      <c r="AC843" s="101">
        <f t="shared" si="97"/>
        <v>83205.285670659316</v>
      </c>
      <c r="AD843" s="101">
        <f t="shared" si="98"/>
        <v>22976.889518970067</v>
      </c>
    </row>
    <row r="844" spans="5:30" x14ac:dyDescent="0.25">
      <c r="E844" s="28">
        <v>804</v>
      </c>
      <c r="F844" s="51">
        <v>182845.96370249605</v>
      </c>
      <c r="G844" s="51">
        <v>21897.627280834797</v>
      </c>
      <c r="H844" s="51">
        <v>22240.692047688193</v>
      </c>
      <c r="I844" s="55">
        <v>2.1218995795344447E-2</v>
      </c>
      <c r="J844" s="51">
        <v>53123.273268624071</v>
      </c>
      <c r="K844" s="51">
        <v>41138.164309001353</v>
      </c>
      <c r="L844" s="51">
        <v>26721.763989715459</v>
      </c>
      <c r="M844" s="55">
        <v>3.0643608676030491E-2</v>
      </c>
      <c r="O844" s="44">
        <f t="shared" si="92"/>
        <v>242638.69818142676</v>
      </c>
      <c r="P844" s="44">
        <f t="shared" si="92"/>
        <v>65660.718724131439</v>
      </c>
      <c r="Q844" s="44">
        <f t="shared" si="92"/>
        <v>50837.616666867732</v>
      </c>
      <c r="S844" s="45">
        <v>173334.99415388398</v>
      </c>
      <c r="T844" s="45">
        <v>5485.6544907963898</v>
      </c>
      <c r="U844" s="45">
        <v>50502.803730780375</v>
      </c>
      <c r="V844" s="45">
        <v>229323.45237546074</v>
      </c>
      <c r="X844" s="27">
        <v>804</v>
      </c>
      <c r="Y844" s="101">
        <f t="shared" si="93"/>
        <v>186725.77143749502</v>
      </c>
      <c r="Z844" s="101">
        <f t="shared" si="94"/>
        <v>22362.272942034848</v>
      </c>
      <c r="AA844" s="101">
        <f t="shared" si="95"/>
        <v>22712.617198733638</v>
      </c>
      <c r="AB844" s="101">
        <f t="shared" si="96"/>
        <v>55912.926743931755</v>
      </c>
      <c r="AC844" s="101">
        <f t="shared" si="97"/>
        <v>43298.445782096591</v>
      </c>
      <c r="AD844" s="101">
        <f t="shared" si="98"/>
        <v>28124.99946813409</v>
      </c>
    </row>
    <row r="845" spans="5:30" x14ac:dyDescent="0.25">
      <c r="E845" s="28">
        <v>805</v>
      </c>
      <c r="F845" s="51">
        <v>128380.33737278533</v>
      </c>
      <c r="G845" s="51">
        <v>0</v>
      </c>
      <c r="H845" s="51">
        <v>24799.401013462557</v>
      </c>
      <c r="I845" s="55">
        <v>2.1300224310347324E-2</v>
      </c>
      <c r="J845" s="51">
        <v>114099.19005046699</v>
      </c>
      <c r="K845" s="51">
        <v>9267.857926766068</v>
      </c>
      <c r="L845" s="51">
        <v>28696.874276857852</v>
      </c>
      <c r="M845" s="55">
        <v>3.7494150762854228E-2</v>
      </c>
      <c r="O845" s="44">
        <f t="shared" si="92"/>
        <v>252013.57145389495</v>
      </c>
      <c r="P845" s="44">
        <f t="shared" si="92"/>
        <v>9820.1574666313609</v>
      </c>
      <c r="Q845" s="44">
        <f t="shared" si="92"/>
        <v>55734.641178702484</v>
      </c>
      <c r="S845" s="45">
        <v>66963.509200368746</v>
      </c>
      <c r="T845" s="45">
        <v>113233.90528035219</v>
      </c>
      <c r="U845" s="45">
        <v>49223.406819211799</v>
      </c>
      <c r="V845" s="45">
        <v>229420.82129993272</v>
      </c>
      <c r="X845" s="27">
        <v>805</v>
      </c>
      <c r="Y845" s="101">
        <f t="shared" si="93"/>
        <v>131114.86735586371</v>
      </c>
      <c r="Z845" s="101">
        <f t="shared" si="94"/>
        <v>0</v>
      </c>
      <c r="AA845" s="101">
        <f t="shared" si="95"/>
        <v>25327.633817811562</v>
      </c>
      <c r="AB845" s="101">
        <f t="shared" si="96"/>
        <v>120898.70409803124</v>
      </c>
      <c r="AC845" s="101">
        <f t="shared" si="97"/>
        <v>9820.1574666313609</v>
      </c>
      <c r="AD845" s="101">
        <f t="shared" si="98"/>
        <v>30407.007360890922</v>
      </c>
    </row>
    <row r="846" spans="5:30" x14ac:dyDescent="0.25">
      <c r="E846" s="28">
        <v>806</v>
      </c>
      <c r="F846" s="51">
        <v>146497.82909841248</v>
      </c>
      <c r="G846" s="51">
        <v>61994.517894254881</v>
      </c>
      <c r="H846" s="51">
        <v>21827.765079923891</v>
      </c>
      <c r="I846" s="55">
        <v>1.7356231460213686E-2</v>
      </c>
      <c r="J846" s="51">
        <v>69104.922112299857</v>
      </c>
      <c r="K846" s="51">
        <v>138162.54770725479</v>
      </c>
      <c r="L846" s="51">
        <v>34812.903936778472</v>
      </c>
      <c r="M846" s="55">
        <v>4.3656764634020948E-2</v>
      </c>
      <c r="O846" s="44">
        <f t="shared" si="92"/>
        <v>222414.0617520659</v>
      </c>
      <c r="P846" s="44">
        <f t="shared" si="92"/>
        <v>209767.45588595298</v>
      </c>
      <c r="Q846" s="44">
        <f t="shared" si="92"/>
        <v>59169.934657673803</v>
      </c>
      <c r="S846" s="45">
        <v>96021.238570706191</v>
      </c>
      <c r="T846" s="45">
        <v>97344.528791373072</v>
      </c>
      <c r="U846" s="45">
        <v>36090.01562824969</v>
      </c>
      <c r="V846" s="45">
        <v>229455.78299032897</v>
      </c>
      <c r="X846" s="27">
        <v>806</v>
      </c>
      <c r="Y846" s="101">
        <f t="shared" si="93"/>
        <v>149040.47932866335</v>
      </c>
      <c r="Z846" s="101">
        <f t="shared" si="94"/>
        <v>63070.509096091919</v>
      </c>
      <c r="AA846" s="101">
        <f t="shared" si="95"/>
        <v>22206.612822910218</v>
      </c>
      <c r="AB846" s="101">
        <f t="shared" si="96"/>
        <v>73373.582423402564</v>
      </c>
      <c r="AC846" s="101">
        <f t="shared" si="97"/>
        <v>146696.94678986107</v>
      </c>
      <c r="AD846" s="101">
        <f t="shared" si="98"/>
        <v>36963.321834763585</v>
      </c>
    </row>
    <row r="847" spans="5:30" x14ac:dyDescent="0.25">
      <c r="E847" s="28">
        <v>807</v>
      </c>
      <c r="F847" s="51">
        <v>206791.36269682349</v>
      </c>
      <c r="G847" s="51">
        <v>1641.443288925122</v>
      </c>
      <c r="H847" s="51">
        <v>24462.636801867418</v>
      </c>
      <c r="I847" s="55">
        <v>2.602914206471409E-2</v>
      </c>
      <c r="J847" s="51">
        <v>139525.10670018976</v>
      </c>
      <c r="K847" s="51">
        <v>79115.853206604501</v>
      </c>
      <c r="L847" s="51">
        <v>33100.759386794351</v>
      </c>
      <c r="M847" s="55">
        <v>4.4196691026595028E-2</v>
      </c>
      <c r="O847" s="44">
        <f t="shared" si="92"/>
        <v>361657.84796433442</v>
      </c>
      <c r="P847" s="44">
        <f t="shared" si="92"/>
        <v>86447.013590018672</v>
      </c>
      <c r="Q847" s="44">
        <f t="shared" si="92"/>
        <v>60562.745219276898</v>
      </c>
      <c r="S847" s="45">
        <v>126238.05015256668</v>
      </c>
      <c r="T847" s="45">
        <v>29640.514087361506</v>
      </c>
      <c r="U847" s="45">
        <v>73617.713073309656</v>
      </c>
      <c r="V847" s="45">
        <v>229496.27731323784</v>
      </c>
      <c r="X847" s="27">
        <v>807</v>
      </c>
      <c r="Y847" s="101">
        <f t="shared" si="93"/>
        <v>212173.96445421493</v>
      </c>
      <c r="Z847" s="101">
        <f t="shared" si="94"/>
        <v>1684.1686494837256</v>
      </c>
      <c r="AA847" s="101">
        <f t="shared" si="95"/>
        <v>25099.37825046073</v>
      </c>
      <c r="AB847" s="101">
        <f t="shared" si="96"/>
        <v>149483.88351011949</v>
      </c>
      <c r="AC847" s="101">
        <f t="shared" si="97"/>
        <v>84762.844940534953</v>
      </c>
      <c r="AD847" s="101">
        <f t="shared" si="98"/>
        <v>35463.366968816168</v>
      </c>
    </row>
    <row r="848" spans="5:30" x14ac:dyDescent="0.25">
      <c r="E848" s="28">
        <v>808</v>
      </c>
      <c r="F848" s="51">
        <v>18941.528470906407</v>
      </c>
      <c r="G848" s="51">
        <v>57279.263030114773</v>
      </c>
      <c r="H848" s="51">
        <v>26194.990050672805</v>
      </c>
      <c r="I848" s="55">
        <v>3.1237208124476307E-2</v>
      </c>
      <c r="J848" s="51">
        <v>146710.35434853085</v>
      </c>
      <c r="K848" s="51">
        <v>26177.889697675848</v>
      </c>
      <c r="L848" s="51">
        <v>24207.391441790751</v>
      </c>
      <c r="M848" s="55">
        <v>3.8563282314100028E-2</v>
      </c>
      <c r="O848" s="44">
        <f t="shared" si="92"/>
        <v>176660.74662609948</v>
      </c>
      <c r="P848" s="44">
        <f t="shared" si="92"/>
        <v>87105.160656569351</v>
      </c>
      <c r="Q848" s="44">
        <f t="shared" si="92"/>
        <v>52939.488091639665</v>
      </c>
      <c r="S848" s="45">
        <v>152280.36777615835</v>
      </c>
      <c r="T848" s="45">
        <v>41857.146431268884</v>
      </c>
      <c r="U848" s="45">
        <v>35556.275143322637</v>
      </c>
      <c r="V848" s="45">
        <v>229693.78935074987</v>
      </c>
      <c r="X848" s="27">
        <v>808</v>
      </c>
      <c r="Y848" s="101">
        <f t="shared" si="93"/>
        <v>19533.208937947802</v>
      </c>
      <c r="Z848" s="101">
        <f t="shared" si="94"/>
        <v>59068.507290603091</v>
      </c>
      <c r="AA848" s="101">
        <f t="shared" si="95"/>
        <v>27013.248406704257</v>
      </c>
      <c r="AB848" s="101">
        <f t="shared" si="96"/>
        <v>157127.53768815167</v>
      </c>
      <c r="AC848" s="101">
        <f t="shared" si="97"/>
        <v>28036.653365966253</v>
      </c>
      <c r="AD848" s="101">
        <f t="shared" si="98"/>
        <v>25926.239684935408</v>
      </c>
    </row>
    <row r="849" spans="5:30" x14ac:dyDescent="0.25">
      <c r="E849" s="28">
        <v>809</v>
      </c>
      <c r="F849" s="51">
        <v>95627.516043421638</v>
      </c>
      <c r="G849" s="51">
        <v>36186.987998848585</v>
      </c>
      <c r="H849" s="51">
        <v>30059.719677025445</v>
      </c>
      <c r="I849" s="55">
        <v>2.7625909573560235E-2</v>
      </c>
      <c r="J849" s="51">
        <v>254952.50184484248</v>
      </c>
      <c r="K849" s="51">
        <v>22979.86196096789</v>
      </c>
      <c r="L849" s="51">
        <v>30971.679097836888</v>
      </c>
      <c r="M849" s="55">
        <v>2.9910893341660617E-2</v>
      </c>
      <c r="O849" s="44">
        <f t="shared" si="92"/>
        <v>368101.63808899873</v>
      </c>
      <c r="P849" s="44">
        <f t="shared" si="92"/>
        <v>61507.724825901445</v>
      </c>
      <c r="Q849" s="44">
        <f t="shared" si="92"/>
        <v>63669.429651344224</v>
      </c>
      <c r="S849" s="45">
        <v>152702.4580405686</v>
      </c>
      <c r="T849" s="45">
        <v>35143.27474472516</v>
      </c>
      <c r="U849" s="45">
        <v>41850.77866362533</v>
      </c>
      <c r="V849" s="45">
        <v>229696.5114489191</v>
      </c>
      <c r="X849" s="27">
        <v>809</v>
      </c>
      <c r="Y849" s="101">
        <f t="shared" si="93"/>
        <v>98269.31315438138</v>
      </c>
      <c r="Z849" s="101">
        <f t="shared" si="94"/>
        <v>37186.686457044285</v>
      </c>
      <c r="AA849" s="101">
        <f t="shared" si="95"/>
        <v>30890.14677462952</v>
      </c>
      <c r="AB849" s="101">
        <f t="shared" si="96"/>
        <v>269832.32493461733</v>
      </c>
      <c r="AC849" s="101">
        <f t="shared" si="97"/>
        <v>24321.038368857156</v>
      </c>
      <c r="AD849" s="101">
        <f t="shared" si="98"/>
        <v>32779.2828767147</v>
      </c>
    </row>
    <row r="850" spans="5:30" x14ac:dyDescent="0.25">
      <c r="E850" s="28">
        <v>810</v>
      </c>
      <c r="F850" s="51">
        <v>120966.84290519416</v>
      </c>
      <c r="G850" s="51">
        <v>0</v>
      </c>
      <c r="H850" s="51">
        <v>23608.978432387008</v>
      </c>
      <c r="I850" s="55">
        <v>2.597792226877136E-2</v>
      </c>
      <c r="J850" s="51">
        <v>106319.75797836535</v>
      </c>
      <c r="K850" s="51">
        <v>83854.516384359755</v>
      </c>
      <c r="L850" s="51">
        <v>30800.237398035206</v>
      </c>
      <c r="M850" s="55">
        <v>3.4994158659654682E-2</v>
      </c>
      <c r="O850" s="44">
        <f t="shared" si="92"/>
        <v>237008.25770410494</v>
      </c>
      <c r="P850" s="44">
        <f t="shared" si="92"/>
        <v>89043.530832781253</v>
      </c>
      <c r="Q850" s="44">
        <f t="shared" si="92"/>
        <v>56928.482346476805</v>
      </c>
      <c r="S850" s="45">
        <v>146330.49920570682</v>
      </c>
      <c r="T850" s="45">
        <v>23193.869010683757</v>
      </c>
      <c r="U850" s="45">
        <v>60200.536777825306</v>
      </c>
      <c r="V850" s="45">
        <v>229724.90499421587</v>
      </c>
      <c r="X850" s="27">
        <v>810</v>
      </c>
      <c r="Y850" s="101">
        <f t="shared" si="93"/>
        <v>124109.31014728396</v>
      </c>
      <c r="Z850" s="101">
        <f t="shared" si="94"/>
        <v>0</v>
      </c>
      <c r="AA850" s="101">
        <f t="shared" si="95"/>
        <v>24222.290638948656</v>
      </c>
      <c r="AB850" s="101">
        <f t="shared" si="96"/>
        <v>112898.94755682097</v>
      </c>
      <c r="AC850" s="101">
        <f t="shared" si="97"/>
        <v>89043.530832781253</v>
      </c>
      <c r="AD850" s="101">
        <f t="shared" si="98"/>
        <v>32706.191707528149</v>
      </c>
    </row>
    <row r="851" spans="5:30" x14ac:dyDescent="0.25">
      <c r="E851" s="28">
        <v>811</v>
      </c>
      <c r="F851" s="51">
        <v>85420.802792708157</v>
      </c>
      <c r="G851" s="51">
        <v>0</v>
      </c>
      <c r="H851" s="51">
        <v>24316.555917843532</v>
      </c>
      <c r="I851" s="55">
        <v>2.1558253963794474E-2</v>
      </c>
      <c r="J851" s="51">
        <v>58356.782645977059</v>
      </c>
      <c r="K851" s="51">
        <v>0</v>
      </c>
      <c r="L851" s="51">
        <v>17723.109694469978</v>
      </c>
      <c r="M851" s="55">
        <v>2.6747010185722016E-2</v>
      </c>
      <c r="O851" s="44">
        <f t="shared" si="92"/>
        <v>148471.69821993099</v>
      </c>
      <c r="P851" s="44">
        <f t="shared" si="92"/>
        <v>0</v>
      </c>
      <c r="Q851" s="44">
        <f t="shared" si="92"/>
        <v>43430.227074581504</v>
      </c>
      <c r="S851" s="45">
        <v>174996.32398262495</v>
      </c>
      <c r="T851" s="45">
        <v>17257.325230024806</v>
      </c>
      <c r="U851" s="45">
        <v>37536.165734024282</v>
      </c>
      <c r="V851" s="45">
        <v>229789.81494667404</v>
      </c>
      <c r="X851" s="27">
        <v>811</v>
      </c>
      <c r="Y851" s="101">
        <f t="shared" si="93"/>
        <v>87262.326153104557</v>
      </c>
      <c r="Z851" s="101">
        <f t="shared" si="94"/>
        <v>0</v>
      </c>
      <c r="AA851" s="101">
        <f t="shared" si="95"/>
        <v>24840.778405845213</v>
      </c>
      <c r="AB851" s="101">
        <f t="shared" si="96"/>
        <v>61209.372066826414</v>
      </c>
      <c r="AC851" s="101">
        <f t="shared" si="97"/>
        <v>0</v>
      </c>
      <c r="AD851" s="101">
        <f t="shared" si="98"/>
        <v>18589.448668736288</v>
      </c>
    </row>
    <row r="852" spans="5:30" x14ac:dyDescent="0.25">
      <c r="E852" s="28">
        <v>812</v>
      </c>
      <c r="F852" s="51">
        <v>140157.52048909225</v>
      </c>
      <c r="G852" s="51">
        <v>31608.971762982361</v>
      </c>
      <c r="H852" s="51">
        <v>13947.995495713387</v>
      </c>
      <c r="I852" s="55">
        <v>2.0834176472299178E-2</v>
      </c>
      <c r="J852" s="51">
        <v>145339.57323446064</v>
      </c>
      <c r="K852" s="51">
        <v>19380.258222030669</v>
      </c>
      <c r="L852" s="51">
        <v>25163.776801916501</v>
      </c>
      <c r="M852" s="55">
        <v>2.0887725367816485E-2</v>
      </c>
      <c r="O852" s="44">
        <f t="shared" si="92"/>
        <v>294544.2523129856</v>
      </c>
      <c r="P852" s="44">
        <f t="shared" si="92"/>
        <v>52464.791984802665</v>
      </c>
      <c r="Q852" s="44">
        <f t="shared" si="92"/>
        <v>40463.198658941241</v>
      </c>
      <c r="S852" s="45">
        <v>145574.5548876971</v>
      </c>
      <c r="T852" s="45">
        <v>45254.726448654706</v>
      </c>
      <c r="U852" s="45">
        <v>38989.843544145937</v>
      </c>
      <c r="V852" s="45">
        <v>229819.12488049775</v>
      </c>
      <c r="X852" s="27">
        <v>812</v>
      </c>
      <c r="Y852" s="101">
        <f t="shared" si="93"/>
        <v>143077.58700488191</v>
      </c>
      <c r="Z852" s="101">
        <f t="shared" si="94"/>
        <v>32267.518658800258</v>
      </c>
      <c r="AA852" s="101">
        <f t="shared" si="95"/>
        <v>14238.590495305914</v>
      </c>
      <c r="AB852" s="101">
        <f t="shared" si="96"/>
        <v>151466.66530810369</v>
      </c>
      <c r="AC852" s="101">
        <f t="shared" si="97"/>
        <v>20197.273326002403</v>
      </c>
      <c r="AD852" s="101">
        <f t="shared" si="98"/>
        <v>26224.60816363533</v>
      </c>
    </row>
    <row r="853" spans="5:30" x14ac:dyDescent="0.25">
      <c r="E853" s="28">
        <v>813</v>
      </c>
      <c r="F853" s="51">
        <v>81772.336493554569</v>
      </c>
      <c r="G853" s="51">
        <v>44427.818711055137</v>
      </c>
      <c r="H853" s="51">
        <v>23151.850841358599</v>
      </c>
      <c r="I853" s="55">
        <v>2.6748025061156422E-2</v>
      </c>
      <c r="J853" s="51">
        <v>61375.95316833401</v>
      </c>
      <c r="K853" s="51">
        <v>2182.5145203337879</v>
      </c>
      <c r="L853" s="51">
        <v>17105.715643625059</v>
      </c>
      <c r="M853" s="55">
        <v>3.327727858747128E-2</v>
      </c>
      <c r="O853" s="44">
        <f t="shared" si="92"/>
        <v>149074.27922023198</v>
      </c>
      <c r="P853" s="44">
        <f t="shared" si="92"/>
        <v>47931.638395893533</v>
      </c>
      <c r="Q853" s="44">
        <f t="shared" si="92"/>
        <v>41918.834369974793</v>
      </c>
      <c r="S853" s="45">
        <v>140532.09197496102</v>
      </c>
      <c r="T853" s="45">
        <v>23963.015248530661</v>
      </c>
      <c r="U853" s="45">
        <v>65343.089452683431</v>
      </c>
      <c r="V853" s="45">
        <v>229838.19667617511</v>
      </c>
      <c r="X853" s="27">
        <v>813</v>
      </c>
      <c r="Y853" s="101">
        <f t="shared" si="93"/>
        <v>83959.584999393483</v>
      </c>
      <c r="Z853" s="101">
        <f t="shared" si="94"/>
        <v>45616.175119350955</v>
      </c>
      <c r="AA853" s="101">
        <f t="shared" si="95"/>
        <v>23771.117127875415</v>
      </c>
      <c r="AB853" s="101">
        <f t="shared" si="96"/>
        <v>65114.694220838486</v>
      </c>
      <c r="AC853" s="101">
        <f t="shared" si="97"/>
        <v>2315.4632765425795</v>
      </c>
      <c r="AD853" s="101">
        <f t="shared" si="98"/>
        <v>18147.717242099377</v>
      </c>
    </row>
    <row r="854" spans="5:30" x14ac:dyDescent="0.25">
      <c r="E854" s="28">
        <v>814</v>
      </c>
      <c r="F854" s="51">
        <v>28293.799055993684</v>
      </c>
      <c r="G854" s="51">
        <v>24489.569501032289</v>
      </c>
      <c r="H854" s="51">
        <v>24513.433453731537</v>
      </c>
      <c r="I854" s="55">
        <v>2.5760240587043869E-2</v>
      </c>
      <c r="J854" s="51">
        <v>162125.75698153424</v>
      </c>
      <c r="K854" s="51">
        <v>77562.799213071237</v>
      </c>
      <c r="L854" s="51">
        <v>36349.598730014724</v>
      </c>
      <c r="M854" s="55">
        <v>3.863924507232535E-2</v>
      </c>
      <c r="O854" s="44">
        <f t="shared" si="92"/>
        <v>201750.59935544065</v>
      </c>
      <c r="P854" s="44">
        <f t="shared" si="92"/>
        <v>107755.43290884541</v>
      </c>
      <c r="Q854" s="44">
        <f t="shared" si="92"/>
        <v>63871.58038951685</v>
      </c>
      <c r="S854" s="45">
        <v>144221.85901570338</v>
      </c>
      <c r="T854" s="45">
        <v>46150.483288006944</v>
      </c>
      <c r="U854" s="45">
        <v>39499.7120639965</v>
      </c>
      <c r="V854" s="45">
        <v>229872.05436770682</v>
      </c>
      <c r="X854" s="27">
        <v>814</v>
      </c>
      <c r="Y854" s="101">
        <f t="shared" si="93"/>
        <v>29022.654126797555</v>
      </c>
      <c r="Z854" s="101">
        <f t="shared" si="94"/>
        <v>25120.426703252011</v>
      </c>
      <c r="AA854" s="101">
        <f t="shared" si="95"/>
        <v>25144.905397114151</v>
      </c>
      <c r="AB854" s="101">
        <f t="shared" si="96"/>
        <v>172727.9452286431</v>
      </c>
      <c r="AC854" s="101">
        <f t="shared" si="97"/>
        <v>82635.006205593396</v>
      </c>
      <c r="AD854" s="101">
        <f t="shared" si="98"/>
        <v>38726.674992402695</v>
      </c>
    </row>
    <row r="855" spans="5:30" x14ac:dyDescent="0.25">
      <c r="E855" s="28">
        <v>815</v>
      </c>
      <c r="F855" s="51">
        <v>91734.918512361473</v>
      </c>
      <c r="G855" s="51">
        <v>64961.722548711274</v>
      </c>
      <c r="H855" s="51">
        <v>27720.493838439783</v>
      </c>
      <c r="I855" s="55">
        <v>2.1635875775849023E-2</v>
      </c>
      <c r="J855" s="51">
        <v>110742.57492826282</v>
      </c>
      <c r="K855" s="51">
        <v>31004.679651672388</v>
      </c>
      <c r="L855" s="51">
        <v>23049.324582252681</v>
      </c>
      <c r="M855" s="55">
        <v>3.3574943825988614E-2</v>
      </c>
      <c r="O855" s="44">
        <f t="shared" si="92"/>
        <v>210656.89305673086</v>
      </c>
      <c r="P855" s="44">
        <f t="shared" si="92"/>
        <v>99106.222256829875</v>
      </c>
      <c r="Q855" s="44">
        <f t="shared" si="92"/>
        <v>52658.891250024986</v>
      </c>
      <c r="S855" s="45">
        <v>32987.475622905447</v>
      </c>
      <c r="T855" s="45">
        <v>139416.03995873767</v>
      </c>
      <c r="U855" s="45">
        <v>57481.413097807614</v>
      </c>
      <c r="V855" s="45">
        <v>229884.92867945074</v>
      </c>
      <c r="X855" s="27">
        <v>815</v>
      </c>
      <c r="Y855" s="101">
        <f t="shared" si="93"/>
        <v>93719.683813602562</v>
      </c>
      <c r="Z855" s="101">
        <f t="shared" si="94"/>
        <v>66367.226307960358</v>
      </c>
      <c r="AA855" s="101">
        <f t="shared" si="95"/>
        <v>28320.250999573454</v>
      </c>
      <c r="AB855" s="101">
        <f t="shared" si="96"/>
        <v>116937.20924312829</v>
      </c>
      <c r="AC855" s="101">
        <f t="shared" si="97"/>
        <v>32738.995948869524</v>
      </c>
      <c r="AD855" s="101">
        <f t="shared" si="98"/>
        <v>24338.640250451535</v>
      </c>
    </row>
    <row r="856" spans="5:30" x14ac:dyDescent="0.25">
      <c r="E856" s="28">
        <v>816</v>
      </c>
      <c r="F856" s="51">
        <v>85231.733394610215</v>
      </c>
      <c r="G856" s="51">
        <v>52380.995332501669</v>
      </c>
      <c r="H856" s="51">
        <v>44340.674456481342</v>
      </c>
      <c r="I856" s="55">
        <v>2.6874577714763051E-2</v>
      </c>
      <c r="J856" s="51">
        <v>29332.445661279133</v>
      </c>
      <c r="K856" s="51">
        <v>11839.427503283619</v>
      </c>
      <c r="L856" s="51">
        <v>32996.392958108197</v>
      </c>
      <c r="M856" s="55">
        <v>3.0641972625386447E-2</v>
      </c>
      <c r="O856" s="44">
        <f t="shared" si="92"/>
        <v>118566.00196411082</v>
      </c>
      <c r="P856" s="44">
        <f t="shared" si="92"/>
        <v>66318.852644654951</v>
      </c>
      <c r="Q856" s="44">
        <f t="shared" si="92"/>
        <v>80453.715214914031</v>
      </c>
      <c r="S856" s="45">
        <v>151357.73516127875</v>
      </c>
      <c r="T856" s="45">
        <v>41980.26578818835</v>
      </c>
      <c r="U856" s="45">
        <v>36553.168574910131</v>
      </c>
      <c r="V856" s="45">
        <v>229891.16952437721</v>
      </c>
      <c r="X856" s="27">
        <v>816</v>
      </c>
      <c r="Y856" s="101">
        <f t="shared" si="93"/>
        <v>87522.300237487623</v>
      </c>
      <c r="Z856" s="101">
        <f t="shared" si="94"/>
        <v>53788.712462341624</v>
      </c>
      <c r="AA856" s="101">
        <f t="shared" si="95"/>
        <v>45532.311358087056</v>
      </c>
      <c r="AB856" s="101">
        <f t="shared" si="96"/>
        <v>31043.701726623196</v>
      </c>
      <c r="AC856" s="101">
        <f t="shared" si="97"/>
        <v>12530.140182313327</v>
      </c>
      <c r="AD856" s="101">
        <f t="shared" si="98"/>
        <v>34921.403856826983</v>
      </c>
    </row>
    <row r="857" spans="5:30" x14ac:dyDescent="0.25">
      <c r="E857" s="28">
        <v>817</v>
      </c>
      <c r="F857" s="51">
        <v>102379.19364216046</v>
      </c>
      <c r="G857" s="51">
        <v>79152.693777738343</v>
      </c>
      <c r="H857" s="51">
        <v>41159.818349749898</v>
      </c>
      <c r="I857" s="55">
        <v>2.8980104400071705E-2</v>
      </c>
      <c r="J857" s="51">
        <v>96327.448898634582</v>
      </c>
      <c r="K857" s="51">
        <v>25720.357016292823</v>
      </c>
      <c r="L857" s="51">
        <v>20773.795676836169</v>
      </c>
      <c r="M857" s="55">
        <v>3.3072566835205874E-2</v>
      </c>
      <c r="O857" s="44">
        <f t="shared" si="92"/>
        <v>207743.30247881866</v>
      </c>
      <c r="P857" s="44">
        <f t="shared" si="92"/>
        <v>108787.57256585202</v>
      </c>
      <c r="Q857" s="44">
        <f t="shared" si="92"/>
        <v>64435.409943398088</v>
      </c>
      <c r="S857" s="45">
        <v>120939.59526740521</v>
      </c>
      <c r="T857" s="45">
        <v>59055.579762437934</v>
      </c>
      <c r="U857" s="45">
        <v>50024.123254861654</v>
      </c>
      <c r="V857" s="45">
        <v>230019.2982847048</v>
      </c>
      <c r="X857" s="27">
        <v>817</v>
      </c>
      <c r="Y857" s="101">
        <f t="shared" si="93"/>
        <v>105346.15336230543</v>
      </c>
      <c r="Z857" s="101">
        <f t="shared" si="94"/>
        <v>81446.547106964106</v>
      </c>
      <c r="AA857" s="101">
        <f t="shared" si="95"/>
        <v>42352.634182613634</v>
      </c>
      <c r="AB857" s="101">
        <f t="shared" si="96"/>
        <v>102397.14911651323</v>
      </c>
      <c r="AC857" s="101">
        <f t="shared" si="97"/>
        <v>27341.025458887922</v>
      </c>
      <c r="AD857" s="101">
        <f t="shared" si="98"/>
        <v>22082.775760784454</v>
      </c>
    </row>
    <row r="858" spans="5:30" x14ac:dyDescent="0.25">
      <c r="E858" s="28">
        <v>818</v>
      </c>
      <c r="F858" s="51">
        <v>51147.424288747476</v>
      </c>
      <c r="G858" s="51">
        <v>3480.9780374438842</v>
      </c>
      <c r="H858" s="51">
        <v>28149.90971764097</v>
      </c>
      <c r="I858" s="55">
        <v>3.0010889489741163E-2</v>
      </c>
      <c r="J858" s="51">
        <v>87228.845841025934</v>
      </c>
      <c r="K858" s="51">
        <v>54208.586842260884</v>
      </c>
      <c r="L858" s="51">
        <v>25882.417839716058</v>
      </c>
      <c r="M858" s="55">
        <v>3.389035713587947E-2</v>
      </c>
      <c r="O858" s="44">
        <f t="shared" si="92"/>
        <v>145574.00051257847</v>
      </c>
      <c r="P858" s="44">
        <f t="shared" si="92"/>
        <v>61313.162860582168</v>
      </c>
      <c r="Q858" s="44">
        <f t="shared" si="92"/>
        <v>56557.374636078799</v>
      </c>
      <c r="S858" s="45">
        <v>142294.25306432234</v>
      </c>
      <c r="T858" s="45">
        <v>29363.05787265495</v>
      </c>
      <c r="U858" s="45">
        <v>58386.651541638617</v>
      </c>
      <c r="V858" s="45">
        <v>230043.96247861593</v>
      </c>
      <c r="X858" s="27">
        <v>818</v>
      </c>
      <c r="Y858" s="101">
        <f t="shared" si="93"/>
        <v>52682.403986761972</v>
      </c>
      <c r="Z858" s="101">
        <f t="shared" si="94"/>
        <v>3585.4452846418285</v>
      </c>
      <c r="AA858" s="101">
        <f t="shared" si="95"/>
        <v>28994.713547323281</v>
      </c>
      <c r="AB858" s="101">
        <f t="shared" si="96"/>
        <v>92891.596525816494</v>
      </c>
      <c r="AC858" s="101">
        <f t="shared" si="97"/>
        <v>57727.71757594034</v>
      </c>
      <c r="AD858" s="101">
        <f t="shared" si="98"/>
        <v>27562.661088755518</v>
      </c>
    </row>
    <row r="859" spans="5:30" x14ac:dyDescent="0.25">
      <c r="E859" s="28">
        <v>819</v>
      </c>
      <c r="F859" s="51">
        <v>28615.132306227351</v>
      </c>
      <c r="G859" s="51">
        <v>293614.29100383911</v>
      </c>
      <c r="H859" s="51">
        <v>33751.369376696399</v>
      </c>
      <c r="I859" s="55">
        <v>2.4768736112304401E-2</v>
      </c>
      <c r="J859" s="51">
        <v>98422.984372892315</v>
      </c>
      <c r="K859" s="51">
        <v>18970.056627258571</v>
      </c>
      <c r="L859" s="51">
        <v>20005.767508354449</v>
      </c>
      <c r="M859" s="55">
        <v>2.8004461449635448E-2</v>
      </c>
      <c r="O859" s="44">
        <f t="shared" si="92"/>
        <v>133009.24257712215</v>
      </c>
      <c r="P859" s="44">
        <f t="shared" si="92"/>
        <v>320871.07136734645</v>
      </c>
      <c r="Q859" s="44">
        <f t="shared" si="92"/>
        <v>55662.760670526361</v>
      </c>
      <c r="S859" s="45">
        <v>167223.73376222479</v>
      </c>
      <c r="T859" s="45">
        <v>16916.304190182185</v>
      </c>
      <c r="U859" s="45">
        <v>45997.617418967435</v>
      </c>
      <c r="V859" s="45">
        <v>230137.65537137439</v>
      </c>
      <c r="X859" s="27">
        <v>819</v>
      </c>
      <c r="Y859" s="101">
        <f t="shared" si="93"/>
        <v>29323.892967138971</v>
      </c>
      <c r="Z859" s="101">
        <f t="shared" si="94"/>
        <v>300886.74589651456</v>
      </c>
      <c r="AA859" s="101">
        <f t="shared" si="95"/>
        <v>34587.348138216701</v>
      </c>
      <c r="AB859" s="101">
        <f t="shared" si="96"/>
        <v>103685.34960998318</v>
      </c>
      <c r="AC859" s="101">
        <f t="shared" si="97"/>
        <v>19984.325470831911</v>
      </c>
      <c r="AD859" s="101">
        <f t="shared" si="98"/>
        <v>21075.412532309663</v>
      </c>
    </row>
    <row r="860" spans="5:30" x14ac:dyDescent="0.25">
      <c r="E860" s="28">
        <v>820</v>
      </c>
      <c r="F860" s="51">
        <v>41416.387185709747</v>
      </c>
      <c r="G860" s="51">
        <v>0</v>
      </c>
      <c r="H860" s="51">
        <v>21770.274041474699</v>
      </c>
      <c r="I860" s="55">
        <v>2.6203047098135153E-2</v>
      </c>
      <c r="J860" s="51">
        <v>58621.540897542276</v>
      </c>
      <c r="K860" s="51">
        <v>47485.154600768903</v>
      </c>
      <c r="L860" s="51">
        <v>24463.281382386798</v>
      </c>
      <c r="M860" s="55">
        <v>3.6052797338525372E-2</v>
      </c>
      <c r="O860" s="44">
        <f t="shared" si="92"/>
        <v>104828.07652600229</v>
      </c>
      <c r="P860" s="44">
        <f t="shared" si="92"/>
        <v>50486.241898765576</v>
      </c>
      <c r="Q860" s="44">
        <f t="shared" si="92"/>
        <v>48350.095474328962</v>
      </c>
      <c r="S860" s="45">
        <v>189210.63205585096</v>
      </c>
      <c r="T860" s="45">
        <v>0</v>
      </c>
      <c r="U860" s="45">
        <v>40946.082142014457</v>
      </c>
      <c r="V860" s="45">
        <v>230156.71419786543</v>
      </c>
      <c r="X860" s="27">
        <v>820</v>
      </c>
      <c r="Y860" s="101">
        <f t="shared" si="93"/>
        <v>42501.622729771501</v>
      </c>
      <c r="Z860" s="101">
        <f t="shared" si="94"/>
        <v>0</v>
      </c>
      <c r="AA860" s="101">
        <f t="shared" si="95"/>
        <v>22340.721557522767</v>
      </c>
      <c r="AB860" s="101">
        <f t="shared" si="96"/>
        <v>62326.45379623078</v>
      </c>
      <c r="AC860" s="101">
        <f t="shared" si="97"/>
        <v>50486.241898765576</v>
      </c>
      <c r="AD860" s="101">
        <f t="shared" si="98"/>
        <v>26009.373916806191</v>
      </c>
    </row>
    <row r="861" spans="5:30" x14ac:dyDescent="0.25">
      <c r="E861" s="28">
        <v>821</v>
      </c>
      <c r="F861" s="51">
        <v>119266.78729549852</v>
      </c>
      <c r="G861" s="51">
        <v>2195.1907354457544</v>
      </c>
      <c r="H861" s="51">
        <v>20302.331821026211</v>
      </c>
      <c r="I861" s="55">
        <v>2.5152185543754341E-2</v>
      </c>
      <c r="J861" s="51">
        <v>58547.717986429278</v>
      </c>
      <c r="K861" s="51">
        <v>14371.187980326549</v>
      </c>
      <c r="L861" s="51">
        <v>26736.437468586257</v>
      </c>
      <c r="M861" s="55">
        <v>3.5192963002514024E-2</v>
      </c>
      <c r="O861" s="44">
        <f t="shared" si="92"/>
        <v>184399.22164934545</v>
      </c>
      <c r="P861" s="44">
        <f t="shared" si="92"/>
        <v>17501.54512115955</v>
      </c>
      <c r="Q861" s="44">
        <f t="shared" si="92"/>
        <v>49186.49815517354</v>
      </c>
      <c r="S861" s="45">
        <v>131047.62288812673</v>
      </c>
      <c r="T861" s="45">
        <v>42019.300860659605</v>
      </c>
      <c r="U861" s="45">
        <v>57120.146411758556</v>
      </c>
      <c r="V861" s="45">
        <v>230187.07016054488</v>
      </c>
      <c r="X861" s="27">
        <v>821</v>
      </c>
      <c r="Y861" s="101">
        <f t="shared" si="93"/>
        <v>122266.6076587624</v>
      </c>
      <c r="Z861" s="101">
        <f t="shared" si="94"/>
        <v>2250.4045801276166</v>
      </c>
      <c r="AA861" s="101">
        <f t="shared" si="95"/>
        <v>20812.979837959534</v>
      </c>
      <c r="AB861" s="101">
        <f t="shared" si="96"/>
        <v>62132.613990583042</v>
      </c>
      <c r="AC861" s="101">
        <f t="shared" si="97"/>
        <v>15251.140541031935</v>
      </c>
      <c r="AD861" s="101">
        <f t="shared" si="98"/>
        <v>28373.518317214006</v>
      </c>
    </row>
    <row r="862" spans="5:30" x14ac:dyDescent="0.25">
      <c r="E862" s="28">
        <v>822</v>
      </c>
      <c r="F862" s="51">
        <v>279242.54251914565</v>
      </c>
      <c r="G862" s="51">
        <v>89019.706968997052</v>
      </c>
      <c r="H862" s="51">
        <v>21988.841251890306</v>
      </c>
      <c r="I862" s="55">
        <v>2.7817844316224968E-2</v>
      </c>
      <c r="J862" s="51">
        <v>72215.968809602608</v>
      </c>
      <c r="K862" s="51">
        <v>0</v>
      </c>
      <c r="L862" s="51">
        <v>20912.925335493841</v>
      </c>
      <c r="M862" s="55">
        <v>2.838702918808781E-2</v>
      </c>
      <c r="O862" s="44">
        <f t="shared" si="92"/>
        <v>363342.3527871808</v>
      </c>
      <c r="P862" s="44">
        <f t="shared" si="92"/>
        <v>91496.043318536569</v>
      </c>
      <c r="Q862" s="44">
        <f t="shared" si="92"/>
        <v>44705.371298341212</v>
      </c>
      <c r="S862" s="45">
        <v>155297.93724005291</v>
      </c>
      <c r="T862" s="45">
        <v>0</v>
      </c>
      <c r="U862" s="45">
        <v>74899.226879594527</v>
      </c>
      <c r="V862" s="45">
        <v>230197.16411964744</v>
      </c>
      <c r="X862" s="27">
        <v>822</v>
      </c>
      <c r="Y862" s="101">
        <f t="shared" si="93"/>
        <v>287010.46809341008</v>
      </c>
      <c r="Z862" s="101">
        <f t="shared" si="94"/>
        <v>91496.043318536569</v>
      </c>
      <c r="AA862" s="101">
        <f t="shared" si="95"/>
        <v>22600.523414529576</v>
      </c>
      <c r="AB862" s="101">
        <f t="shared" si="96"/>
        <v>76331.884693770699</v>
      </c>
      <c r="AC862" s="101">
        <f t="shared" si="97"/>
        <v>0</v>
      </c>
      <c r="AD862" s="101">
        <f t="shared" si="98"/>
        <v>22104.847883811639</v>
      </c>
    </row>
    <row r="863" spans="5:30" x14ac:dyDescent="0.25">
      <c r="E863" s="28">
        <v>823</v>
      </c>
      <c r="F863" s="51">
        <v>101519.34228448142</v>
      </c>
      <c r="G863" s="51">
        <v>0</v>
      </c>
      <c r="H863" s="51">
        <v>24766.477841605345</v>
      </c>
      <c r="I863" s="55">
        <v>1.8800476134283626E-2</v>
      </c>
      <c r="J863" s="51">
        <v>157690.05622336015</v>
      </c>
      <c r="K863" s="51">
        <v>47671.387338016968</v>
      </c>
      <c r="L863" s="51">
        <v>21073.691949988515</v>
      </c>
      <c r="M863" s="55">
        <v>3.8801389778179686E-2</v>
      </c>
      <c r="O863" s="44">
        <f t="shared" si="92"/>
        <v>270316.28442191851</v>
      </c>
      <c r="P863" s="44">
        <f t="shared" si="92"/>
        <v>50452.123742365504</v>
      </c>
      <c r="Q863" s="44">
        <f t="shared" si="92"/>
        <v>47535.048278964401</v>
      </c>
      <c r="S863" s="45">
        <v>89554.402453089569</v>
      </c>
      <c r="T863" s="45">
        <v>86771.661043121581</v>
      </c>
      <c r="U863" s="45">
        <v>53961.172248533127</v>
      </c>
      <c r="V863" s="45">
        <v>230287.23574474425</v>
      </c>
      <c r="X863" s="27">
        <v>823</v>
      </c>
      <c r="Y863" s="101">
        <f t="shared" si="93"/>
        <v>103427.95425626899</v>
      </c>
      <c r="Z863" s="101">
        <f t="shared" si="94"/>
        <v>0</v>
      </c>
      <c r="AA863" s="101">
        <f t="shared" si="95"/>
        <v>25232.099417196714</v>
      </c>
      <c r="AB863" s="101">
        <f t="shared" si="96"/>
        <v>166888.33016564953</v>
      </c>
      <c r="AC863" s="101">
        <f t="shared" si="97"/>
        <v>50452.123742365504</v>
      </c>
      <c r="AD863" s="101">
        <f t="shared" si="98"/>
        <v>22302.948861767691</v>
      </c>
    </row>
    <row r="864" spans="5:30" x14ac:dyDescent="0.25">
      <c r="E864" s="28">
        <v>824</v>
      </c>
      <c r="F864" s="51">
        <v>115614.62430673506</v>
      </c>
      <c r="G864" s="51">
        <v>89879.494701948235</v>
      </c>
      <c r="H864" s="51">
        <v>40572.715378294379</v>
      </c>
      <c r="I864" s="55">
        <v>2.1919373606827622E-2</v>
      </c>
      <c r="J864" s="51">
        <v>134003.36218347526</v>
      </c>
      <c r="K864" s="51">
        <v>38488.519858295884</v>
      </c>
      <c r="L864" s="51">
        <v>24723.968004657414</v>
      </c>
      <c r="M864" s="55">
        <v>3.07738667781026E-2</v>
      </c>
      <c r="O864" s="44">
        <f t="shared" si="92"/>
        <v>259303.64915901932</v>
      </c>
      <c r="P864" s="44">
        <f t="shared" si="92"/>
        <v>132392.16380880759</v>
      </c>
      <c r="Q864" s="44">
        <f t="shared" si="92"/>
        <v>67505.475280297716</v>
      </c>
      <c r="S864" s="45">
        <v>134059.23821313487</v>
      </c>
      <c r="T864" s="45">
        <v>49734.311400290346</v>
      </c>
      <c r="U864" s="45">
        <v>46595.351808035179</v>
      </c>
      <c r="V864" s="45">
        <v>230388.90142146038</v>
      </c>
      <c r="X864" s="27">
        <v>824</v>
      </c>
      <c r="Y864" s="101">
        <f t="shared" si="93"/>
        <v>118148.82445132741</v>
      </c>
      <c r="Z864" s="101">
        <f t="shared" si="94"/>
        <v>91849.596925913138</v>
      </c>
      <c r="AA864" s="101">
        <f t="shared" si="95"/>
        <v>41462.043884914696</v>
      </c>
      <c r="AB864" s="101">
        <f t="shared" si="96"/>
        <v>141154.82470769191</v>
      </c>
      <c r="AC864" s="101">
        <f t="shared" si="97"/>
        <v>40542.566882894447</v>
      </c>
      <c r="AD864" s="101">
        <f t="shared" si="98"/>
        <v>26043.431395383017</v>
      </c>
    </row>
    <row r="865" spans="5:30" x14ac:dyDescent="0.25">
      <c r="E865" s="28">
        <v>825</v>
      </c>
      <c r="F865" s="51">
        <v>46001.741658859304</v>
      </c>
      <c r="G865" s="51">
        <v>54088.786808714169</v>
      </c>
      <c r="H865" s="51">
        <v>24425.734292746754</v>
      </c>
      <c r="I865" s="55">
        <v>2.3491084557661711E-2</v>
      </c>
      <c r="J865" s="51">
        <v>148517.29046899831</v>
      </c>
      <c r="K865" s="51">
        <v>110885.71645617651</v>
      </c>
      <c r="L865" s="51">
        <v>20933.121408119659</v>
      </c>
      <c r="M865" s="55">
        <v>3.7800879993420279E-2</v>
      </c>
      <c r="O865" s="44">
        <f t="shared" si="92"/>
        <v>204834.46036200775</v>
      </c>
      <c r="P865" s="44">
        <f t="shared" si="92"/>
        <v>173139.97563694738</v>
      </c>
      <c r="Q865" s="44">
        <f t="shared" si="92"/>
        <v>47234.263095746792</v>
      </c>
      <c r="S865" s="45">
        <v>91875.491729422385</v>
      </c>
      <c r="T865" s="45">
        <v>90127.116407072361</v>
      </c>
      <c r="U865" s="45">
        <v>48394.717245386455</v>
      </c>
      <c r="V865" s="45">
        <v>230397.32538188121</v>
      </c>
      <c r="X865" s="27">
        <v>825</v>
      </c>
      <c r="Y865" s="101">
        <f t="shared" si="93"/>
        <v>47082.372461967279</v>
      </c>
      <c r="Z865" s="101">
        <f t="shared" si="94"/>
        <v>55359.391073259008</v>
      </c>
      <c r="AA865" s="101">
        <f t="shared" si="95"/>
        <v>24999.521282400645</v>
      </c>
      <c r="AB865" s="101">
        <f t="shared" si="96"/>
        <v>157752.08790004047</v>
      </c>
      <c r="AC865" s="101">
        <f t="shared" si="97"/>
        <v>117780.58456368836</v>
      </c>
      <c r="AD865" s="101">
        <f t="shared" si="98"/>
        <v>22234.741813346143</v>
      </c>
    </row>
    <row r="866" spans="5:30" x14ac:dyDescent="0.25">
      <c r="E866" s="28">
        <v>826</v>
      </c>
      <c r="F866" s="51">
        <v>247530.22016066813</v>
      </c>
      <c r="G866" s="51">
        <v>16320.960006322981</v>
      </c>
      <c r="H866" s="51">
        <v>22879.588868039275</v>
      </c>
      <c r="I866" s="55">
        <v>2.5669162338460783E-2</v>
      </c>
      <c r="J866" s="51">
        <v>73981.820985816783</v>
      </c>
      <c r="K866" s="51">
        <v>29866.757662378928</v>
      </c>
      <c r="L866" s="51">
        <v>19757.584417407757</v>
      </c>
      <c r="M866" s="55">
        <v>3.5328113563028202E-2</v>
      </c>
      <c r="O866" s="44">
        <f t="shared" si="92"/>
        <v>332445.71400039713</v>
      </c>
      <c r="P866" s="44">
        <f t="shared" si="92"/>
        <v>48455.538360611485</v>
      </c>
      <c r="Q866" s="44">
        <f t="shared" si="92"/>
        <v>44447.549022942694</v>
      </c>
      <c r="S866" s="45">
        <v>147938.96540207483</v>
      </c>
      <c r="T866" s="45">
        <v>13241.436046411978</v>
      </c>
      <c r="U866" s="45">
        <v>69221.936495609538</v>
      </c>
      <c r="V866" s="45">
        <v>230402.33794409636</v>
      </c>
      <c r="X866" s="27">
        <v>826</v>
      </c>
      <c r="Y866" s="101">
        <f t="shared" si="93"/>
        <v>253884.11356564728</v>
      </c>
      <c r="Z866" s="101">
        <f t="shared" si="94"/>
        <v>16739.905378244814</v>
      </c>
      <c r="AA866" s="101">
        <f t="shared" si="95"/>
        <v>23466.888748930218</v>
      </c>
      <c r="AB866" s="101">
        <f t="shared" si="96"/>
        <v>78561.600434749882</v>
      </c>
      <c r="AC866" s="101">
        <f t="shared" si="97"/>
        <v>31715.632982366671</v>
      </c>
      <c r="AD866" s="101">
        <f t="shared" si="98"/>
        <v>20980.660274012476</v>
      </c>
    </row>
    <row r="867" spans="5:30" x14ac:dyDescent="0.25">
      <c r="E867" s="28">
        <v>827</v>
      </c>
      <c r="F867" s="51">
        <v>113093.8865728899</v>
      </c>
      <c r="G867" s="51">
        <v>21338.416631114571</v>
      </c>
      <c r="H867" s="51">
        <v>16822.421927850402</v>
      </c>
      <c r="I867" s="55">
        <v>2.9388036488190782E-2</v>
      </c>
      <c r="J867" s="51">
        <v>123175.08268338862</v>
      </c>
      <c r="K867" s="51">
        <v>0</v>
      </c>
      <c r="L867" s="51">
        <v>19426.425374574021</v>
      </c>
      <c r="M867" s="55">
        <v>3.4519119215008699E-2</v>
      </c>
      <c r="O867" s="44">
        <f t="shared" si="92"/>
        <v>247589.30056536128</v>
      </c>
      <c r="P867" s="44">
        <f t="shared" si="92"/>
        <v>21965.510797669984</v>
      </c>
      <c r="Q867" s="44">
        <f t="shared" si="92"/>
        <v>38004.419963447304</v>
      </c>
      <c r="S867" s="45">
        <v>104044.01270108767</v>
      </c>
      <c r="T867" s="45">
        <v>71585.670411782296</v>
      </c>
      <c r="U867" s="45">
        <v>54859.497445925081</v>
      </c>
      <c r="V867" s="45">
        <v>230489.18055879505</v>
      </c>
      <c r="X867" s="27">
        <v>827</v>
      </c>
      <c r="Y867" s="101">
        <f t="shared" si="93"/>
        <v>116417.49383808531</v>
      </c>
      <c r="Z867" s="101">
        <f t="shared" si="94"/>
        <v>21965.510797669984</v>
      </c>
      <c r="AA867" s="101">
        <f t="shared" si="95"/>
        <v>17316.799877285812</v>
      </c>
      <c r="AB867" s="101">
        <f t="shared" si="96"/>
        <v>131171.80672727595</v>
      </c>
      <c r="AC867" s="101">
        <f t="shared" si="97"/>
        <v>0</v>
      </c>
      <c r="AD867" s="101">
        <f t="shared" si="98"/>
        <v>20687.620086161493</v>
      </c>
    </row>
    <row r="868" spans="5:30" x14ac:dyDescent="0.25">
      <c r="E868" s="28">
        <v>828</v>
      </c>
      <c r="F868" s="51">
        <v>129114.64569559527</v>
      </c>
      <c r="G868" s="51">
        <v>30976.200367576981</v>
      </c>
      <c r="H868" s="51">
        <v>17817.495897738783</v>
      </c>
      <c r="I868" s="55">
        <v>2.3798484368012976E-2</v>
      </c>
      <c r="J868" s="51">
        <v>71474.950082311494</v>
      </c>
      <c r="K868" s="51">
        <v>58635.032031162198</v>
      </c>
      <c r="L868" s="51">
        <v>24654.511863304768</v>
      </c>
      <c r="M868" s="55">
        <v>2.6882885088858964E-2</v>
      </c>
      <c r="O868" s="44">
        <f t="shared" si="92"/>
        <v>207330.50467329373</v>
      </c>
      <c r="P868" s="44">
        <f t="shared" si="92"/>
        <v>93357.635787508596</v>
      </c>
      <c r="Q868" s="44">
        <f t="shared" si="92"/>
        <v>44161.334847571125</v>
      </c>
      <c r="S868" s="45">
        <v>136886.96864703286</v>
      </c>
      <c r="T868" s="45">
        <v>50449.983536146741</v>
      </c>
      <c r="U868" s="45">
        <v>43199.772427159529</v>
      </c>
      <c r="V868" s="45">
        <v>230536.72461033915</v>
      </c>
      <c r="X868" s="27">
        <v>828</v>
      </c>
      <c r="Y868" s="101">
        <f t="shared" si="93"/>
        <v>132187.37857286344</v>
      </c>
      <c r="Z868" s="101">
        <f t="shared" si="94"/>
        <v>31713.386987805199</v>
      </c>
      <c r="AA868" s="101">
        <f t="shared" si="95"/>
        <v>18241.525295338255</v>
      </c>
      <c r="AB868" s="101">
        <f t="shared" si="96"/>
        <v>75143.126100430294</v>
      </c>
      <c r="AC868" s="101">
        <f t="shared" si="97"/>
        <v>61644.248799703397</v>
      </c>
      <c r="AD868" s="101">
        <f t="shared" si="98"/>
        <v>25919.809552232866</v>
      </c>
    </row>
    <row r="869" spans="5:30" x14ac:dyDescent="0.25">
      <c r="E869" s="28">
        <v>829</v>
      </c>
      <c r="F869" s="51">
        <v>196138.33151173071</v>
      </c>
      <c r="G869" s="51">
        <v>0</v>
      </c>
      <c r="H869" s="51">
        <v>19803.673559914787</v>
      </c>
      <c r="I869" s="55">
        <v>2.1229367085479522E-2</v>
      </c>
      <c r="J869" s="51">
        <v>47425.139460084392</v>
      </c>
      <c r="K869" s="51">
        <v>3501.1559624377501</v>
      </c>
      <c r="L869" s="51">
        <v>28628.167173234564</v>
      </c>
      <c r="M869" s="55">
        <v>3.0985724894426442E-2</v>
      </c>
      <c r="O869" s="44">
        <f t="shared" si="92"/>
        <v>250234.86823435675</v>
      </c>
      <c r="P869" s="44">
        <f t="shared" si="92"/>
        <v>3686.2722291016735</v>
      </c>
      <c r="Q869" s="44">
        <f t="shared" si="92"/>
        <v>50365.914389119658</v>
      </c>
      <c r="S869" s="45">
        <v>142831.74977364327</v>
      </c>
      <c r="T869" s="45">
        <v>48695.891284341182</v>
      </c>
      <c r="U869" s="45">
        <v>39057.334448364243</v>
      </c>
      <c r="V869" s="45">
        <v>230584.97550634868</v>
      </c>
      <c r="X869" s="27">
        <v>829</v>
      </c>
      <c r="Y869" s="101">
        <f t="shared" si="93"/>
        <v>200302.22415092672</v>
      </c>
      <c r="Z869" s="101">
        <f t="shared" si="94"/>
        <v>0</v>
      </c>
      <c r="AA869" s="101">
        <f t="shared" si="95"/>
        <v>20224.093015559221</v>
      </c>
      <c r="AB869" s="101">
        <f t="shared" si="96"/>
        <v>49932.644083430016</v>
      </c>
      <c r="AC869" s="101">
        <f t="shared" si="97"/>
        <v>3686.2722291016735</v>
      </c>
      <c r="AD869" s="101">
        <f t="shared" si="98"/>
        <v>30141.821373560437</v>
      </c>
    </row>
    <row r="870" spans="5:30" x14ac:dyDescent="0.25">
      <c r="E870" s="28">
        <v>830</v>
      </c>
      <c r="F870" s="51">
        <v>135048.97204371722</v>
      </c>
      <c r="G870" s="51">
        <v>0</v>
      </c>
      <c r="H870" s="51">
        <v>34563.913115551077</v>
      </c>
      <c r="I870" s="55">
        <v>2.5285777910581526E-2</v>
      </c>
      <c r="J870" s="51">
        <v>134948.38443121349</v>
      </c>
      <c r="K870" s="51">
        <v>19275.66069567559</v>
      </c>
      <c r="L870" s="51">
        <v>19558.955340947123</v>
      </c>
      <c r="M870" s="55">
        <v>2.8229939417570717E-2</v>
      </c>
      <c r="O870" s="44">
        <f t="shared" si="92"/>
        <v>280730.36269727757</v>
      </c>
      <c r="P870" s="44">
        <f t="shared" si="92"/>
        <v>20320.970779380263</v>
      </c>
      <c r="Q870" s="44">
        <f t="shared" si="92"/>
        <v>56057.516907364698</v>
      </c>
      <c r="S870" s="45">
        <v>141613.24160487138</v>
      </c>
      <c r="T870" s="45">
        <v>39256.320088072316</v>
      </c>
      <c r="U870" s="45">
        <v>49718.703627849536</v>
      </c>
      <c r="V870" s="45">
        <v>230588.2653207932</v>
      </c>
      <c r="X870" s="27">
        <v>830</v>
      </c>
      <c r="Y870" s="101">
        <f t="shared" si="93"/>
        <v>138463.79035786699</v>
      </c>
      <c r="Z870" s="101">
        <f t="shared" si="94"/>
        <v>0</v>
      </c>
      <c r="AA870" s="101">
        <f t="shared" si="95"/>
        <v>35437.888546311537</v>
      </c>
      <c r="AB870" s="101">
        <f t="shared" si="96"/>
        <v>142266.57233941054</v>
      </c>
      <c r="AC870" s="101">
        <f t="shared" si="97"/>
        <v>20320.970779380263</v>
      </c>
      <c r="AD870" s="101">
        <f t="shared" si="98"/>
        <v>20619.628361053157</v>
      </c>
    </row>
    <row r="871" spans="5:30" x14ac:dyDescent="0.25">
      <c r="E871" s="28">
        <v>831</v>
      </c>
      <c r="F871" s="51">
        <v>64445.64743710163</v>
      </c>
      <c r="G871" s="51">
        <v>12577.248238537535</v>
      </c>
      <c r="H871" s="51">
        <v>22989.786695275528</v>
      </c>
      <c r="I871" s="55">
        <v>1.7691795718641996E-2</v>
      </c>
      <c r="J871" s="51">
        <v>80423.749492910094</v>
      </c>
      <c r="K871" s="51">
        <v>41146.02507784238</v>
      </c>
      <c r="L871" s="51">
        <v>35478.082622149137</v>
      </c>
      <c r="M871" s="55">
        <v>2.555025085908199E-2</v>
      </c>
      <c r="O871" s="44">
        <f t="shared" si="92"/>
        <v>149523.59761385937</v>
      </c>
      <c r="P871" s="44">
        <f t="shared" si="92"/>
        <v>55743.624986081617</v>
      </c>
      <c r="Q871" s="44">
        <f t="shared" si="92"/>
        <v>60424.781979745545</v>
      </c>
      <c r="S871" s="45">
        <v>146192.63235167711</v>
      </c>
      <c r="T871" s="45">
        <v>31764.188962894688</v>
      </c>
      <c r="U871" s="45">
        <v>52729.306450911201</v>
      </c>
      <c r="V871" s="45">
        <v>230686.12776548299</v>
      </c>
      <c r="X871" s="27">
        <v>831</v>
      </c>
      <c r="Y871" s="101">
        <f t="shared" si="93"/>
        <v>65585.806666514458</v>
      </c>
      <c r="Z871" s="101">
        <f t="shared" si="94"/>
        <v>12799.762345076391</v>
      </c>
      <c r="AA871" s="101">
        <f t="shared" si="95"/>
        <v>23396.517305103498</v>
      </c>
      <c r="AB871" s="101">
        <f t="shared" si="96"/>
        <v>83937.790947344911</v>
      </c>
      <c r="AC871" s="101">
        <f t="shared" si="97"/>
        <v>42943.862641005224</v>
      </c>
      <c r="AD871" s="101">
        <f t="shared" si="98"/>
        <v>37028.264674642051</v>
      </c>
    </row>
    <row r="872" spans="5:30" x14ac:dyDescent="0.25">
      <c r="E872" s="28">
        <v>832</v>
      </c>
      <c r="F872" s="51">
        <v>88438.449948079142</v>
      </c>
      <c r="G872" s="51">
        <v>89836.263079830562</v>
      </c>
      <c r="H872" s="51">
        <v>19792.914238136807</v>
      </c>
      <c r="I872" s="55">
        <v>2.6619674476852546E-2</v>
      </c>
      <c r="J872" s="51">
        <v>123993.36934056951</v>
      </c>
      <c r="K872" s="51">
        <v>27936.264890508097</v>
      </c>
      <c r="L872" s="51">
        <v>26202.00964671262</v>
      </c>
      <c r="M872" s="55">
        <v>2.9676748435613909E-2</v>
      </c>
      <c r="O872" s="44">
        <f t="shared" si="92"/>
        <v>221864.35814559631</v>
      </c>
      <c r="P872" s="44">
        <f t="shared" si="92"/>
        <v>121758.72107352733</v>
      </c>
      <c r="Q872" s="44">
        <f t="shared" si="92"/>
        <v>48017.583439667927</v>
      </c>
      <c r="S872" s="45">
        <v>144913.65209658828</v>
      </c>
      <c r="T872" s="45">
        <v>26456.914865900711</v>
      </c>
      <c r="U872" s="45">
        <v>59494.605805203697</v>
      </c>
      <c r="V872" s="45">
        <v>230865.17276769268</v>
      </c>
      <c r="X872" s="27">
        <v>832</v>
      </c>
      <c r="Y872" s="101">
        <f t="shared" si="93"/>
        <v>90792.652696934427</v>
      </c>
      <c r="Z872" s="101">
        <f t="shared" si="94"/>
        <v>92227.675159232531</v>
      </c>
      <c r="AA872" s="101">
        <f t="shared" si="95"/>
        <v>20319.79517210427</v>
      </c>
      <c r="AB872" s="101">
        <f t="shared" si="96"/>
        <v>131071.70544866189</v>
      </c>
      <c r="AC872" s="101">
        <f t="shared" si="97"/>
        <v>29531.045914294802</v>
      </c>
      <c r="AD872" s="101">
        <f t="shared" si="98"/>
        <v>27697.788267563661</v>
      </c>
    </row>
    <row r="873" spans="5:30" x14ac:dyDescent="0.25">
      <c r="E873" s="28">
        <v>833</v>
      </c>
      <c r="F873" s="51">
        <v>80699.488311284018</v>
      </c>
      <c r="G873" s="51">
        <v>0</v>
      </c>
      <c r="H873" s="51">
        <v>27164.920948464533</v>
      </c>
      <c r="I873" s="55">
        <v>2.7434974912142827E-2</v>
      </c>
      <c r="J873" s="51">
        <v>198204.51985944057</v>
      </c>
      <c r="K873" s="51">
        <v>22974.828836205565</v>
      </c>
      <c r="L873" s="51">
        <v>17161.483270164117</v>
      </c>
      <c r="M873" s="55">
        <v>2.7118954359278875E-2</v>
      </c>
      <c r="O873" s="44">
        <f t="shared" si="92"/>
        <v>292078.29768086586</v>
      </c>
      <c r="P873" s="44">
        <f t="shared" si="92"/>
        <v>24245.289476163205</v>
      </c>
      <c r="Q873" s="44">
        <f t="shared" si="92"/>
        <v>46020.667765823484</v>
      </c>
      <c r="S873" s="45">
        <v>147595.30534365054</v>
      </c>
      <c r="T873" s="45">
        <v>32408.992467289783</v>
      </c>
      <c r="U873" s="45">
        <v>50877.853184512715</v>
      </c>
      <c r="V873" s="45">
        <v>230882.15099545306</v>
      </c>
      <c r="X873" s="27">
        <v>833</v>
      </c>
      <c r="Y873" s="101">
        <f t="shared" si="93"/>
        <v>82913.476748526853</v>
      </c>
      <c r="Z873" s="101">
        <f t="shared" si="94"/>
        <v>0</v>
      </c>
      <c r="AA873" s="101">
        <f t="shared" si="95"/>
        <v>27910.189873175997</v>
      </c>
      <c r="AB873" s="101">
        <f t="shared" si="96"/>
        <v>209164.820932339</v>
      </c>
      <c r="AC873" s="101">
        <f t="shared" si="97"/>
        <v>24245.289476163205</v>
      </c>
      <c r="AD873" s="101">
        <f t="shared" si="98"/>
        <v>18110.47789264749</v>
      </c>
    </row>
    <row r="874" spans="5:30" x14ac:dyDescent="0.25">
      <c r="E874" s="28">
        <v>834</v>
      </c>
      <c r="F874" s="51">
        <v>84769.884257377824</v>
      </c>
      <c r="G874" s="51">
        <v>14221.547621051328</v>
      </c>
      <c r="H874" s="51">
        <v>31989.203866486299</v>
      </c>
      <c r="I874" s="55">
        <v>2.3513319994221713E-2</v>
      </c>
      <c r="J874" s="51">
        <v>235278.87095909769</v>
      </c>
      <c r="K874" s="51">
        <v>114240.0347927477</v>
      </c>
      <c r="L874" s="51">
        <v>34290.832151914394</v>
      </c>
      <c r="M874" s="55">
        <v>2.8664545726331189E-2</v>
      </c>
      <c r="O874" s="44">
        <f t="shared" ref="O874:Q937" si="99">F874*(1+$I874)+J874*(1+$I874)*(1+$M874)</f>
        <v>334476.9036048213</v>
      </c>
      <c r="P874" s="44">
        <f t="shared" si="99"/>
        <v>134833.77703679746</v>
      </c>
      <c r="Q874" s="44">
        <f t="shared" si="99"/>
        <v>68844.542814845307</v>
      </c>
      <c r="S874" s="45">
        <v>155675.74977923738</v>
      </c>
      <c r="T874" s="45">
        <v>21524.256744680853</v>
      </c>
      <c r="U874" s="45">
        <v>53690.70952144418</v>
      </c>
      <c r="V874" s="45">
        <v>230890.71604536241</v>
      </c>
      <c r="X874" s="27">
        <v>834</v>
      </c>
      <c r="Y874" s="101">
        <f t="shared" ref="Y874:Y937" si="100">F874*(1+$I874)</f>
        <v>86763.105671794678</v>
      </c>
      <c r="Z874" s="101">
        <f t="shared" ref="Z874:Z937" si="101">G874*(1+$I874)</f>
        <v>14555.943421078169</v>
      </c>
      <c r="AA874" s="101">
        <f t="shared" ref="AA874:AA937" si="102">H874*(1+$I874)</f>
        <v>32741.376253359384</v>
      </c>
      <c r="AB874" s="101">
        <f t="shared" ref="AB874:AB937" si="103">J874*(1+$I874)*(1+$M874)</f>
        <v>247713.79793302665</v>
      </c>
      <c r="AC874" s="101">
        <f t="shared" ref="AC874:AC937" si="104">K874*(1+$I874)*(1+$M874)</f>
        <v>120277.83361571928</v>
      </c>
      <c r="AD874" s="101">
        <f t="shared" ref="AD874:AD937" si="105">L874*(1+$I874)*(1+$M874)</f>
        <v>36103.166561485916</v>
      </c>
    </row>
    <row r="875" spans="5:30" x14ac:dyDescent="0.25">
      <c r="E875" s="28">
        <v>835</v>
      </c>
      <c r="F875" s="51">
        <v>47020.959426920119</v>
      </c>
      <c r="G875" s="51">
        <v>109467.64677159987</v>
      </c>
      <c r="H875" s="51">
        <v>23353.468396817847</v>
      </c>
      <c r="I875" s="55">
        <v>2.0942329889960171E-2</v>
      </c>
      <c r="J875" s="51">
        <v>91174.540281715483</v>
      </c>
      <c r="K875" s="51">
        <v>46013.614375503734</v>
      </c>
      <c r="L875" s="51">
        <v>44505.013090288237</v>
      </c>
      <c r="M875" s="55">
        <v>3.9923056828764833E-2</v>
      </c>
      <c r="O875" s="44">
        <f t="shared" si="99"/>
        <v>144805.83118199813</v>
      </c>
      <c r="P875" s="44">
        <f t="shared" si="99"/>
        <v>160612.87629810622</v>
      </c>
      <c r="Q875" s="44">
        <f t="shared" si="99"/>
        <v>71093.582191634399</v>
      </c>
      <c r="S875" s="45">
        <v>132002.00036517222</v>
      </c>
      <c r="T875" s="45">
        <v>47653.826636564496</v>
      </c>
      <c r="U875" s="45">
        <v>51238.218618118437</v>
      </c>
      <c r="V875" s="45">
        <v>230894.04561985517</v>
      </c>
      <c r="X875" s="27">
        <v>835</v>
      </c>
      <c r="Y875" s="101">
        <f t="shared" si="100"/>
        <v>48005.687870981114</v>
      </c>
      <c r="Z875" s="101">
        <f t="shared" si="101"/>
        <v>111760.15434256836</v>
      </c>
      <c r="AA875" s="101">
        <f t="shared" si="102"/>
        <v>23842.544436058768</v>
      </c>
      <c r="AB875" s="101">
        <f t="shared" si="103"/>
        <v>96800.143311017018</v>
      </c>
      <c r="AC875" s="101">
        <f t="shared" si="104"/>
        <v>48852.721955537869</v>
      </c>
      <c r="AD875" s="101">
        <f t="shared" si="105"/>
        <v>47251.037755575635</v>
      </c>
    </row>
    <row r="876" spans="5:30" x14ac:dyDescent="0.25">
      <c r="E876" s="28">
        <v>836</v>
      </c>
      <c r="F876" s="51">
        <v>68198.71717442997</v>
      </c>
      <c r="G876" s="51">
        <v>58115.237693077637</v>
      </c>
      <c r="H876" s="51">
        <v>21430.797939427473</v>
      </c>
      <c r="I876" s="55">
        <v>2.7336257963894446E-2</v>
      </c>
      <c r="J876" s="51">
        <v>93283.801683565645</v>
      </c>
      <c r="K876" s="51">
        <v>0</v>
      </c>
      <c r="L876" s="51">
        <v>22700.095020336696</v>
      </c>
      <c r="M876" s="55">
        <v>3.1988702577316272E-2</v>
      </c>
      <c r="O876" s="44">
        <f t="shared" si="99"/>
        <v>168962.44659086026</v>
      </c>
      <c r="P876" s="44">
        <f t="shared" si="99"/>
        <v>59703.890822288653</v>
      </c>
      <c r="Q876" s="44">
        <f t="shared" si="99"/>
        <v>46083.263152423082</v>
      </c>
      <c r="S876" s="45">
        <v>153426.6538403054</v>
      </c>
      <c r="T876" s="45">
        <v>28887.240942187833</v>
      </c>
      <c r="U876" s="45">
        <v>48691.620536058617</v>
      </c>
      <c r="V876" s="45">
        <v>231005.51531855186</v>
      </c>
      <c r="X876" s="27">
        <v>836</v>
      </c>
      <c r="Y876" s="101">
        <f t="shared" si="100"/>
        <v>70063.014899916874</v>
      </c>
      <c r="Z876" s="101">
        <f t="shared" si="101"/>
        <v>59703.890822288653</v>
      </c>
      <c r="AA876" s="101">
        <f t="shared" si="102"/>
        <v>22016.635760271762</v>
      </c>
      <c r="AB876" s="101">
        <f t="shared" si="103"/>
        <v>98899.431690943369</v>
      </c>
      <c r="AC876" s="101">
        <f t="shared" si="104"/>
        <v>0</v>
      </c>
      <c r="AD876" s="101">
        <f t="shared" si="105"/>
        <v>24066.627392151324</v>
      </c>
    </row>
    <row r="877" spans="5:30" x14ac:dyDescent="0.25">
      <c r="E877" s="28">
        <v>837</v>
      </c>
      <c r="F877" s="51">
        <v>87721.936696238234</v>
      </c>
      <c r="G877" s="51">
        <v>74815.994257860919</v>
      </c>
      <c r="H877" s="51">
        <v>25764.228157341786</v>
      </c>
      <c r="I877" s="55">
        <v>3.0961484767887584E-2</v>
      </c>
      <c r="J877" s="51">
        <v>122438.21288884882</v>
      </c>
      <c r="K877" s="51">
        <v>3442.482566680625</v>
      </c>
      <c r="L877" s="51">
        <v>17366.241113609045</v>
      </c>
      <c r="M877" s="55">
        <v>3.3593291789229207E-2</v>
      </c>
      <c r="O877" s="44">
        <f t="shared" si="99"/>
        <v>220907.47023087132</v>
      </c>
      <c r="P877" s="44">
        <f t="shared" si="99"/>
        <v>80800.70030393824</v>
      </c>
      <c r="Q877" s="44">
        <f t="shared" si="99"/>
        <v>45067.304439311512</v>
      </c>
      <c r="S877" s="45">
        <v>141230.67868134088</v>
      </c>
      <c r="T877" s="45">
        <v>39189.333511475554</v>
      </c>
      <c r="U877" s="45">
        <v>50730.228616275403</v>
      </c>
      <c r="V877" s="45">
        <v>231150.24080909183</v>
      </c>
      <c r="X877" s="27">
        <v>837</v>
      </c>
      <c r="Y877" s="101">
        <f t="shared" si="100"/>
        <v>90437.938103068416</v>
      </c>
      <c r="Z877" s="101">
        <f t="shared" si="101"/>
        <v>77132.408524470055</v>
      </c>
      <c r="AA877" s="101">
        <f t="shared" si="102"/>
        <v>26561.926914991705</v>
      </c>
      <c r="AB877" s="101">
        <f t="shared" si="103"/>
        <v>130469.5321278029</v>
      </c>
      <c r="AC877" s="101">
        <f t="shared" si="104"/>
        <v>3668.2917794681807</v>
      </c>
      <c r="AD877" s="101">
        <f t="shared" si="105"/>
        <v>18505.377524319807</v>
      </c>
    </row>
    <row r="878" spans="5:30" x14ac:dyDescent="0.25">
      <c r="E878" s="28">
        <v>838</v>
      </c>
      <c r="F878" s="51">
        <v>81397.754436104558</v>
      </c>
      <c r="G878" s="51">
        <v>15543.568219400398</v>
      </c>
      <c r="H878" s="51">
        <v>28201.980697233637</v>
      </c>
      <c r="I878" s="55">
        <v>2.6893690982998864E-2</v>
      </c>
      <c r="J878" s="51">
        <v>75098.039335468435</v>
      </c>
      <c r="K878" s="51">
        <v>21621.025043130529</v>
      </c>
      <c r="L878" s="51">
        <v>37401.324121752048</v>
      </c>
      <c r="M878" s="55">
        <v>2.6077840969773246E-2</v>
      </c>
      <c r="O878" s="44">
        <f t="shared" si="99"/>
        <v>162715.60647894576</v>
      </c>
      <c r="P878" s="44">
        <f t="shared" si="99"/>
        <v>38743.079462366695</v>
      </c>
      <c r="Q878" s="44">
        <f t="shared" si="99"/>
        <v>68369.196256833253</v>
      </c>
      <c r="S878" s="45">
        <v>129745.48042870703</v>
      </c>
      <c r="T878" s="45">
        <v>65972.492072562862</v>
      </c>
      <c r="U878" s="45">
        <v>35566.060134543637</v>
      </c>
      <c r="V878" s="45">
        <v>231284.03263581352</v>
      </c>
      <c r="X878" s="27">
        <v>838</v>
      </c>
      <c r="Y878" s="101">
        <f t="shared" si="100"/>
        <v>83586.840490619186</v>
      </c>
      <c r="Z878" s="101">
        <f t="shared" si="101"/>
        <v>15961.592139866114</v>
      </c>
      <c r="AA878" s="101">
        <f t="shared" si="102"/>
        <v>28960.436051213539</v>
      </c>
      <c r="AB878" s="101">
        <f t="shared" si="103"/>
        <v>79128.765988326588</v>
      </c>
      <c r="AC878" s="101">
        <f t="shared" si="104"/>
        <v>22781.487322500583</v>
      </c>
      <c r="AD878" s="101">
        <f t="shared" si="105"/>
        <v>39408.760205619714</v>
      </c>
    </row>
    <row r="879" spans="5:30" x14ac:dyDescent="0.25">
      <c r="E879" s="28">
        <v>839</v>
      </c>
      <c r="F879" s="51">
        <v>92555.89845519248</v>
      </c>
      <c r="G879" s="51">
        <v>108507.7068067056</v>
      </c>
      <c r="H879" s="51">
        <v>19822.65434136214</v>
      </c>
      <c r="I879" s="55">
        <v>2.1575879990479753E-2</v>
      </c>
      <c r="J879" s="51">
        <v>53681.288595031059</v>
      </c>
      <c r="K879" s="51">
        <v>20572.383556587552</v>
      </c>
      <c r="L879" s="51">
        <v>27130.08143642532</v>
      </c>
      <c r="M879" s="55">
        <v>2.8860503505967361E-2</v>
      </c>
      <c r="O879" s="44">
        <f t="shared" si="99"/>
        <v>150975.07890826513</v>
      </c>
      <c r="P879" s="44">
        <f t="shared" si="99"/>
        <v>132471.64648304696</v>
      </c>
      <c r="Q879" s="44">
        <f t="shared" si="99"/>
        <v>48765.663831598329</v>
      </c>
      <c r="S879" s="45">
        <v>62332.449792529253</v>
      </c>
      <c r="T879" s="45">
        <v>103545.52115521135</v>
      </c>
      <c r="U879" s="45">
        <v>65415.773886064897</v>
      </c>
      <c r="V879" s="45">
        <v>231293.74483380548</v>
      </c>
      <c r="X879" s="27">
        <v>839</v>
      </c>
      <c r="Y879" s="101">
        <f t="shared" si="100"/>
        <v>94552.873412672736</v>
      </c>
      <c r="Z879" s="101">
        <f t="shared" si="101"/>
        <v>110848.85606680924</v>
      </c>
      <c r="AA879" s="101">
        <f t="shared" si="102"/>
        <v>20250.345552524133</v>
      </c>
      <c r="AB879" s="101">
        <f t="shared" si="103"/>
        <v>56422.205495592403</v>
      </c>
      <c r="AC879" s="101">
        <f t="shared" si="104"/>
        <v>21622.790416237724</v>
      </c>
      <c r="AD879" s="101">
        <f t="shared" si="105"/>
        <v>28515.318279074196</v>
      </c>
    </row>
    <row r="880" spans="5:30" x14ac:dyDescent="0.25">
      <c r="E880" s="28">
        <v>840</v>
      </c>
      <c r="F880" s="51">
        <v>45187.990473596568</v>
      </c>
      <c r="G880" s="51">
        <v>59322.077040981996</v>
      </c>
      <c r="H880" s="51">
        <v>22702.272270594862</v>
      </c>
      <c r="I880" s="55">
        <v>2.4905544250080441E-2</v>
      </c>
      <c r="J880" s="51">
        <v>70913.011581306273</v>
      </c>
      <c r="K880" s="51">
        <v>19618.184150985522</v>
      </c>
      <c r="L880" s="51">
        <v>20355.427179574948</v>
      </c>
      <c r="M880" s="55">
        <v>3.0237987574151151E-2</v>
      </c>
      <c r="O880" s="44">
        <f t="shared" si="99"/>
        <v>121190.231592852</v>
      </c>
      <c r="P880" s="44">
        <f t="shared" si="99"/>
        <v>81514.300096484687</v>
      </c>
      <c r="Q880" s="44">
        <f t="shared" si="99"/>
        <v>44760.911583918452</v>
      </c>
      <c r="S880" s="45">
        <v>167900.2864871411</v>
      </c>
      <c r="T880" s="45">
        <v>13624.476628713761</v>
      </c>
      <c r="U880" s="45">
        <v>49781.622014710483</v>
      </c>
      <c r="V880" s="45">
        <v>231306.38513056535</v>
      </c>
      <c r="X880" s="27">
        <v>840</v>
      </c>
      <c r="Y880" s="101">
        <f t="shared" si="100"/>
        <v>46313.421969908944</v>
      </c>
      <c r="Z880" s="101">
        <f t="shared" si="101"/>
        <v>60799.525655732861</v>
      </c>
      <c r="AA880" s="101">
        <f t="shared" si="102"/>
        <v>23267.68471720754</v>
      </c>
      <c r="AB880" s="101">
        <f t="shared" si="103"/>
        <v>74876.809622943052</v>
      </c>
      <c r="AC880" s="101">
        <f t="shared" si="104"/>
        <v>20714.774440751826</v>
      </c>
      <c r="AD880" s="101">
        <f t="shared" si="105"/>
        <v>21493.226866710909</v>
      </c>
    </row>
    <row r="881" spans="5:30" x14ac:dyDescent="0.25">
      <c r="E881" s="28">
        <v>841</v>
      </c>
      <c r="F881" s="51">
        <v>119678.42475516986</v>
      </c>
      <c r="G881" s="51">
        <v>7990.575310939852</v>
      </c>
      <c r="H881" s="51">
        <v>24973.458663919762</v>
      </c>
      <c r="I881" s="55">
        <v>2.3415201748910555E-2</v>
      </c>
      <c r="J881" s="51">
        <v>266958.6302717831</v>
      </c>
      <c r="K881" s="51">
        <v>56315.945852265264</v>
      </c>
      <c r="L881" s="51">
        <v>24614.927945409567</v>
      </c>
      <c r="M881" s="55">
        <v>3.3565989339155444E-2</v>
      </c>
      <c r="O881" s="44">
        <f t="shared" si="99"/>
        <v>404860.78752506978</v>
      </c>
      <c r="P881" s="44">
        <f t="shared" si="99"/>
        <v>67746.833534237943</v>
      </c>
      <c r="Q881" s="44">
        <f t="shared" si="99"/>
        <v>51595.079306416053</v>
      </c>
      <c r="S881" s="45">
        <v>174243.52904155786</v>
      </c>
      <c r="T881" s="45">
        <v>14835.486347383758</v>
      </c>
      <c r="U881" s="45">
        <v>42284.855820288809</v>
      </c>
      <c r="V881" s="45">
        <v>231363.87120923045</v>
      </c>
      <c r="X881" s="27">
        <v>841</v>
      </c>
      <c r="Y881" s="101">
        <f t="shared" si="100"/>
        <v>122480.71921580398</v>
      </c>
      <c r="Z881" s="101">
        <f t="shared" si="101"/>
        <v>8177.6762439353733</v>
      </c>
      <c r="AA881" s="101">
        <f t="shared" si="102"/>
        <v>25558.217236903525</v>
      </c>
      <c r="AB881" s="101">
        <f t="shared" si="103"/>
        <v>282380.06830926577</v>
      </c>
      <c r="AC881" s="101">
        <f t="shared" si="104"/>
        <v>59569.157290302574</v>
      </c>
      <c r="AD881" s="101">
        <f t="shared" si="105"/>
        <v>26036.862069512525</v>
      </c>
    </row>
    <row r="882" spans="5:30" x14ac:dyDescent="0.25">
      <c r="E882" s="28">
        <v>842</v>
      </c>
      <c r="F882" s="51">
        <v>112061.00004729364</v>
      </c>
      <c r="G882" s="51">
        <v>0</v>
      </c>
      <c r="H882" s="51">
        <v>31876.666108164296</v>
      </c>
      <c r="I882" s="55">
        <v>2.2915040491423927E-2</v>
      </c>
      <c r="J882" s="51">
        <v>181364.76373227255</v>
      </c>
      <c r="K882" s="51">
        <v>44501.279543872755</v>
      </c>
      <c r="L882" s="51">
        <v>22724.257154906802</v>
      </c>
      <c r="M882" s="55">
        <v>4.0153635609823213E-2</v>
      </c>
      <c r="O882" s="44">
        <f t="shared" si="99"/>
        <v>307598.95941601571</v>
      </c>
      <c r="P882" s="44">
        <f t="shared" si="99"/>
        <v>47348.862944124558</v>
      </c>
      <c r="Q882" s="44">
        <f t="shared" si="99"/>
        <v>56785.476264981349</v>
      </c>
      <c r="S882" s="45">
        <v>174702.03205021837</v>
      </c>
      <c r="T882" s="45">
        <v>9066.3973940058095</v>
      </c>
      <c r="U882" s="45">
        <v>47729.479695444054</v>
      </c>
      <c r="V882" s="45">
        <v>231497.90913966825</v>
      </c>
      <c r="X882" s="27">
        <v>842</v>
      </c>
      <c r="Y882" s="101">
        <f t="shared" si="100"/>
        <v>114628.88240088684</v>
      </c>
      <c r="Z882" s="101">
        <f t="shared" si="101"/>
        <v>0</v>
      </c>
      <c r="AA882" s="101">
        <f t="shared" si="102"/>
        <v>32607.121202764483</v>
      </c>
      <c r="AB882" s="101">
        <f t="shared" si="103"/>
        <v>192970.07701512886</v>
      </c>
      <c r="AC882" s="101">
        <f t="shared" si="104"/>
        <v>47348.862944124558</v>
      </c>
      <c r="AD882" s="101">
        <f t="shared" si="105"/>
        <v>24178.35506221687</v>
      </c>
    </row>
    <row r="883" spans="5:30" x14ac:dyDescent="0.25">
      <c r="E883" s="28">
        <v>843</v>
      </c>
      <c r="F883" s="51">
        <v>50943.738969962695</v>
      </c>
      <c r="G883" s="51">
        <v>0</v>
      </c>
      <c r="H883" s="51">
        <v>21216.309810815546</v>
      </c>
      <c r="I883" s="55">
        <v>2.0054778676609195E-2</v>
      </c>
      <c r="J883" s="51">
        <v>117412.95888857517</v>
      </c>
      <c r="K883" s="51">
        <v>31213.409121558994</v>
      </c>
      <c r="L883" s="51">
        <v>16552.263866208479</v>
      </c>
      <c r="M883" s="55">
        <v>2.702205030730892E-2</v>
      </c>
      <c r="O883" s="44">
        <f t="shared" si="99"/>
        <v>174969.4216307062</v>
      </c>
      <c r="P883" s="44">
        <f t="shared" si="99"/>
        <v>32699.752654102456</v>
      </c>
      <c r="Q883" s="44">
        <f t="shared" si="99"/>
        <v>38982.260193271548</v>
      </c>
      <c r="S883" s="45">
        <v>83856.64898528326</v>
      </c>
      <c r="T883" s="45">
        <v>107524.64928139935</v>
      </c>
      <c r="U883" s="45">
        <v>40148.96475394188</v>
      </c>
      <c r="V883" s="45">
        <v>231530.26302062446</v>
      </c>
      <c r="X883" s="27">
        <v>843</v>
      </c>
      <c r="Y883" s="101">
        <f t="shared" si="100"/>
        <v>51965.404379964246</v>
      </c>
      <c r="Z883" s="101">
        <f t="shared" si="101"/>
        <v>0</v>
      </c>
      <c r="AA883" s="101">
        <f t="shared" si="102"/>
        <v>21641.798208405824</v>
      </c>
      <c r="AB883" s="101">
        <f t="shared" si="103"/>
        <v>123004.01725074195</v>
      </c>
      <c r="AC883" s="101">
        <f t="shared" si="104"/>
        <v>32699.752654102456</v>
      </c>
      <c r="AD883" s="101">
        <f t="shared" si="105"/>
        <v>17340.461984865728</v>
      </c>
    </row>
    <row r="884" spans="5:30" x14ac:dyDescent="0.25">
      <c r="E884" s="28">
        <v>844</v>
      </c>
      <c r="F884" s="51">
        <v>70943.941667745356</v>
      </c>
      <c r="G884" s="51">
        <v>0</v>
      </c>
      <c r="H884" s="51">
        <v>28827.71319053636</v>
      </c>
      <c r="I884" s="55">
        <v>1.8633220171378612E-2</v>
      </c>
      <c r="J884" s="51">
        <v>13713.61067187462</v>
      </c>
      <c r="K884" s="51">
        <v>11633.52923316747</v>
      </c>
      <c r="L884" s="51">
        <v>30054.712350579612</v>
      </c>
      <c r="M884" s="55">
        <v>2.8730459120840782E-2</v>
      </c>
      <c r="O884" s="44">
        <f t="shared" si="99"/>
        <v>86636.334939986642</v>
      </c>
      <c r="P884" s="44">
        <f t="shared" si="99"/>
        <v>12190.763885633007</v>
      </c>
      <c r="Q884" s="44">
        <f t="shared" si="99"/>
        <v>60859.16994390091</v>
      </c>
      <c r="S884" s="45">
        <v>74184.793042895501</v>
      </c>
      <c r="T884" s="45">
        <v>110305.06527794966</v>
      </c>
      <c r="U884" s="45">
        <v>47057.197276706574</v>
      </c>
      <c r="V884" s="45">
        <v>231547.05559755175</v>
      </c>
      <c r="X884" s="27">
        <v>844</v>
      </c>
      <c r="Y884" s="101">
        <f t="shared" si="100"/>
        <v>72265.855752665899</v>
      </c>
      <c r="Z884" s="101">
        <f t="shared" si="101"/>
        <v>0</v>
      </c>
      <c r="AA884" s="101">
        <f t="shared" si="102"/>
        <v>29364.866317452979</v>
      </c>
      <c r="AB884" s="101">
        <f t="shared" si="103"/>
        <v>14370.479187320738</v>
      </c>
      <c r="AC884" s="101">
        <f t="shared" si="104"/>
        <v>12190.763885633007</v>
      </c>
      <c r="AD884" s="101">
        <f t="shared" si="105"/>
        <v>31494.303626447927</v>
      </c>
    </row>
    <row r="885" spans="5:30" x14ac:dyDescent="0.25">
      <c r="E885" s="28">
        <v>845</v>
      </c>
      <c r="F885" s="51">
        <v>98920.745306490688</v>
      </c>
      <c r="G885" s="51">
        <v>7731.9935517816693</v>
      </c>
      <c r="H885" s="51">
        <v>24561.506800200783</v>
      </c>
      <c r="I885" s="55">
        <v>1.7841961098519713E-2</v>
      </c>
      <c r="J885" s="51">
        <v>57913.353915366592</v>
      </c>
      <c r="K885" s="51">
        <v>66361.535033208536</v>
      </c>
      <c r="L885" s="51">
        <v>20931.601104307018</v>
      </c>
      <c r="M885" s="55">
        <v>3.0309032644483317E-2</v>
      </c>
      <c r="O885" s="44">
        <f t="shared" si="99"/>
        <v>161418.94280736038</v>
      </c>
      <c r="P885" s="44">
        <f t="shared" si="99"/>
        <v>77462.74286991921</v>
      </c>
      <c r="Q885" s="44">
        <f t="shared" si="99"/>
        <v>46950.529983124048</v>
      </c>
      <c r="S885" s="45">
        <v>116952.82942945276</v>
      </c>
      <c r="T885" s="45">
        <v>49243.343876779349</v>
      </c>
      <c r="U885" s="45">
        <v>65356.145753909012</v>
      </c>
      <c r="V885" s="45">
        <v>231552.31906014113</v>
      </c>
      <c r="X885" s="27">
        <v>845</v>
      </c>
      <c r="Y885" s="101">
        <f t="shared" si="100"/>
        <v>100685.68539608567</v>
      </c>
      <c r="Z885" s="101">
        <f t="shared" si="101"/>
        <v>7869.9474799465625</v>
      </c>
      <c r="AA885" s="101">
        <f t="shared" si="102"/>
        <v>24999.732249050991</v>
      </c>
      <c r="AB885" s="101">
        <f t="shared" si="103"/>
        <v>60733.257411274717</v>
      </c>
      <c r="AC885" s="101">
        <f t="shared" si="104"/>
        <v>69592.795389972642</v>
      </c>
      <c r="AD885" s="101">
        <f t="shared" si="105"/>
        <v>21950.797734073058</v>
      </c>
    </row>
    <row r="886" spans="5:30" x14ac:dyDescent="0.25">
      <c r="E886" s="28">
        <v>846</v>
      </c>
      <c r="F886" s="51">
        <v>162722.25665227036</v>
      </c>
      <c r="G886" s="51">
        <v>5023.1069909753442</v>
      </c>
      <c r="H886" s="51">
        <v>21514.809511553733</v>
      </c>
      <c r="I886" s="55">
        <v>1.9896263692539856E-2</v>
      </c>
      <c r="J886" s="51">
        <v>0</v>
      </c>
      <c r="K886" s="51">
        <v>0</v>
      </c>
      <c r="L886" s="51">
        <v>25117.936466750216</v>
      </c>
      <c r="M886" s="55">
        <v>3.0979774652420737E-2</v>
      </c>
      <c r="O886" s="44">
        <f t="shared" si="99"/>
        <v>165959.82157926908</v>
      </c>
      <c r="P886" s="44">
        <f t="shared" si="99"/>
        <v>5123.0480522236303</v>
      </c>
      <c r="Q886" s="44">
        <f t="shared" si="99"/>
        <v>48354.193638497367</v>
      </c>
      <c r="S886" s="45">
        <v>131404.32820023724</v>
      </c>
      <c r="T886" s="45">
        <v>46621.283407015573</v>
      </c>
      <c r="U886" s="45">
        <v>53535.82688508962</v>
      </c>
      <c r="V886" s="45">
        <v>231561.43849234245</v>
      </c>
      <c r="X886" s="27">
        <v>846</v>
      </c>
      <c r="Y886" s="101">
        <f t="shared" si="100"/>
        <v>165959.82157926908</v>
      </c>
      <c r="Z886" s="101">
        <f t="shared" si="101"/>
        <v>5123.0480522236303</v>
      </c>
      <c r="AA886" s="101">
        <f t="shared" si="102"/>
        <v>21942.873834890372</v>
      </c>
      <c r="AB886" s="101">
        <f t="shared" si="103"/>
        <v>0</v>
      </c>
      <c r="AC886" s="101">
        <f t="shared" si="104"/>
        <v>0</v>
      </c>
      <c r="AD886" s="101">
        <f t="shared" si="105"/>
        <v>26411.319803606992</v>
      </c>
    </row>
    <row r="887" spans="5:30" x14ac:dyDescent="0.25">
      <c r="E887" s="28">
        <v>847</v>
      </c>
      <c r="F887" s="51">
        <v>95328.30359199144</v>
      </c>
      <c r="G887" s="51">
        <v>136208.10936615858</v>
      </c>
      <c r="H887" s="51">
        <v>18422.0501764156</v>
      </c>
      <c r="I887" s="55">
        <v>2.7803636770747524E-2</v>
      </c>
      <c r="J887" s="51">
        <v>59172.450579570126</v>
      </c>
      <c r="K887" s="51">
        <v>0</v>
      </c>
      <c r="L887" s="51">
        <v>21567.699960732287</v>
      </c>
      <c r="M887" s="55">
        <v>3.4574111403363014E-2</v>
      </c>
      <c r="O887" s="44">
        <f t="shared" si="99"/>
        <v>160899.15357010887</v>
      </c>
      <c r="P887" s="44">
        <f t="shared" si="99"/>
        <v>139995.1901642055</v>
      </c>
      <c r="Q887" s="44">
        <f t="shared" si="99"/>
        <v>41868.027414452903</v>
      </c>
      <c r="S887" s="45">
        <v>182599.15373758489</v>
      </c>
      <c r="T887" s="45">
        <v>0</v>
      </c>
      <c r="U887" s="45">
        <v>49023.955311323283</v>
      </c>
      <c r="V887" s="45">
        <v>231623.10904890817</v>
      </c>
      <c r="X887" s="27">
        <v>847</v>
      </c>
      <c r="Y887" s="101">
        <f t="shared" si="100"/>
        <v>97978.777119034712</v>
      </c>
      <c r="Z887" s="101">
        <f t="shared" si="101"/>
        <v>139995.1901642055</v>
      </c>
      <c r="AA887" s="101">
        <f t="shared" si="102"/>
        <v>18934.250168093145</v>
      </c>
      <c r="AB887" s="101">
        <f t="shared" si="103"/>
        <v>62920.376451074146</v>
      </c>
      <c r="AC887" s="101">
        <f t="shared" si="104"/>
        <v>0</v>
      </c>
      <c r="AD887" s="101">
        <f t="shared" si="105"/>
        <v>22933.777246359758</v>
      </c>
    </row>
    <row r="888" spans="5:30" x14ac:dyDescent="0.25">
      <c r="E888" s="28">
        <v>848</v>
      </c>
      <c r="F888" s="51">
        <v>108077.39336300547</v>
      </c>
      <c r="G888" s="51">
        <v>168103.94053732499</v>
      </c>
      <c r="H888" s="51">
        <v>27635.200397275483</v>
      </c>
      <c r="I888" s="55">
        <v>3.179352974799414E-2</v>
      </c>
      <c r="J888" s="51">
        <v>95973.114640372631</v>
      </c>
      <c r="K888" s="51">
        <v>49758.836814243667</v>
      </c>
      <c r="L888" s="51">
        <v>37898.092507104011</v>
      </c>
      <c r="M888" s="55">
        <v>2.6406875767395609E-2</v>
      </c>
      <c r="O888" s="44">
        <f t="shared" si="99"/>
        <v>213152.91995077836</v>
      </c>
      <c r="P888" s="44">
        <f t="shared" si="99"/>
        <v>226145.15538303036</v>
      </c>
      <c r="Q888" s="44">
        <f t="shared" si="99"/>
        <v>68649.41584025661</v>
      </c>
      <c r="S888" s="45">
        <v>147134.22390762187</v>
      </c>
      <c r="T888" s="45">
        <v>34829.606294135236</v>
      </c>
      <c r="U888" s="45">
        <v>49739.794882339665</v>
      </c>
      <c r="V888" s="45">
        <v>231703.62508409677</v>
      </c>
      <c r="X888" s="27">
        <v>848</v>
      </c>
      <c r="Y888" s="101">
        <f t="shared" si="100"/>
        <v>111513.55518397783</v>
      </c>
      <c r="Z888" s="101">
        <f t="shared" si="101"/>
        <v>173448.55817155345</v>
      </c>
      <c r="AA888" s="101">
        <f t="shared" si="102"/>
        <v>28513.820963198039</v>
      </c>
      <c r="AB888" s="101">
        <f t="shared" si="103"/>
        <v>101639.36476680051</v>
      </c>
      <c r="AC888" s="101">
        <f t="shared" si="104"/>
        <v>52696.59721147691</v>
      </c>
      <c r="AD888" s="101">
        <f t="shared" si="105"/>
        <v>40135.594877058567</v>
      </c>
    </row>
    <row r="889" spans="5:30" x14ac:dyDescent="0.25">
      <c r="E889" s="28">
        <v>849</v>
      </c>
      <c r="F889" s="51">
        <v>31384.276609763077</v>
      </c>
      <c r="G889" s="51">
        <v>30118.755835650692</v>
      </c>
      <c r="H889" s="51">
        <v>25056.497445988854</v>
      </c>
      <c r="I889" s="55">
        <v>2.4575159476260541E-2</v>
      </c>
      <c r="J889" s="51">
        <v>73640.644991906665</v>
      </c>
      <c r="K889" s="51">
        <v>76796.589126405248</v>
      </c>
      <c r="L889" s="51">
        <v>32788.369365226317</v>
      </c>
      <c r="M889" s="55">
        <v>3.5178829200980838E-2</v>
      </c>
      <c r="O889" s="44">
        <f t="shared" si="99"/>
        <v>110260.18167492047</v>
      </c>
      <c r="P889" s="44">
        <f t="shared" si="99"/>
        <v>112310.81330421014</v>
      </c>
      <c r="Q889" s="44">
        <f t="shared" si="99"/>
        <v>60448.216459763258</v>
      </c>
      <c r="S889" s="45">
        <v>151037.42030779019</v>
      </c>
      <c r="T889" s="45">
        <v>36442.546155126343</v>
      </c>
      <c r="U889" s="45">
        <v>44255.639638400724</v>
      </c>
      <c r="V889" s="45">
        <v>231735.60610131724</v>
      </c>
      <c r="X889" s="27">
        <v>849</v>
      </c>
      <c r="Y889" s="101">
        <f t="shared" si="100"/>
        <v>32155.550212495076</v>
      </c>
      <c r="Z889" s="101">
        <f t="shared" si="101"/>
        <v>30858.929063538359</v>
      </c>
      <c r="AA889" s="101">
        <f t="shared" si="102"/>
        <v>25672.264866640544</v>
      </c>
      <c r="AB889" s="101">
        <f t="shared" si="103"/>
        <v>78104.631462425401</v>
      </c>
      <c r="AC889" s="101">
        <f t="shared" si="104"/>
        <v>81451.884240671789</v>
      </c>
      <c r="AD889" s="101">
        <f t="shared" si="105"/>
        <v>34775.951593122714</v>
      </c>
    </row>
    <row r="890" spans="5:30" x14ac:dyDescent="0.25">
      <c r="E890" s="28">
        <v>850</v>
      </c>
      <c r="F890" s="51">
        <v>68278.988995037129</v>
      </c>
      <c r="G890" s="51">
        <v>16716.028875927132</v>
      </c>
      <c r="H890" s="51">
        <v>21093.557238820555</v>
      </c>
      <c r="I890" s="55">
        <v>2.9316237369553619E-2</v>
      </c>
      <c r="J890" s="51">
        <v>162884.74752404331</v>
      </c>
      <c r="K890" s="51">
        <v>0</v>
      </c>
      <c r="L890" s="51">
        <v>20357.141865146688</v>
      </c>
      <c r="M890" s="55">
        <v>3.6914162946437942E-2</v>
      </c>
      <c r="O890" s="44">
        <f t="shared" si="99"/>
        <v>244129.61292847889</v>
      </c>
      <c r="P890" s="44">
        <f t="shared" si="99"/>
        <v>17206.079946330126</v>
      </c>
      <c r="Q890" s="44">
        <f t="shared" si="99"/>
        <v>43439.37467057351</v>
      </c>
      <c r="S890" s="45">
        <v>110707.8006269847</v>
      </c>
      <c r="T890" s="45">
        <v>78919.805789073405</v>
      </c>
      <c r="U890" s="45">
        <v>42108.003570835797</v>
      </c>
      <c r="V890" s="45">
        <v>231735.60998689389</v>
      </c>
      <c r="X890" s="27">
        <v>850</v>
      </c>
      <c r="Y890" s="101">
        <f t="shared" si="100"/>
        <v>70280.672043768776</v>
      </c>
      <c r="Z890" s="101">
        <f t="shared" si="101"/>
        <v>17206.079946330126</v>
      </c>
      <c r="AA890" s="101">
        <f t="shared" si="102"/>
        <v>21711.940969802086</v>
      </c>
      <c r="AB890" s="101">
        <f t="shared" si="103"/>
        <v>173848.94088471011</v>
      </c>
      <c r="AC890" s="101">
        <f t="shared" si="104"/>
        <v>0</v>
      </c>
      <c r="AD890" s="101">
        <f t="shared" si="105"/>
        <v>21727.433700771428</v>
      </c>
    </row>
    <row r="891" spans="5:30" x14ac:dyDescent="0.25">
      <c r="E891" s="28">
        <v>851</v>
      </c>
      <c r="F891" s="51">
        <v>76375.535607762431</v>
      </c>
      <c r="G891" s="51">
        <v>127032.11232716085</v>
      </c>
      <c r="H891" s="51">
        <v>17653.210084324091</v>
      </c>
      <c r="I891" s="55">
        <v>2.3362674480012714E-2</v>
      </c>
      <c r="J891" s="51">
        <v>75610.496675498842</v>
      </c>
      <c r="K891" s="51">
        <v>100532.64846986221</v>
      </c>
      <c r="L891" s="51">
        <v>37498.390759273039</v>
      </c>
      <c r="M891" s="55">
        <v>2.6806476061687925E-2</v>
      </c>
      <c r="O891" s="44">
        <f t="shared" si="99"/>
        <v>157611.0361095595</v>
      </c>
      <c r="P891" s="44">
        <f t="shared" si="99"/>
        <v>235639.16894096596</v>
      </c>
      <c r="Q891" s="44">
        <f t="shared" si="99"/>
        <v>57468.77360910915</v>
      </c>
      <c r="S891" s="45">
        <v>152449.84027566237</v>
      </c>
      <c r="T891" s="45">
        <v>28853.343267179065</v>
      </c>
      <c r="U891" s="45">
        <v>50559.195755272645</v>
      </c>
      <c r="V891" s="45">
        <v>231862.37929811407</v>
      </c>
      <c r="X891" s="27">
        <v>851</v>
      </c>
      <c r="Y891" s="101">
        <f t="shared" si="100"/>
        <v>78159.872384403192</v>
      </c>
      <c r="Z891" s="101">
        <f t="shared" si="101"/>
        <v>129999.92221596871</v>
      </c>
      <c r="AA891" s="101">
        <f t="shared" si="102"/>
        <v>18065.636285051431</v>
      </c>
      <c r="AB891" s="101">
        <f t="shared" si="103"/>
        <v>79451.163725156308</v>
      </c>
      <c r="AC891" s="101">
        <f t="shared" si="104"/>
        <v>105639.24672499725</v>
      </c>
      <c r="AD891" s="101">
        <f t="shared" si="105"/>
        <v>39403.137324057716</v>
      </c>
    </row>
    <row r="892" spans="5:30" x14ac:dyDescent="0.25">
      <c r="E892" s="28">
        <v>852</v>
      </c>
      <c r="F892" s="51">
        <v>44588.370493252325</v>
      </c>
      <c r="G892" s="51">
        <v>73748.034068074849</v>
      </c>
      <c r="H892" s="51">
        <v>17563.184598215805</v>
      </c>
      <c r="I892" s="55">
        <v>3.5130929753759296E-2</v>
      </c>
      <c r="J892" s="51">
        <v>46728.243369451026</v>
      </c>
      <c r="K892" s="51">
        <v>94600.222436466487</v>
      </c>
      <c r="L892" s="51">
        <v>22263.914892873239</v>
      </c>
      <c r="M892" s="55">
        <v>2.8653883746179221E-2</v>
      </c>
      <c r="O892" s="44">
        <f t="shared" si="99"/>
        <v>95910.635468522203</v>
      </c>
      <c r="P892" s="44">
        <f t="shared" si="99"/>
        <v>177068.37919273012</v>
      </c>
      <c r="Q892" s="44">
        <f t="shared" si="99"/>
        <v>41886.621848025308</v>
      </c>
      <c r="S892" s="45">
        <v>106800.28597329943</v>
      </c>
      <c r="T892" s="45">
        <v>86786.981945468448</v>
      </c>
      <c r="U892" s="45">
        <v>38379.662682536844</v>
      </c>
      <c r="V892" s="45">
        <v>231966.93060130472</v>
      </c>
      <c r="X892" s="27">
        <v>852</v>
      </c>
      <c r="Y892" s="101">
        <f t="shared" si="100"/>
        <v>46154.801404885358</v>
      </c>
      <c r="Z892" s="101">
        <f t="shared" si="101"/>
        <v>76338.871072398222</v>
      </c>
      <c r="AA892" s="101">
        <f t="shared" si="102"/>
        <v>18180.195602588028</v>
      </c>
      <c r="AB892" s="101">
        <f t="shared" si="103"/>
        <v>49755.834063636852</v>
      </c>
      <c r="AC892" s="101">
        <f t="shared" si="104"/>
        <v>100729.50812033191</v>
      </c>
      <c r="AD892" s="101">
        <f t="shared" si="105"/>
        <v>23706.42624543728</v>
      </c>
    </row>
    <row r="893" spans="5:30" x14ac:dyDescent="0.25">
      <c r="E893" s="28">
        <v>853</v>
      </c>
      <c r="F893" s="51">
        <v>161715.4238596473</v>
      </c>
      <c r="G893" s="51">
        <v>113141.70871725166</v>
      </c>
      <c r="H893" s="51">
        <v>22162.099767643849</v>
      </c>
      <c r="I893" s="55">
        <v>2.4542926254586879E-2</v>
      </c>
      <c r="J893" s="51">
        <v>85461.722357281324</v>
      </c>
      <c r="K893" s="51">
        <v>10628.84217115446</v>
      </c>
      <c r="L893" s="51">
        <v>23862.286999638465</v>
      </c>
      <c r="M893" s="55">
        <v>3.1640757492237125E-2</v>
      </c>
      <c r="O893" s="44">
        <f t="shared" si="99"/>
        <v>256014.03620006208</v>
      </c>
      <c r="P893" s="44">
        <f t="shared" si="99"/>
        <v>127152.8009083385</v>
      </c>
      <c r="Q893" s="44">
        <f t="shared" si="99"/>
        <v>47927.51115449272</v>
      </c>
      <c r="S893" s="45">
        <v>166517.22777915312</v>
      </c>
      <c r="T893" s="45">
        <v>21669.137177898443</v>
      </c>
      <c r="U893" s="45">
        <v>43794.280793557016</v>
      </c>
      <c r="V893" s="45">
        <v>231980.64575060859</v>
      </c>
      <c r="X893" s="27">
        <v>853</v>
      </c>
      <c r="Y893" s="101">
        <f t="shared" si="100"/>
        <v>165684.39358166387</v>
      </c>
      <c r="Z893" s="101">
        <f t="shared" si="101"/>
        <v>115918.53733061712</v>
      </c>
      <c r="AA893" s="101">
        <f t="shared" si="102"/>
        <v>22706.022547887929</v>
      </c>
      <c r="AB893" s="101">
        <f t="shared" si="103"/>
        <v>90329.642618398226</v>
      </c>
      <c r="AC893" s="101">
        <f t="shared" si="104"/>
        <v>11234.263577721378</v>
      </c>
      <c r="AD893" s="101">
        <f t="shared" si="105"/>
        <v>25221.488606604791</v>
      </c>
    </row>
    <row r="894" spans="5:30" x14ac:dyDescent="0.25">
      <c r="E894" s="28">
        <v>854</v>
      </c>
      <c r="F894" s="51">
        <v>82357.579198751206</v>
      </c>
      <c r="G894" s="51">
        <v>20448.296459090583</v>
      </c>
      <c r="H894" s="51">
        <v>20250.347958682039</v>
      </c>
      <c r="I894" s="55">
        <v>2.006658131392073E-2</v>
      </c>
      <c r="J894" s="51">
        <v>26816.455983732234</v>
      </c>
      <c r="K894" s="51">
        <v>16204.421427804358</v>
      </c>
      <c r="L894" s="51">
        <v>18035.252066238521</v>
      </c>
      <c r="M894" s="55">
        <v>2.8769945433605039E-2</v>
      </c>
      <c r="O894" s="44">
        <f t="shared" si="99"/>
        <v>112151.77433973842</v>
      </c>
      <c r="P894" s="44">
        <f t="shared" si="99"/>
        <v>37863.767997644682</v>
      </c>
      <c r="Q894" s="44">
        <f t="shared" si="99"/>
        <v>39583.146360417013</v>
      </c>
      <c r="S894" s="45">
        <v>161711.44828708409</v>
      </c>
      <c r="T894" s="45">
        <v>26846.225802237968</v>
      </c>
      <c r="U894" s="45">
        <v>43459.577544645406</v>
      </c>
      <c r="V894" s="45">
        <v>232017.25163396745</v>
      </c>
      <c r="X894" s="27">
        <v>854</v>
      </c>
      <c r="Y894" s="101">
        <f t="shared" si="100"/>
        <v>84010.214258560605</v>
      </c>
      <c r="Z894" s="101">
        <f t="shared" si="101"/>
        <v>20858.623862718079</v>
      </c>
      <c r="AA894" s="101">
        <f t="shared" si="102"/>
        <v>20656.70321263012</v>
      </c>
      <c r="AB894" s="101">
        <f t="shared" si="103"/>
        <v>28141.560081177813</v>
      </c>
      <c r="AC894" s="101">
        <f t="shared" si="104"/>
        <v>17005.144134926599</v>
      </c>
      <c r="AD894" s="101">
        <f t="shared" si="105"/>
        <v>18926.443147786889</v>
      </c>
    </row>
    <row r="895" spans="5:30" x14ac:dyDescent="0.25">
      <c r="E895" s="28">
        <v>855</v>
      </c>
      <c r="F895" s="51">
        <v>71562.859512802315</v>
      </c>
      <c r="G895" s="51">
        <v>7326.5963129581487</v>
      </c>
      <c r="H895" s="51">
        <v>32335.300704518682</v>
      </c>
      <c r="I895" s="55">
        <v>2.5841771720295038E-2</v>
      </c>
      <c r="J895" s="51">
        <v>95914.195418229836</v>
      </c>
      <c r="K895" s="51">
        <v>89911.48400506645</v>
      </c>
      <c r="L895" s="51">
        <v>32364.082278011527</v>
      </c>
      <c r="M895" s="55">
        <v>4.4080764098532267E-2</v>
      </c>
      <c r="O895" s="44">
        <f t="shared" si="99"/>
        <v>176142.18803686748</v>
      </c>
      <c r="P895" s="44">
        <f t="shared" si="99"/>
        <v>103816.67193139059</v>
      </c>
      <c r="Q895" s="44">
        <f t="shared" si="99"/>
        <v>67834.829880790727</v>
      </c>
      <c r="S895" s="45">
        <v>113924.20332213709</v>
      </c>
      <c r="T895" s="45">
        <v>65458.066282594373</v>
      </c>
      <c r="U895" s="45">
        <v>52656.076591795609</v>
      </c>
      <c r="V895" s="45">
        <v>232038.34619652707</v>
      </c>
      <c r="X895" s="27">
        <v>855</v>
      </c>
      <c r="Y895" s="101">
        <f t="shared" si="100"/>
        <v>73412.170591983697</v>
      </c>
      <c r="Z895" s="101">
        <f t="shared" si="101"/>
        <v>7515.9285423643678</v>
      </c>
      <c r="AA895" s="101">
        <f t="shared" si="102"/>
        <v>33170.902163831946</v>
      </c>
      <c r="AB895" s="101">
        <f t="shared" si="103"/>
        <v>102730.01744488379</v>
      </c>
      <c r="AC895" s="101">
        <f t="shared" si="104"/>
        <v>96300.743389026218</v>
      </c>
      <c r="AD895" s="101">
        <f t="shared" si="105"/>
        <v>34663.927716958788</v>
      </c>
    </row>
    <row r="896" spans="5:30" x14ac:dyDescent="0.25">
      <c r="E896" s="28">
        <v>856</v>
      </c>
      <c r="F896" s="51">
        <v>120640.84848396434</v>
      </c>
      <c r="G896" s="51">
        <v>0</v>
      </c>
      <c r="H896" s="51">
        <v>29517.304282527337</v>
      </c>
      <c r="I896" s="55">
        <v>2.4160093269136942E-2</v>
      </c>
      <c r="J896" s="51">
        <v>82746.492892760914</v>
      </c>
      <c r="K896" s="51">
        <v>70934.165623739202</v>
      </c>
      <c r="L896" s="51">
        <v>20433.34641967218</v>
      </c>
      <c r="M896" s="55">
        <v>3.7373172531756468E-2</v>
      </c>
      <c r="O896" s="44">
        <f t="shared" si="99"/>
        <v>211468.41253262191</v>
      </c>
      <c r="P896" s="44">
        <f t="shared" si="99"/>
        <v>75363.025739704768</v>
      </c>
      <c r="Q896" s="44">
        <f t="shared" si="99"/>
        <v>51939.572135372546</v>
      </c>
      <c r="S896" s="45">
        <v>140494.82301379455</v>
      </c>
      <c r="T896" s="45">
        <v>34206.881230500636</v>
      </c>
      <c r="U896" s="45">
        <v>57426.05086861139</v>
      </c>
      <c r="V896" s="45">
        <v>232127.75511290657</v>
      </c>
      <c r="X896" s="27">
        <v>856</v>
      </c>
      <c r="Y896" s="101">
        <f t="shared" si="100"/>
        <v>123555.54263540474</v>
      </c>
      <c r="Z896" s="101">
        <f t="shared" si="101"/>
        <v>0</v>
      </c>
      <c r="AA896" s="101">
        <f t="shared" si="102"/>
        <v>30230.445107046697</v>
      </c>
      <c r="AB896" s="101">
        <f t="shared" si="103"/>
        <v>87912.86989721717</v>
      </c>
      <c r="AC896" s="101">
        <f t="shared" si="104"/>
        <v>75363.025739704768</v>
      </c>
      <c r="AD896" s="101">
        <f t="shared" si="105"/>
        <v>21709.127028325849</v>
      </c>
    </row>
    <row r="897" spans="5:30" x14ac:dyDescent="0.25">
      <c r="E897" s="28">
        <v>857</v>
      </c>
      <c r="F897" s="51">
        <v>95696.477271683456</v>
      </c>
      <c r="G897" s="51">
        <v>34269.415227958532</v>
      </c>
      <c r="H897" s="51">
        <v>16284.112288405842</v>
      </c>
      <c r="I897" s="55">
        <v>2.6795945635384233E-2</v>
      </c>
      <c r="J897" s="51">
        <v>52397.03411015735</v>
      </c>
      <c r="K897" s="51">
        <v>9212.2994917058077</v>
      </c>
      <c r="L897" s="51">
        <v>25989.760603234059</v>
      </c>
      <c r="M897" s="55">
        <v>3.5796896182537938E-2</v>
      </c>
      <c r="O897" s="44">
        <f t="shared" si="99"/>
        <v>153987.72809942253</v>
      </c>
      <c r="P897" s="44">
        <f t="shared" si="99"/>
        <v>44985.456657241943</v>
      </c>
      <c r="Q897" s="44">
        <f t="shared" si="99"/>
        <v>44361.923735599979</v>
      </c>
      <c r="S897" s="45">
        <v>107980.98782132764</v>
      </c>
      <c r="T897" s="45">
        <v>71594.735501433621</v>
      </c>
      <c r="U897" s="45">
        <v>52560.065445548644</v>
      </c>
      <c r="V897" s="45">
        <v>232135.7887683099</v>
      </c>
      <c r="X897" s="27">
        <v>857</v>
      </c>
      <c r="Y897" s="101">
        <f t="shared" si="100"/>
        <v>98260.754874153252</v>
      </c>
      <c r="Z897" s="101">
        <f t="shared" si="101"/>
        <v>35187.696615363311</v>
      </c>
      <c r="AA897" s="101">
        <f t="shared" si="102"/>
        <v>16720.460476006454</v>
      </c>
      <c r="AB897" s="101">
        <f t="shared" si="103"/>
        <v>55726.973225269292</v>
      </c>
      <c r="AC897" s="101">
        <f t="shared" si="104"/>
        <v>9797.7600418786333</v>
      </c>
      <c r="AD897" s="101">
        <f t="shared" si="105"/>
        <v>27641.463259593529</v>
      </c>
    </row>
    <row r="898" spans="5:30" x14ac:dyDescent="0.25">
      <c r="E898" s="28">
        <v>858</v>
      </c>
      <c r="F898" s="51">
        <v>62890.899568810899</v>
      </c>
      <c r="G898" s="51">
        <v>123290.78131402191</v>
      </c>
      <c r="H898" s="51">
        <v>17790.110161154316</v>
      </c>
      <c r="I898" s="55">
        <v>2.6591994322687346E-2</v>
      </c>
      <c r="J898" s="51">
        <v>91429.348882577702</v>
      </c>
      <c r="K898" s="51">
        <v>0</v>
      </c>
      <c r="L898" s="51">
        <v>23902.157391651061</v>
      </c>
      <c r="M898" s="55">
        <v>3.5536014257699797E-2</v>
      </c>
      <c r="O898" s="44">
        <f t="shared" si="99"/>
        <v>161759.36457839346</v>
      </c>
      <c r="P898" s="44">
        <f t="shared" si="99"/>
        <v>126569.32907076407</v>
      </c>
      <c r="Q898" s="44">
        <f t="shared" si="99"/>
        <v>43672.922405803409</v>
      </c>
      <c r="S898" s="45">
        <v>158036.8784750386</v>
      </c>
      <c r="T898" s="45">
        <v>15101.856279008509</v>
      </c>
      <c r="U898" s="45">
        <v>59134.992900569079</v>
      </c>
      <c r="V898" s="45">
        <v>232273.72765461617</v>
      </c>
      <c r="X898" s="27">
        <v>858</v>
      </c>
      <c r="Y898" s="101">
        <f t="shared" si="100"/>
        <v>64563.294013093415</v>
      </c>
      <c r="Z898" s="101">
        <f t="shared" si="101"/>
        <v>126569.32907076407</v>
      </c>
      <c r="AA898" s="101">
        <f t="shared" si="102"/>
        <v>18263.184669559712</v>
      </c>
      <c r="AB898" s="101">
        <f t="shared" si="103"/>
        <v>97196.070565300062</v>
      </c>
      <c r="AC898" s="101">
        <f t="shared" si="104"/>
        <v>0</v>
      </c>
      <c r="AD898" s="101">
        <f t="shared" si="105"/>
        <v>25409.737736243696</v>
      </c>
    </row>
    <row r="899" spans="5:30" x14ac:dyDescent="0.25">
      <c r="E899" s="28">
        <v>859</v>
      </c>
      <c r="F899" s="51">
        <v>86103.31149990324</v>
      </c>
      <c r="G899" s="51">
        <v>0</v>
      </c>
      <c r="H899" s="51">
        <v>30658.099461154343</v>
      </c>
      <c r="I899" s="55">
        <v>2.0949924930586533E-2</v>
      </c>
      <c r="J899" s="51">
        <v>97308.265820880479</v>
      </c>
      <c r="K899" s="51">
        <v>37897.394273042373</v>
      </c>
      <c r="L899" s="51">
        <v>19832.387386604365</v>
      </c>
      <c r="M899" s="55">
        <v>3.261447136674666E-2</v>
      </c>
      <c r="O899" s="44">
        <f t="shared" si="99"/>
        <v>190494.181635927</v>
      </c>
      <c r="P899" s="44">
        <f t="shared" si="99"/>
        <v>39953.239498648058</v>
      </c>
      <c r="Q899" s="44">
        <f t="shared" si="99"/>
        <v>52208.632477226158</v>
      </c>
      <c r="S899" s="45">
        <v>110762.60231510861</v>
      </c>
      <c r="T899" s="45">
        <v>77198.783100897388</v>
      </c>
      <c r="U899" s="45">
        <v>44337.796796971175</v>
      </c>
      <c r="V899" s="45">
        <v>232299.18221297718</v>
      </c>
      <c r="X899" s="27">
        <v>859</v>
      </c>
      <c r="Y899" s="101">
        <f t="shared" si="100"/>
        <v>87907.16941210111</v>
      </c>
      <c r="Z899" s="101">
        <f t="shared" si="101"/>
        <v>0</v>
      </c>
      <c r="AA899" s="101">
        <f t="shared" si="102"/>
        <v>31300.384343379978</v>
      </c>
      <c r="AB899" s="101">
        <f t="shared" si="103"/>
        <v>102587.01222382589</v>
      </c>
      <c r="AC899" s="101">
        <f t="shared" si="104"/>
        <v>39953.239498648058</v>
      </c>
      <c r="AD899" s="101">
        <f t="shared" si="105"/>
        <v>20908.248133846184</v>
      </c>
    </row>
    <row r="900" spans="5:30" x14ac:dyDescent="0.25">
      <c r="E900" s="28">
        <v>860</v>
      </c>
      <c r="F900" s="51">
        <v>98907.054423734575</v>
      </c>
      <c r="G900" s="51">
        <v>7191.3873863056924</v>
      </c>
      <c r="H900" s="51">
        <v>35050.80595373</v>
      </c>
      <c r="I900" s="55">
        <v>2.0173683993543891E-2</v>
      </c>
      <c r="J900" s="51">
        <v>66830.982691416502</v>
      </c>
      <c r="K900" s="51">
        <v>69230.551127561135</v>
      </c>
      <c r="L900" s="51">
        <v>22160.505205640522</v>
      </c>
      <c r="M900" s="55">
        <v>2.8620379565303389E-2</v>
      </c>
      <c r="O900" s="44">
        <f t="shared" si="99"/>
        <v>171032.8987650534</v>
      </c>
      <c r="P900" s="44">
        <f t="shared" si="99"/>
        <v>79985.027433693831</v>
      </c>
      <c r="Q900" s="44">
        <f t="shared" si="99"/>
        <v>59012.511141002818</v>
      </c>
      <c r="S900" s="45">
        <v>156283.54179261244</v>
      </c>
      <c r="T900" s="45">
        <v>38164.360635166573</v>
      </c>
      <c r="U900" s="45">
        <v>37858.100165264346</v>
      </c>
      <c r="V900" s="45">
        <v>232306.00259304338</v>
      </c>
      <c r="X900" s="27">
        <v>860</v>
      </c>
      <c r="Y900" s="101">
        <f t="shared" si="100"/>
        <v>100902.37408441123</v>
      </c>
      <c r="Z900" s="101">
        <f t="shared" si="101"/>
        <v>7336.4641629121807</v>
      </c>
      <c r="AA900" s="101">
        <f t="shared" si="102"/>
        <v>35757.909836759572</v>
      </c>
      <c r="AB900" s="101">
        <f t="shared" si="103"/>
        <v>70130.524680642164</v>
      </c>
      <c r="AC900" s="101">
        <f t="shared" si="104"/>
        <v>72648.563270781655</v>
      </c>
      <c r="AD900" s="101">
        <f t="shared" si="105"/>
        <v>23254.601304243242</v>
      </c>
    </row>
    <row r="901" spans="5:30" x14ac:dyDescent="0.25">
      <c r="E901" s="28">
        <v>861</v>
      </c>
      <c r="F901" s="51">
        <v>80932.136381524819</v>
      </c>
      <c r="G901" s="51">
        <v>0</v>
      </c>
      <c r="H901" s="51">
        <v>28390.288512155414</v>
      </c>
      <c r="I901" s="55">
        <v>3.7321068089764889E-2</v>
      </c>
      <c r="J901" s="51">
        <v>186724.22459537385</v>
      </c>
      <c r="K901" s="51">
        <v>152648.15174038956</v>
      </c>
      <c r="L901" s="51">
        <v>34550.196184994464</v>
      </c>
      <c r="M901" s="55">
        <v>3.7389773516480221E-2</v>
      </c>
      <c r="O901" s="44">
        <f t="shared" si="99"/>
        <v>284887.71860796108</v>
      </c>
      <c r="P901" s="44">
        <f t="shared" si="99"/>
        <v>164265.63286958291</v>
      </c>
      <c r="Q901" s="44">
        <f t="shared" si="99"/>
        <v>66629.52707429057</v>
      </c>
      <c r="S901" s="45">
        <v>149654.91846429752</v>
      </c>
      <c r="T901" s="45">
        <v>32538.767495608376</v>
      </c>
      <c r="U901" s="45">
        <v>50133.41374106484</v>
      </c>
      <c r="V901" s="45">
        <v>232327.09970097072</v>
      </c>
      <c r="X901" s="27">
        <v>861</v>
      </c>
      <c r="Y901" s="101">
        <f t="shared" si="100"/>
        <v>83952.610154069844</v>
      </c>
      <c r="Z901" s="101">
        <f t="shared" si="101"/>
        <v>0</v>
      </c>
      <c r="AA901" s="101">
        <f t="shared" si="102"/>
        <v>29449.844402805636</v>
      </c>
      <c r="AB901" s="101">
        <f t="shared" si="103"/>
        <v>200935.10845389127</v>
      </c>
      <c r="AC901" s="101">
        <f t="shared" si="104"/>
        <v>164265.63286958291</v>
      </c>
      <c r="AD901" s="101">
        <f t="shared" si="105"/>
        <v>37179.682671484938</v>
      </c>
    </row>
    <row r="902" spans="5:30" x14ac:dyDescent="0.25">
      <c r="E902" s="28">
        <v>862</v>
      </c>
      <c r="F902" s="51">
        <v>114329.30707472001</v>
      </c>
      <c r="G902" s="51">
        <v>0</v>
      </c>
      <c r="H902" s="51">
        <v>17162.590059131817</v>
      </c>
      <c r="I902" s="55">
        <v>1.8987138634979129E-2</v>
      </c>
      <c r="J902" s="51">
        <v>165766.84861113242</v>
      </c>
      <c r="K902" s="51">
        <v>212742.322328579</v>
      </c>
      <c r="L902" s="51">
        <v>30327.77771338106</v>
      </c>
      <c r="M902" s="55">
        <v>2.6260016116840354E-2</v>
      </c>
      <c r="O902" s="44">
        <f t="shared" si="99"/>
        <v>289850.0721173198</v>
      </c>
      <c r="P902" s="44">
        <f t="shared" si="99"/>
        <v>222474.38097717217</v>
      </c>
      <c r="Q902" s="44">
        <f t="shared" si="99"/>
        <v>49203.603408583236</v>
      </c>
      <c r="S902" s="45">
        <v>150026.37368878094</v>
      </c>
      <c r="T902" s="45">
        <v>23736.730447121496</v>
      </c>
      <c r="U902" s="45">
        <v>58627.361418697146</v>
      </c>
      <c r="V902" s="45">
        <v>232390.46555459956</v>
      </c>
      <c r="X902" s="27">
        <v>862</v>
      </c>
      <c r="Y902" s="101">
        <f t="shared" si="100"/>
        <v>116500.09347818882</v>
      </c>
      <c r="Z902" s="101">
        <f t="shared" si="101"/>
        <v>0</v>
      </c>
      <c r="AA902" s="101">
        <f t="shared" si="102"/>
        <v>17488.458535919868</v>
      </c>
      <c r="AB902" s="101">
        <f t="shared" si="103"/>
        <v>173349.978639131</v>
      </c>
      <c r="AC902" s="101">
        <f t="shared" si="104"/>
        <v>222474.38097717217</v>
      </c>
      <c r="AD902" s="101">
        <f t="shared" si="105"/>
        <v>31715.144872663364</v>
      </c>
    </row>
    <row r="903" spans="5:30" x14ac:dyDescent="0.25">
      <c r="E903" s="28">
        <v>863</v>
      </c>
      <c r="F903" s="51">
        <v>100577.51849208162</v>
      </c>
      <c r="G903" s="51">
        <v>8516.6157002393775</v>
      </c>
      <c r="H903" s="51">
        <v>14374.263486723545</v>
      </c>
      <c r="I903" s="55">
        <v>2.1807009954552311E-2</v>
      </c>
      <c r="J903" s="51">
        <v>76440.561868302611</v>
      </c>
      <c r="K903" s="51">
        <v>61940.163874283455</v>
      </c>
      <c r="L903" s="51">
        <v>30432.567679236403</v>
      </c>
      <c r="M903" s="55">
        <v>2.6749437197822599E-2</v>
      </c>
      <c r="O903" s="44">
        <f t="shared" si="99"/>
        <v>182967.64711934741</v>
      </c>
      <c r="P903" s="44">
        <f t="shared" si="99"/>
        <v>73686.227052807139</v>
      </c>
      <c r="Q903" s="44">
        <f t="shared" si="99"/>
        <v>46615.740322076454</v>
      </c>
      <c r="S903" s="45">
        <v>100265.80038507996</v>
      </c>
      <c r="T903" s="45">
        <v>89083.110635339617</v>
      </c>
      <c r="U903" s="45">
        <v>43174.794819894858</v>
      </c>
      <c r="V903" s="45">
        <v>232523.70584031442</v>
      </c>
      <c r="X903" s="27">
        <v>863</v>
      </c>
      <c r="Y903" s="101">
        <f t="shared" si="100"/>
        <v>102770.81343904261</v>
      </c>
      <c r="Z903" s="101">
        <f t="shared" si="101"/>
        <v>8702.3376235935939</v>
      </c>
      <c r="AA903" s="101">
        <f t="shared" si="102"/>
        <v>14687.723193667882</v>
      </c>
      <c r="AB903" s="101">
        <f t="shared" si="103"/>
        <v>80196.833680304801</v>
      </c>
      <c r="AC903" s="101">
        <f t="shared" si="104"/>
        <v>64983.889429213537</v>
      </c>
      <c r="AD903" s="101">
        <f t="shared" si="105"/>
        <v>31928.017128408574</v>
      </c>
    </row>
    <row r="904" spans="5:30" x14ac:dyDescent="0.25">
      <c r="E904" s="28">
        <v>864</v>
      </c>
      <c r="F904" s="51">
        <v>96855.374286644859</v>
      </c>
      <c r="G904" s="51">
        <v>11778.226560285291</v>
      </c>
      <c r="H904" s="51">
        <v>25078.35176874746</v>
      </c>
      <c r="I904" s="55">
        <v>3.3094013084797577E-2</v>
      </c>
      <c r="J904" s="51">
        <v>99712.857192014329</v>
      </c>
      <c r="K904" s="51">
        <v>77650.161809450336</v>
      </c>
      <c r="L904" s="51">
        <v>25981.844015714523</v>
      </c>
      <c r="M904" s="55">
        <v>3.4303500462876051E-2</v>
      </c>
      <c r="O904" s="44">
        <f t="shared" si="99"/>
        <v>206607.16121928475</v>
      </c>
      <c r="P904" s="44">
        <f t="shared" si="99"/>
        <v>95139.75659415641</v>
      </c>
      <c r="Q904" s="44">
        <f t="shared" si="99"/>
        <v>53670.746411498672</v>
      </c>
      <c r="S904" s="45">
        <v>173779.16232723781</v>
      </c>
      <c r="T904" s="45">
        <v>13456.235487946413</v>
      </c>
      <c r="U904" s="45">
        <v>45301.509458439323</v>
      </c>
      <c r="V904" s="45">
        <v>232536.90727362357</v>
      </c>
      <c r="X904" s="27">
        <v>864</v>
      </c>
      <c r="Y904" s="101">
        <f t="shared" si="100"/>
        <v>100060.70731062006</v>
      </c>
      <c r="Z904" s="101">
        <f t="shared" si="101"/>
        <v>12168.015344187084</v>
      </c>
      <c r="AA904" s="101">
        <f t="shared" si="102"/>
        <v>25908.295070327546</v>
      </c>
      <c r="AB904" s="101">
        <f t="shared" si="103"/>
        <v>106546.45390866468</v>
      </c>
      <c r="AC904" s="101">
        <f t="shared" si="104"/>
        <v>82971.741249969331</v>
      </c>
      <c r="AD904" s="101">
        <f t="shared" si="105"/>
        <v>27762.451341171127</v>
      </c>
    </row>
    <row r="905" spans="5:30" x14ac:dyDescent="0.25">
      <c r="E905" s="28">
        <v>865</v>
      </c>
      <c r="F905" s="51">
        <v>80561.67684126833</v>
      </c>
      <c r="G905" s="51">
        <v>0</v>
      </c>
      <c r="H905" s="51">
        <v>21735.636681391559</v>
      </c>
      <c r="I905" s="55">
        <v>2.3424809336469964E-2</v>
      </c>
      <c r="J905" s="51">
        <v>81546.277889396137</v>
      </c>
      <c r="K905" s="51">
        <v>10613.06702217442</v>
      </c>
      <c r="L905" s="51">
        <v>23488.237561506161</v>
      </c>
      <c r="M905" s="55">
        <v>2.7394677951277133E-2</v>
      </c>
      <c r="O905" s="44">
        <f t="shared" si="99"/>
        <v>168191.56616157066</v>
      </c>
      <c r="P905" s="44">
        <f t="shared" si="99"/>
        <v>11159.228212240496</v>
      </c>
      <c r="Q905" s="44">
        <f t="shared" si="99"/>
        <v>46941.760335034458</v>
      </c>
      <c r="S905" s="45">
        <v>122980.2683827627</v>
      </c>
      <c r="T905" s="45">
        <v>56445.480385943869</v>
      </c>
      <c r="U905" s="45">
        <v>53339.611293176844</v>
      </c>
      <c r="V905" s="45">
        <v>232765.3600618834</v>
      </c>
      <c r="X905" s="27">
        <v>865</v>
      </c>
      <c r="Y905" s="101">
        <f t="shared" si="100"/>
        <v>82448.818761101342</v>
      </c>
      <c r="Z905" s="101">
        <f t="shared" si="101"/>
        <v>0</v>
      </c>
      <c r="AA905" s="101">
        <f t="shared" si="102"/>
        <v>22244.789826459939</v>
      </c>
      <c r="AB905" s="101">
        <f t="shared" si="103"/>
        <v>85742.747400469336</v>
      </c>
      <c r="AC905" s="101">
        <f t="shared" si="104"/>
        <v>11159.228212240496</v>
      </c>
      <c r="AD905" s="101">
        <f t="shared" si="105"/>
        <v>24696.970508574519</v>
      </c>
    </row>
    <row r="906" spans="5:30" x14ac:dyDescent="0.25">
      <c r="E906" s="28">
        <v>866</v>
      </c>
      <c r="F906" s="51">
        <v>71096.392608541079</v>
      </c>
      <c r="G906" s="51">
        <v>144886.71515459233</v>
      </c>
      <c r="H906" s="51">
        <v>42287.742365222395</v>
      </c>
      <c r="I906" s="55">
        <v>1.8559903754035927E-2</v>
      </c>
      <c r="J906" s="51">
        <v>76010.842440066655</v>
      </c>
      <c r="K906" s="51">
        <v>0</v>
      </c>
      <c r="L906" s="51">
        <v>32142.271675926182</v>
      </c>
      <c r="M906" s="55">
        <v>2.9038611792699148E-2</v>
      </c>
      <c r="O906" s="44">
        <f t="shared" si="99"/>
        <v>152085.7468537018</v>
      </c>
      <c r="P906" s="44">
        <f t="shared" si="99"/>
        <v>147575.79864309996</v>
      </c>
      <c r="Q906" s="44">
        <f t="shared" si="99"/>
        <v>76762.118088243325</v>
      </c>
      <c r="S906" s="45">
        <v>160138.84104019305</v>
      </c>
      <c r="T906" s="45">
        <v>37345.530264027642</v>
      </c>
      <c r="U906" s="45">
        <v>35332.643299675336</v>
      </c>
      <c r="V906" s="45">
        <v>232817.01460389604</v>
      </c>
      <c r="X906" s="27">
        <v>866</v>
      </c>
      <c r="Y906" s="101">
        <f t="shared" si="100"/>
        <v>72415.934812614738</v>
      </c>
      <c r="Z906" s="101">
        <f t="shared" si="101"/>
        <v>147575.79864309996</v>
      </c>
      <c r="AA906" s="101">
        <f t="shared" si="102"/>
        <v>43072.598793496385</v>
      </c>
      <c r="AB906" s="101">
        <f t="shared" si="103"/>
        <v>79669.812041087062</v>
      </c>
      <c r="AC906" s="101">
        <f t="shared" si="104"/>
        <v>0</v>
      </c>
      <c r="AD906" s="101">
        <f t="shared" si="105"/>
        <v>33689.519294746948</v>
      </c>
    </row>
    <row r="907" spans="5:30" x14ac:dyDescent="0.25">
      <c r="E907" s="28">
        <v>867</v>
      </c>
      <c r="F907" s="51">
        <v>144430.28859021969</v>
      </c>
      <c r="G907" s="51">
        <v>34480.53114948811</v>
      </c>
      <c r="H907" s="51">
        <v>25654.099064011149</v>
      </c>
      <c r="I907" s="55">
        <v>2.4761363072079934E-2</v>
      </c>
      <c r="J907" s="51">
        <v>98265.255113372725</v>
      </c>
      <c r="K907" s="51">
        <v>34236.173055023362</v>
      </c>
      <c r="L907" s="51">
        <v>36468.727649355933</v>
      </c>
      <c r="M907" s="55">
        <v>3.3875000415058414E-2</v>
      </c>
      <c r="O907" s="44">
        <f t="shared" si="99"/>
        <v>252116.17576468067</v>
      </c>
      <c r="P907" s="44">
        <f t="shared" si="99"/>
        <v>71606.690843029268</v>
      </c>
      <c r="Q907" s="44">
        <f t="shared" si="99"/>
        <v>64927.040392195777</v>
      </c>
      <c r="S907" s="45">
        <v>144896.55402360499</v>
      </c>
      <c r="T907" s="45">
        <v>39071.922961289056</v>
      </c>
      <c r="U907" s="45">
        <v>49014.151116098357</v>
      </c>
      <c r="V907" s="45">
        <v>232982.62810099241</v>
      </c>
      <c r="X907" s="27">
        <v>867</v>
      </c>
      <c r="Y907" s="101">
        <f t="shared" si="100"/>
        <v>148006.57940460742</v>
      </c>
      <c r="Z907" s="101">
        <f t="shared" si="101"/>
        <v>35334.316100198746</v>
      </c>
      <c r="AA907" s="101">
        <f t="shared" si="102"/>
        <v>26289.329525222238</v>
      </c>
      <c r="AB907" s="101">
        <f t="shared" si="103"/>
        <v>104109.59636007324</v>
      </c>
      <c r="AC907" s="101">
        <f t="shared" si="104"/>
        <v>36272.374742830514</v>
      </c>
      <c r="AD907" s="101">
        <f t="shared" si="105"/>
        <v>38637.710866973539</v>
      </c>
    </row>
    <row r="908" spans="5:30" x14ac:dyDescent="0.25">
      <c r="E908" s="28">
        <v>868</v>
      </c>
      <c r="F908" s="51">
        <v>193378.97726329335</v>
      </c>
      <c r="G908" s="51">
        <v>93425.608619511098</v>
      </c>
      <c r="H908" s="51">
        <v>27939.159927423803</v>
      </c>
      <c r="I908" s="55">
        <v>2.9827778405102597E-2</v>
      </c>
      <c r="J908" s="51">
        <v>66974.467233076022</v>
      </c>
      <c r="K908" s="51">
        <v>10157.279803949508</v>
      </c>
      <c r="L908" s="51">
        <v>27804.667031708515</v>
      </c>
      <c r="M908" s="55">
        <v>3.0048209407410757E-2</v>
      </c>
      <c r="O908" s="44">
        <f t="shared" si="99"/>
        <v>270191.69945711666</v>
      </c>
      <c r="P908" s="44">
        <f t="shared" si="99"/>
        <v>106986.84761517087</v>
      </c>
      <c r="Q908" s="44">
        <f t="shared" si="99"/>
        <v>58266.94246054109</v>
      </c>
      <c r="S908" s="45">
        <v>140550.63215302891</v>
      </c>
      <c r="T908" s="45">
        <v>35027.87949822926</v>
      </c>
      <c r="U908" s="45">
        <v>57466.084904818534</v>
      </c>
      <c r="V908" s="45">
        <v>233044.59655607669</v>
      </c>
      <c r="X908" s="27">
        <v>868</v>
      </c>
      <c r="Y908" s="101">
        <f t="shared" si="100"/>
        <v>199147.04254530824</v>
      </c>
      <c r="Z908" s="101">
        <f t="shared" si="101"/>
        <v>96212.28697077572</v>
      </c>
      <c r="AA908" s="101">
        <f t="shared" si="102"/>
        <v>28772.522998563723</v>
      </c>
      <c r="AB908" s="101">
        <f t="shared" si="103"/>
        <v>71044.656911808444</v>
      </c>
      <c r="AC908" s="101">
        <f t="shared" si="104"/>
        <v>10774.560644395155</v>
      </c>
      <c r="AD908" s="101">
        <f t="shared" si="105"/>
        <v>29494.419461977363</v>
      </c>
    </row>
    <row r="909" spans="5:30" x14ac:dyDescent="0.25">
      <c r="E909" s="28">
        <v>869</v>
      </c>
      <c r="F909" s="51">
        <v>63655.746448329941</v>
      </c>
      <c r="G909" s="51">
        <v>10523.081170868008</v>
      </c>
      <c r="H909" s="51">
        <v>28084.576747576044</v>
      </c>
      <c r="I909" s="55">
        <v>2.5246089643274877E-2</v>
      </c>
      <c r="J909" s="51">
        <v>25225.345435605348</v>
      </c>
      <c r="K909" s="51">
        <v>7004.3445207700588</v>
      </c>
      <c r="L909" s="51">
        <v>16182.708766923635</v>
      </c>
      <c r="M909" s="55">
        <v>2.8973991907467023E-2</v>
      </c>
      <c r="O909" s="44">
        <f t="shared" si="99"/>
        <v>91874.322687347609</v>
      </c>
      <c r="P909" s="44">
        <f t="shared" si="99"/>
        <v>18177.992011236081</v>
      </c>
      <c r="Q909" s="44">
        <f t="shared" si="99"/>
        <v>45865.576373477517</v>
      </c>
      <c r="S909" s="45">
        <v>152657.84448045958</v>
      </c>
      <c r="T909" s="45">
        <v>29599.047725421406</v>
      </c>
      <c r="U909" s="45">
        <v>50842.856281353328</v>
      </c>
      <c r="V909" s="45">
        <v>233099.74848723432</v>
      </c>
      <c r="X909" s="27">
        <v>869</v>
      </c>
      <c r="Y909" s="101">
        <f t="shared" si="100"/>
        <v>65262.805129474058</v>
      </c>
      <c r="Z909" s="101">
        <f t="shared" si="101"/>
        <v>10788.747821431201</v>
      </c>
      <c r="AA909" s="101">
        <f t="shared" si="102"/>
        <v>28793.602489738783</v>
      </c>
      <c r="AB909" s="101">
        <f t="shared" si="103"/>
        <v>26611.517557873554</v>
      </c>
      <c r="AC909" s="101">
        <f t="shared" si="104"/>
        <v>7389.2441898048792</v>
      </c>
      <c r="AD909" s="101">
        <f t="shared" si="105"/>
        <v>17071.973883738734</v>
      </c>
    </row>
    <row r="910" spans="5:30" x14ac:dyDescent="0.25">
      <c r="E910" s="28">
        <v>870</v>
      </c>
      <c r="F910" s="51">
        <v>152248.09212540492</v>
      </c>
      <c r="G910" s="51">
        <v>151126.10544286322</v>
      </c>
      <c r="H910" s="51">
        <v>20218.96102911175</v>
      </c>
      <c r="I910" s="55">
        <v>2.2967640629201039E-2</v>
      </c>
      <c r="J910" s="51">
        <v>81096.470958847218</v>
      </c>
      <c r="K910" s="51">
        <v>6519.2185892152538</v>
      </c>
      <c r="L910" s="51">
        <v>25803.231604246874</v>
      </c>
      <c r="M910" s="55">
        <v>4.0571494583192494E-2</v>
      </c>
      <c r="O910" s="44">
        <f t="shared" si="99"/>
        <v>242069.71043094856</v>
      </c>
      <c r="P910" s="44">
        <f t="shared" si="99"/>
        <v>161536.63443628509</v>
      </c>
      <c r="Q910" s="44">
        <f t="shared" si="99"/>
        <v>48150.133750190995</v>
      </c>
      <c r="S910" s="45">
        <v>167169.61700935895</v>
      </c>
      <c r="T910" s="45">
        <v>28385.658594123601</v>
      </c>
      <c r="U910" s="45">
        <v>37558.180316011378</v>
      </c>
      <c r="V910" s="45">
        <v>233113.45591949392</v>
      </c>
      <c r="X910" s="27">
        <v>870</v>
      </c>
      <c r="Y910" s="101">
        <f t="shared" si="100"/>
        <v>155744.87159182271</v>
      </c>
      <c r="Z910" s="101">
        <f t="shared" si="101"/>
        <v>154597.11552236564</v>
      </c>
      <c r="AA910" s="101">
        <f t="shared" si="102"/>
        <v>20683.342859924207</v>
      </c>
      <c r="AB910" s="101">
        <f t="shared" si="103"/>
        <v>86324.838839125849</v>
      </c>
      <c r="AC910" s="101">
        <f t="shared" si="104"/>
        <v>6939.5189139194554</v>
      </c>
      <c r="AD910" s="101">
        <f t="shared" si="105"/>
        <v>27466.790890266788</v>
      </c>
    </row>
    <row r="911" spans="5:30" x14ac:dyDescent="0.25">
      <c r="E911" s="28">
        <v>871</v>
      </c>
      <c r="F911" s="51">
        <v>201248.55644086126</v>
      </c>
      <c r="G911" s="51">
        <v>66534.692103914291</v>
      </c>
      <c r="H911" s="51">
        <v>21804.231204648306</v>
      </c>
      <c r="I911" s="55">
        <v>1.9333654277877154E-2</v>
      </c>
      <c r="J911" s="51">
        <v>172959.93252804427</v>
      </c>
      <c r="K911" s="51">
        <v>74380.660028486745</v>
      </c>
      <c r="L911" s="51">
        <v>16948.828223980719</v>
      </c>
      <c r="M911" s="55">
        <v>2.1219796527438314E-2</v>
      </c>
      <c r="O911" s="44">
        <f t="shared" si="99"/>
        <v>385184.43898450676</v>
      </c>
      <c r="P911" s="44">
        <f t="shared" si="99"/>
        <v>145248.61843202903</v>
      </c>
      <c r="Q911" s="44">
        <f t="shared" si="99"/>
        <v>39868.901730153106</v>
      </c>
      <c r="S911" s="45">
        <v>185142.68229407861</v>
      </c>
      <c r="T911" s="45">
        <v>0</v>
      </c>
      <c r="U911" s="45">
        <v>48082.428544210416</v>
      </c>
      <c r="V911" s="45">
        <v>233225.11083828902</v>
      </c>
      <c r="X911" s="27">
        <v>871</v>
      </c>
      <c r="Y911" s="101">
        <f t="shared" si="100"/>
        <v>205139.42645501075</v>
      </c>
      <c r="Z911" s="101">
        <f t="shared" si="101"/>
        <v>67821.050838536379</v>
      </c>
      <c r="AA911" s="101">
        <f t="shared" si="102"/>
        <v>22225.786672553881</v>
      </c>
      <c r="AB911" s="101">
        <f t="shared" si="103"/>
        <v>180045.01252949599</v>
      </c>
      <c r="AC911" s="101">
        <f t="shared" si="104"/>
        <v>77427.567593492655</v>
      </c>
      <c r="AD911" s="101">
        <f t="shared" si="105"/>
        <v>17643.115057599225</v>
      </c>
    </row>
    <row r="912" spans="5:30" x14ac:dyDescent="0.25">
      <c r="E912" s="28">
        <v>872</v>
      </c>
      <c r="F912" s="51">
        <v>255188.02481982214</v>
      </c>
      <c r="G912" s="51">
        <v>32201.261002120315</v>
      </c>
      <c r="H912" s="51">
        <v>20548.164132855152</v>
      </c>
      <c r="I912" s="55">
        <v>2.175099746900698E-2</v>
      </c>
      <c r="J912" s="51">
        <v>189817.71660812118</v>
      </c>
      <c r="K912" s="51">
        <v>118913.69606772737</v>
      </c>
      <c r="L912" s="51">
        <v>20505.48818268492</v>
      </c>
      <c r="M912" s="55">
        <v>3.795814250321651E-2</v>
      </c>
      <c r="O912" s="44">
        <f t="shared" si="99"/>
        <v>462046.90683959611</v>
      </c>
      <c r="P912" s="44">
        <f t="shared" si="99"/>
        <v>159013.77955254985</v>
      </c>
      <c r="Q912" s="44">
        <f t="shared" si="99"/>
        <v>42741.890339840655</v>
      </c>
      <c r="S912" s="45">
        <v>128605.80116457453</v>
      </c>
      <c r="T912" s="45">
        <v>72039.848277246274</v>
      </c>
      <c r="U912" s="45">
        <v>32735.343644355467</v>
      </c>
      <c r="V912" s="45">
        <v>233380.99308617628</v>
      </c>
      <c r="X912" s="27">
        <v>872</v>
      </c>
      <c r="Y912" s="101">
        <f t="shared" si="100"/>
        <v>260738.61890179897</v>
      </c>
      <c r="Z912" s="101">
        <f t="shared" si="101"/>
        <v>32901.670548676266</v>
      </c>
      <c r="AA912" s="101">
        <f t="shared" si="102"/>
        <v>20995.107198901624</v>
      </c>
      <c r="AB912" s="101">
        <f t="shared" si="103"/>
        <v>201308.28793779717</v>
      </c>
      <c r="AC912" s="101">
        <f t="shared" si="104"/>
        <v>126112.10900387359</v>
      </c>
      <c r="AD912" s="101">
        <f t="shared" si="105"/>
        <v>21746.783140939035</v>
      </c>
    </row>
    <row r="913" spans="5:30" x14ac:dyDescent="0.25">
      <c r="E913" s="28">
        <v>873</v>
      </c>
      <c r="F913" s="51">
        <v>108368.80329683259</v>
      </c>
      <c r="G913" s="51">
        <v>139719.17696499598</v>
      </c>
      <c r="H913" s="51">
        <v>15882.927025882665</v>
      </c>
      <c r="I913" s="55">
        <v>3.4360138277871335E-2</v>
      </c>
      <c r="J913" s="51">
        <v>144600.50415507582</v>
      </c>
      <c r="K913" s="51">
        <v>0</v>
      </c>
      <c r="L913" s="51">
        <v>29431.946152923352</v>
      </c>
      <c r="M913" s="55">
        <v>4.137878806337756E-2</v>
      </c>
      <c r="O913" s="44">
        <f t="shared" si="99"/>
        <v>267850.35168329603</v>
      </c>
      <c r="P913" s="44">
        <f t="shared" si="99"/>
        <v>144519.94720558362</v>
      </c>
      <c r="Q913" s="44">
        <f t="shared" si="99"/>
        <v>48131.602527719035</v>
      </c>
      <c r="S913" s="45">
        <v>153185.05088221331</v>
      </c>
      <c r="T913" s="45">
        <v>22818.107404807124</v>
      </c>
      <c r="U913" s="45">
        <v>57514.756024556918</v>
      </c>
      <c r="V913" s="45">
        <v>233517.91431157733</v>
      </c>
      <c r="X913" s="27">
        <v>873</v>
      </c>
      <c r="Y913" s="101">
        <f t="shared" si="100"/>
        <v>112092.37036311919</v>
      </c>
      <c r="Z913" s="101">
        <f t="shared" si="101"/>
        <v>144519.94720558362</v>
      </c>
      <c r="AA913" s="101">
        <f t="shared" si="102"/>
        <v>16428.666594749335</v>
      </c>
      <c r="AB913" s="101">
        <f t="shared" si="103"/>
        <v>155757.98132017686</v>
      </c>
      <c r="AC913" s="101">
        <f t="shared" si="104"/>
        <v>0</v>
      </c>
      <c r="AD913" s="101">
        <f t="shared" si="105"/>
        <v>31702.935932969696</v>
      </c>
    </row>
    <row r="914" spans="5:30" x14ac:dyDescent="0.25">
      <c r="E914" s="28">
        <v>874</v>
      </c>
      <c r="F914" s="51">
        <v>85852.501285320352</v>
      </c>
      <c r="G914" s="51">
        <v>44933.8201154669</v>
      </c>
      <c r="H914" s="51">
        <v>20038.615091576343</v>
      </c>
      <c r="I914" s="55">
        <v>1.9627610932878285E-2</v>
      </c>
      <c r="J914" s="51">
        <v>151157.50826304962</v>
      </c>
      <c r="K914" s="51">
        <v>29526.277585862263</v>
      </c>
      <c r="L914" s="51">
        <v>20835.445157048569</v>
      </c>
      <c r="M914" s="55">
        <v>2.4830218914707103E-2</v>
      </c>
      <c r="O914" s="44">
        <f t="shared" si="99"/>
        <v>245488.89162596053</v>
      </c>
      <c r="P914" s="44">
        <f t="shared" si="99"/>
        <v>76669.10532916573</v>
      </c>
      <c r="Q914" s="44">
        <f t="shared" si="99"/>
        <v>42203.823383169016</v>
      </c>
      <c r="S914" s="45">
        <v>122515.25997195137</v>
      </c>
      <c r="T914" s="45">
        <v>42482.568493508312</v>
      </c>
      <c r="U914" s="45">
        <v>68561.777604489092</v>
      </c>
      <c r="V914" s="45">
        <v>233559.60606994879</v>
      </c>
      <c r="X914" s="27">
        <v>874</v>
      </c>
      <c r="Y914" s="101">
        <f t="shared" si="100"/>
        <v>87537.580778163057</v>
      </c>
      <c r="Z914" s="101">
        <f t="shared" si="101"/>
        <v>45815.763654421229</v>
      </c>
      <c r="AA914" s="101">
        <f t="shared" si="102"/>
        <v>20431.925232227506</v>
      </c>
      <c r="AB914" s="101">
        <f t="shared" si="103"/>
        <v>157951.31084779749</v>
      </c>
      <c r="AC914" s="101">
        <f t="shared" si="104"/>
        <v>30853.341674744504</v>
      </c>
      <c r="AD914" s="101">
        <f t="shared" si="105"/>
        <v>21771.898150941506</v>
      </c>
    </row>
    <row r="915" spans="5:30" x14ac:dyDescent="0.25">
      <c r="E915" s="28">
        <v>875</v>
      </c>
      <c r="F915" s="51">
        <v>129642.14109480902</v>
      </c>
      <c r="G915" s="51">
        <v>165686.76869653483</v>
      </c>
      <c r="H915" s="51">
        <v>25608.901067595485</v>
      </c>
      <c r="I915" s="55">
        <v>2.2875263192555482E-2</v>
      </c>
      <c r="J915" s="51">
        <v>521265.27580989897</v>
      </c>
      <c r="K915" s="51">
        <v>21070.893012066594</v>
      </c>
      <c r="L915" s="51">
        <v>26150.24189111395</v>
      </c>
      <c r="M915" s="55">
        <v>2.6611911751369122E-2</v>
      </c>
      <c r="O915" s="44">
        <f t="shared" si="99"/>
        <v>679986.28347401239</v>
      </c>
      <c r="P915" s="44">
        <f t="shared" si="99"/>
        <v>191603.35611940341</v>
      </c>
      <c r="Q915" s="44">
        <f t="shared" si="99"/>
        <v>53654.973983039017</v>
      </c>
      <c r="S915" s="45">
        <v>155650.2049321763</v>
      </c>
      <c r="T915" s="45">
        <v>34190.753960976428</v>
      </c>
      <c r="U915" s="45">
        <v>43722.408734839482</v>
      </c>
      <c r="V915" s="45">
        <v>233563.36762799224</v>
      </c>
      <c r="X915" s="27">
        <v>875</v>
      </c>
      <c r="Y915" s="101">
        <f t="shared" si="100"/>
        <v>132607.7391931992</v>
      </c>
      <c r="Z915" s="101">
        <f t="shared" si="101"/>
        <v>169476.89713799211</v>
      </c>
      <c r="AA915" s="101">
        <f t="shared" si="102"/>
        <v>26194.711419588846</v>
      </c>
      <c r="AB915" s="101">
        <f t="shared" si="103"/>
        <v>547378.54428081319</v>
      </c>
      <c r="AC915" s="101">
        <f t="shared" si="104"/>
        <v>22126.458981411291</v>
      </c>
      <c r="AD915" s="101">
        <f t="shared" si="105"/>
        <v>27460.262563450167</v>
      </c>
    </row>
    <row r="916" spans="5:30" x14ac:dyDescent="0.25">
      <c r="E916" s="28">
        <v>876</v>
      </c>
      <c r="F916" s="51">
        <v>59439.855064067669</v>
      </c>
      <c r="G916" s="51">
        <v>60051.407742531504</v>
      </c>
      <c r="H916" s="51">
        <v>35415.407273007768</v>
      </c>
      <c r="I916" s="55">
        <v>3.676614945208681E-2</v>
      </c>
      <c r="J916" s="51">
        <v>23406.466407833774</v>
      </c>
      <c r="K916" s="51">
        <v>38520.457909065197</v>
      </c>
      <c r="L916" s="51">
        <v>14974.150876358219</v>
      </c>
      <c r="M916" s="55">
        <v>2.7386485708580974E-2</v>
      </c>
      <c r="O916" s="44">
        <f t="shared" si="99"/>
        <v>86556.850435118075</v>
      </c>
      <c r="P916" s="44">
        <f t="shared" si="99"/>
        <v>103289.69964652948</v>
      </c>
      <c r="Q916" s="44">
        <f t="shared" si="99"/>
        <v>52667.354951112109</v>
      </c>
      <c r="S916" s="45">
        <v>82203.814447296318</v>
      </c>
      <c r="T916" s="45">
        <v>95191.577446310082</v>
      </c>
      <c r="U916" s="45">
        <v>56205.046217580995</v>
      </c>
      <c r="V916" s="45">
        <v>233600.4381111874</v>
      </c>
      <c r="X916" s="27">
        <v>876</v>
      </c>
      <c r="Y916" s="101">
        <f t="shared" si="100"/>
        <v>61625.229658763557</v>
      </c>
      <c r="Z916" s="101">
        <f t="shared" si="101"/>
        <v>62259.266774401622</v>
      </c>
      <c r="AA916" s="101">
        <f t="shared" si="102"/>
        <v>36717.495429713694</v>
      </c>
      <c r="AB916" s="101">
        <f t="shared" si="103"/>
        <v>24931.62077635451</v>
      </c>
      <c r="AC916" s="101">
        <f t="shared" si="104"/>
        <v>41030.432872127858</v>
      </c>
      <c r="AD916" s="101">
        <f t="shared" si="105"/>
        <v>15949.859521398415</v>
      </c>
    </row>
    <row r="917" spans="5:30" x14ac:dyDescent="0.25">
      <c r="E917" s="28">
        <v>877</v>
      </c>
      <c r="F917" s="51">
        <v>37431.439128180646</v>
      </c>
      <c r="G917" s="51">
        <v>99108.962794093401</v>
      </c>
      <c r="H917" s="51">
        <v>30137.060150489684</v>
      </c>
      <c r="I917" s="55">
        <v>2.6430998658716565E-2</v>
      </c>
      <c r="J917" s="51">
        <v>111149.14290742483</v>
      </c>
      <c r="K917" s="51">
        <v>0</v>
      </c>
      <c r="L917" s="51">
        <v>21016.664095588683</v>
      </c>
      <c r="M917" s="55">
        <v>3.4668629181814584E-2</v>
      </c>
      <c r="O917" s="44">
        <f t="shared" si="99"/>
        <v>156462.95252357685</v>
      </c>
      <c r="P917" s="44">
        <f t="shared" si="99"/>
        <v>101728.51165677088</v>
      </c>
      <c r="Q917" s="44">
        <f t="shared" si="99"/>
        <v>53253.645323255274</v>
      </c>
      <c r="S917" s="45">
        <v>136500.2937841636</v>
      </c>
      <c r="T917" s="45">
        <v>43756.879415504249</v>
      </c>
      <c r="U917" s="45">
        <v>53406.385758759992</v>
      </c>
      <c r="V917" s="45">
        <v>233663.55895842786</v>
      </c>
      <c r="X917" s="27">
        <v>877</v>
      </c>
      <c r="Y917" s="101">
        <f t="shared" si="100"/>
        <v>38420.789445571419</v>
      </c>
      <c r="Z917" s="101">
        <f t="shared" si="101"/>
        <v>101728.51165677088</v>
      </c>
      <c r="AA917" s="101">
        <f t="shared" si="102"/>
        <v>30933.612746904939</v>
      </c>
      <c r="AB917" s="101">
        <f t="shared" si="103"/>
        <v>118042.16307800544</v>
      </c>
      <c r="AC917" s="101">
        <f t="shared" si="104"/>
        <v>0</v>
      </c>
      <c r="AD917" s="101">
        <f t="shared" si="105"/>
        <v>22320.032576350332</v>
      </c>
    </row>
    <row r="918" spans="5:30" x14ac:dyDescent="0.25">
      <c r="E918" s="28">
        <v>878</v>
      </c>
      <c r="F918" s="51">
        <v>180972.10498147088</v>
      </c>
      <c r="G918" s="51">
        <v>256055.22257975789</v>
      </c>
      <c r="H918" s="51">
        <v>34897.604593128061</v>
      </c>
      <c r="I918" s="55">
        <v>2.6901245662118361E-2</v>
      </c>
      <c r="J918" s="51">
        <v>37747.020389085308</v>
      </c>
      <c r="K918" s="51">
        <v>41689.232052530671</v>
      </c>
      <c r="L918" s="51">
        <v>24550.251624319993</v>
      </c>
      <c r="M918" s="55">
        <v>3.2634934200112341E-2</v>
      </c>
      <c r="O918" s="44">
        <f t="shared" si="99"/>
        <v>225867.95269836381</v>
      </c>
      <c r="P918" s="44">
        <f t="shared" si="99"/>
        <v>307151.2765223051</v>
      </c>
      <c r="Q918" s="44">
        <f t="shared" si="99"/>
        <v>61869.826614282087</v>
      </c>
      <c r="S918" s="45">
        <v>151897.71441843733</v>
      </c>
      <c r="T918" s="45">
        <v>31108.045759969678</v>
      </c>
      <c r="U918" s="45">
        <v>50682.13908137317</v>
      </c>
      <c r="V918" s="45">
        <v>233687.89925978018</v>
      </c>
      <c r="X918" s="27">
        <v>878</v>
      </c>
      <c r="Y918" s="101">
        <f t="shared" si="100"/>
        <v>185840.48003556809</v>
      </c>
      <c r="Z918" s="101">
        <f t="shared" si="101"/>
        <v>262943.42702544434</v>
      </c>
      <c r="AA918" s="101">
        <f t="shared" si="102"/>
        <v>35836.393627307269</v>
      </c>
      <c r="AB918" s="101">
        <f t="shared" si="103"/>
        <v>40027.472662795713</v>
      </c>
      <c r="AC918" s="101">
        <f t="shared" si="104"/>
        <v>44207.84949686077</v>
      </c>
      <c r="AD918" s="101">
        <f t="shared" si="105"/>
        <v>26033.432986974818</v>
      </c>
    </row>
    <row r="919" spans="5:30" x14ac:dyDescent="0.25">
      <c r="E919" s="28">
        <v>879</v>
      </c>
      <c r="F919" s="51">
        <v>137622.11395020646</v>
      </c>
      <c r="G919" s="51">
        <v>4537.040491521363</v>
      </c>
      <c r="H919" s="51">
        <v>22356.268676806114</v>
      </c>
      <c r="I919" s="55">
        <v>3.0439284423056052E-2</v>
      </c>
      <c r="J919" s="51">
        <v>119139.72669526504</v>
      </c>
      <c r="K919" s="51">
        <v>17995.644850957055</v>
      </c>
      <c r="L919" s="51">
        <v>20674.547748508361</v>
      </c>
      <c r="M919" s="55">
        <v>3.4521212611747482E-2</v>
      </c>
      <c r="O919" s="44">
        <f t="shared" si="99"/>
        <v>268815.5273226804</v>
      </c>
      <c r="P919" s="44">
        <f t="shared" si="99"/>
        <v>23858.705484191443</v>
      </c>
      <c r="Q919" s="44">
        <f t="shared" si="99"/>
        <v>45076.078979560247</v>
      </c>
      <c r="S919" s="45">
        <v>106987.65982311076</v>
      </c>
      <c r="T919" s="45">
        <v>74025.32019867764</v>
      </c>
      <c r="U919" s="45">
        <v>52692.024183888738</v>
      </c>
      <c r="V919" s="45">
        <v>233705.00420567713</v>
      </c>
      <c r="X919" s="27">
        <v>879</v>
      </c>
      <c r="Y919" s="101">
        <f t="shared" si="100"/>
        <v>141811.23261963902</v>
      </c>
      <c r="Z919" s="101">
        <f t="shared" si="101"/>
        <v>4675.1447574817039</v>
      </c>
      <c r="AA919" s="101">
        <f t="shared" si="102"/>
        <v>23036.777497697676</v>
      </c>
      <c r="AB919" s="101">
        <f t="shared" si="103"/>
        <v>127004.29470304136</v>
      </c>
      <c r="AC919" s="101">
        <f t="shared" si="104"/>
        <v>19183.56072670974</v>
      </c>
      <c r="AD919" s="101">
        <f t="shared" si="105"/>
        <v>22039.301481862567</v>
      </c>
    </row>
    <row r="920" spans="5:30" x14ac:dyDescent="0.25">
      <c r="E920" s="28">
        <v>880</v>
      </c>
      <c r="F920" s="51">
        <v>170328.43047627265</v>
      </c>
      <c r="G920" s="51">
        <v>4901.320320097554</v>
      </c>
      <c r="H920" s="51">
        <v>18052.682340984793</v>
      </c>
      <c r="I920" s="55">
        <v>2.5211265479640452E-2</v>
      </c>
      <c r="J920" s="51">
        <v>83252.253534031901</v>
      </c>
      <c r="K920" s="51">
        <v>26265.299715519814</v>
      </c>
      <c r="L920" s="51">
        <v>22329.713857290692</v>
      </c>
      <c r="M920" s="55">
        <v>2.9276759359367063E-2</v>
      </c>
      <c r="O920" s="44">
        <f t="shared" si="99"/>
        <v>262472.57898228412</v>
      </c>
      <c r="P920" s="44">
        <f t="shared" si="99"/>
        <v>32740.71935350043</v>
      </c>
      <c r="Q920" s="44">
        <f t="shared" si="99"/>
        <v>42070.710823221918</v>
      </c>
      <c r="S920" s="45">
        <v>179572.99569076294</v>
      </c>
      <c r="T920" s="45">
        <v>16343.868539286608</v>
      </c>
      <c r="U920" s="45">
        <v>37854.570043826578</v>
      </c>
      <c r="V920" s="45">
        <v>233771.43427387613</v>
      </c>
      <c r="X920" s="27">
        <v>880</v>
      </c>
      <c r="Y920" s="101">
        <f t="shared" si="100"/>
        <v>174622.62575574042</v>
      </c>
      <c r="Z920" s="101">
        <f t="shared" si="101"/>
        <v>5024.8888078882892</v>
      </c>
      <c r="AA920" s="101">
        <f t="shared" si="102"/>
        <v>18507.813308102977</v>
      </c>
      <c r="AB920" s="101">
        <f t="shared" si="103"/>
        <v>87849.953226543716</v>
      </c>
      <c r="AC920" s="101">
        <f t="shared" si="104"/>
        <v>27715.830545612142</v>
      </c>
      <c r="AD920" s="101">
        <f t="shared" si="105"/>
        <v>23562.897515118944</v>
      </c>
    </row>
    <row r="921" spans="5:30" x14ac:dyDescent="0.25">
      <c r="E921" s="28">
        <v>881</v>
      </c>
      <c r="F921" s="51">
        <v>119758.25872934004</v>
      </c>
      <c r="G921" s="51">
        <v>16853.736763472938</v>
      </c>
      <c r="H921" s="51">
        <v>29377.216411478075</v>
      </c>
      <c r="I921" s="55">
        <v>2.3132622719857596E-2</v>
      </c>
      <c r="J921" s="51">
        <v>116182.4614295046</v>
      </c>
      <c r="K921" s="51">
        <v>24103.156186998007</v>
      </c>
      <c r="L921" s="51">
        <v>19016.192742691503</v>
      </c>
      <c r="M921" s="55">
        <v>4.0028200652771379E-2</v>
      </c>
      <c r="O921" s="44">
        <f t="shared" si="99"/>
        <v>246156.80269505703</v>
      </c>
      <c r="P921" s="44">
        <f t="shared" si="99"/>
        <v>42891.457767643224</v>
      </c>
      <c r="Q921" s="44">
        <f t="shared" si="99"/>
        <v>50291.667790817883</v>
      </c>
      <c r="S921" s="45">
        <v>107744.80004916753</v>
      </c>
      <c r="T921" s="45">
        <v>70588.142841810914</v>
      </c>
      <c r="U921" s="45">
        <v>55441.173990627431</v>
      </c>
      <c r="V921" s="45">
        <v>233774.11688160588</v>
      </c>
      <c r="X921" s="27">
        <v>881</v>
      </c>
      <c r="Y921" s="101">
        <f t="shared" si="100"/>
        <v>122528.58134611296</v>
      </c>
      <c r="Z921" s="101">
        <f t="shared" si="101"/>
        <v>17243.607897442151</v>
      </c>
      <c r="AA921" s="101">
        <f t="shared" si="102"/>
        <v>30056.788475284407</v>
      </c>
      <c r="AB921" s="101">
        <f t="shared" si="103"/>
        <v>123628.22134894408</v>
      </c>
      <c r="AC921" s="101">
        <f t="shared" si="104"/>
        <v>25647.849870201069</v>
      </c>
      <c r="AD921" s="101">
        <f t="shared" si="105"/>
        <v>20234.879315533479</v>
      </c>
    </row>
    <row r="922" spans="5:30" x14ac:dyDescent="0.25">
      <c r="E922" s="28">
        <v>882</v>
      </c>
      <c r="F922" s="51">
        <v>117608.04029810302</v>
      </c>
      <c r="G922" s="51">
        <v>40364.745845809099</v>
      </c>
      <c r="H922" s="51">
        <v>19338.048951381432</v>
      </c>
      <c r="I922" s="55">
        <v>2.6467891588808874E-2</v>
      </c>
      <c r="J922" s="51">
        <v>48341.755161007815</v>
      </c>
      <c r="K922" s="51">
        <v>53066.44829436671</v>
      </c>
      <c r="L922" s="51">
        <v>19794.787351634921</v>
      </c>
      <c r="M922" s="55">
        <v>3.9722648225646098E-2</v>
      </c>
      <c r="O922" s="44">
        <f t="shared" si="99"/>
        <v>172313.22448997363</v>
      </c>
      <c r="P922" s="44">
        <f t="shared" si="99"/>
        <v>98067.853439514569</v>
      </c>
      <c r="Q922" s="44">
        <f t="shared" si="99"/>
        <v>40975.71308605856</v>
      </c>
      <c r="S922" s="45">
        <v>130879.27826766038</v>
      </c>
      <c r="T922" s="45">
        <v>37629.007310182307</v>
      </c>
      <c r="U922" s="45">
        <v>65315.837194605869</v>
      </c>
      <c r="V922" s="45">
        <v>233824.12277244855</v>
      </c>
      <c r="X922" s="27">
        <v>882</v>
      </c>
      <c r="Y922" s="101">
        <f t="shared" si="100"/>
        <v>120720.87715868547</v>
      </c>
      <c r="Z922" s="101">
        <f t="shared" si="101"/>
        <v>41433.115562865794</v>
      </c>
      <c r="AA922" s="101">
        <f t="shared" si="102"/>
        <v>19849.886334565672</v>
      </c>
      <c r="AB922" s="101">
        <f t="shared" si="103"/>
        <v>51592.347331288154</v>
      </c>
      <c r="AC922" s="101">
        <f t="shared" si="104"/>
        <v>56634.737876648775</v>
      </c>
      <c r="AD922" s="101">
        <f t="shared" si="105"/>
        <v>21125.826751492888</v>
      </c>
    </row>
    <row r="923" spans="5:30" x14ac:dyDescent="0.25">
      <c r="E923" s="28">
        <v>883</v>
      </c>
      <c r="F923" s="51">
        <v>35599.494149186663</v>
      </c>
      <c r="G923" s="51">
        <v>117856.7113078245</v>
      </c>
      <c r="H923" s="51">
        <v>17977.781890787963</v>
      </c>
      <c r="I923" s="55">
        <v>2.6645728256193726E-2</v>
      </c>
      <c r="J923" s="51">
        <v>233631.24531043327</v>
      </c>
      <c r="K923" s="51">
        <v>95870.787475425765</v>
      </c>
      <c r="L923" s="51">
        <v>25303.480633102125</v>
      </c>
      <c r="M923" s="55">
        <v>3.9410553642690874E-2</v>
      </c>
      <c r="O923" s="44">
        <f t="shared" si="99"/>
        <v>285857.46682889824</v>
      </c>
      <c r="P923" s="44">
        <f t="shared" si="99"/>
        <v>223301.42055890843</v>
      </c>
      <c r="Q923" s="44">
        <f t="shared" si="99"/>
        <v>45458.319229057422</v>
      </c>
      <c r="S923" s="45">
        <v>150684.05953192248</v>
      </c>
      <c r="T923" s="45">
        <v>49651.299692326225</v>
      </c>
      <c r="U923" s="45">
        <v>33494.962658216784</v>
      </c>
      <c r="V923" s="45">
        <v>233830.32188246551</v>
      </c>
      <c r="X923" s="27">
        <v>883</v>
      </c>
      <c r="Y923" s="101">
        <f t="shared" si="100"/>
        <v>36548.068596343852</v>
      </c>
      <c r="Z923" s="101">
        <f t="shared" si="101"/>
        <v>120997.08921050148</v>
      </c>
      <c r="AA923" s="101">
        <f t="shared" si="102"/>
        <v>18456.812981699022</v>
      </c>
      <c r="AB923" s="101">
        <f t="shared" si="103"/>
        <v>249309.39823255441</v>
      </c>
      <c r="AC923" s="101">
        <f t="shared" si="104"/>
        <v>102304.33134840697</v>
      </c>
      <c r="AD923" s="101">
        <f t="shared" si="105"/>
        <v>27001.506247358397</v>
      </c>
    </row>
    <row r="924" spans="5:30" x14ac:dyDescent="0.25">
      <c r="E924" s="28">
        <v>884</v>
      </c>
      <c r="F924" s="51">
        <v>85920.017401651188</v>
      </c>
      <c r="G924" s="51">
        <v>72921.685418163819</v>
      </c>
      <c r="H924" s="51">
        <v>29107.670737337245</v>
      </c>
      <c r="I924" s="55">
        <v>1.5729343650393274E-2</v>
      </c>
      <c r="J924" s="51">
        <v>90019.153473356288</v>
      </c>
      <c r="K924" s="51">
        <v>47321.365137244225</v>
      </c>
      <c r="L924" s="51">
        <v>18103.174993405471</v>
      </c>
      <c r="M924" s="55">
        <v>3.5804269850869555E-2</v>
      </c>
      <c r="O924" s="44">
        <f t="shared" si="99"/>
        <v>181980.34539459826</v>
      </c>
      <c r="P924" s="44">
        <f t="shared" si="99"/>
        <v>123855.35208215647</v>
      </c>
      <c r="Q924" s="44">
        <f t="shared" si="99"/>
        <v>48611.807613703953</v>
      </c>
      <c r="S924" s="45">
        <v>129560.16465614662</v>
      </c>
      <c r="T924" s="45">
        <v>45140.848219531275</v>
      </c>
      <c r="U924" s="45">
        <v>59273.165879083368</v>
      </c>
      <c r="V924" s="45">
        <v>233974.17875476126</v>
      </c>
      <c r="X924" s="27">
        <v>884</v>
      </c>
      <c r="Y924" s="101">
        <f t="shared" si="100"/>
        <v>87271.482881809541</v>
      </c>
      <c r="Z924" s="101">
        <f t="shared" si="101"/>
        <v>74068.695667672</v>
      </c>
      <c r="AA924" s="101">
        <f t="shared" si="102"/>
        <v>29565.515293227319</v>
      </c>
      <c r="AB924" s="101">
        <f t="shared" si="103"/>
        <v>94708.862512788706</v>
      </c>
      <c r="AC924" s="101">
        <f t="shared" si="104"/>
        <v>49786.656414484474</v>
      </c>
      <c r="AD924" s="101">
        <f t="shared" si="105"/>
        <v>19046.292320476634</v>
      </c>
    </row>
    <row r="925" spans="5:30" x14ac:dyDescent="0.25">
      <c r="E925" s="28">
        <v>885</v>
      </c>
      <c r="F925" s="51">
        <v>65199.625265779498</v>
      </c>
      <c r="G925" s="51">
        <v>179193.82570910166</v>
      </c>
      <c r="H925" s="51">
        <v>20741.735135681552</v>
      </c>
      <c r="I925" s="55">
        <v>1.381837544293746E-2</v>
      </c>
      <c r="J925" s="51">
        <v>35655.549665739265</v>
      </c>
      <c r="K925" s="51">
        <v>39354.822142563411</v>
      </c>
      <c r="L925" s="51">
        <v>27789.454907176798</v>
      </c>
      <c r="M925" s="55">
        <v>3.0710818338181768E-2</v>
      </c>
      <c r="O925" s="44">
        <f t="shared" si="99"/>
        <v>103358.97198723006</v>
      </c>
      <c r="P925" s="44">
        <f t="shared" si="99"/>
        <v>222793.9550620341</v>
      </c>
      <c r="Q925" s="44">
        <f t="shared" si="99"/>
        <v>50067.042260454524</v>
      </c>
      <c r="S925" s="45">
        <v>94556.843990053734</v>
      </c>
      <c r="T925" s="45">
        <v>76839.36859016736</v>
      </c>
      <c r="U925" s="45">
        <v>62594.727583551197</v>
      </c>
      <c r="V925" s="45">
        <v>233990.94016377229</v>
      </c>
      <c r="X925" s="27">
        <v>885</v>
      </c>
      <c r="Y925" s="101">
        <f t="shared" si="100"/>
        <v>66100.578166440871</v>
      </c>
      <c r="Z925" s="101">
        <f t="shared" si="101"/>
        <v>181669.99326980632</v>
      </c>
      <c r="AA925" s="101">
        <f t="shared" si="102"/>
        <v>21028.352219124368</v>
      </c>
      <c r="AB925" s="101">
        <f t="shared" si="103"/>
        <v>37258.393820789184</v>
      </c>
      <c r="AC925" s="101">
        <f t="shared" si="104"/>
        <v>41123.96179222779</v>
      </c>
      <c r="AD925" s="101">
        <f t="shared" si="105"/>
        <v>29038.690041330156</v>
      </c>
    </row>
    <row r="926" spans="5:30" x14ac:dyDescent="0.25">
      <c r="E926" s="28">
        <v>886</v>
      </c>
      <c r="F926" s="51">
        <v>169919.82657755326</v>
      </c>
      <c r="G926" s="51">
        <v>18636.777966383801</v>
      </c>
      <c r="H926" s="51">
        <v>17611.304960616009</v>
      </c>
      <c r="I926" s="55">
        <v>3.5120577985744833E-2</v>
      </c>
      <c r="J926" s="51">
        <v>102691.2745139208</v>
      </c>
      <c r="K926" s="51">
        <v>141951.02062955903</v>
      </c>
      <c r="L926" s="51">
        <v>18376.780778240613</v>
      </c>
      <c r="M926" s="55">
        <v>3.8335910727292338E-2</v>
      </c>
      <c r="O926" s="44">
        <f t="shared" si="99"/>
        <v>286260.38547001989</v>
      </c>
      <c r="P926" s="44">
        <f t="shared" si="99"/>
        <v>171860.67647639499</v>
      </c>
      <c r="Q926" s="44">
        <f t="shared" si="99"/>
        <v>37981.240855994227</v>
      </c>
      <c r="S926" s="45">
        <v>163906.92468483001</v>
      </c>
      <c r="T926" s="45">
        <v>23662.682921964275</v>
      </c>
      <c r="U926" s="45">
        <v>46433.760383900582</v>
      </c>
      <c r="V926" s="45">
        <v>234003.36799069485</v>
      </c>
      <c r="X926" s="27">
        <v>886</v>
      </c>
      <c r="Y926" s="101">
        <f t="shared" si="100"/>
        <v>175887.50909819445</v>
      </c>
      <c r="Z926" s="101">
        <f t="shared" si="101"/>
        <v>19291.312380355193</v>
      </c>
      <c r="AA926" s="101">
        <f t="shared" si="102"/>
        <v>18229.824169916061</v>
      </c>
      <c r="AB926" s="101">
        <f t="shared" si="103"/>
        <v>110372.8763718254</v>
      </c>
      <c r="AC926" s="101">
        <f t="shared" si="104"/>
        <v>152569.36409603979</v>
      </c>
      <c r="AD926" s="101">
        <f t="shared" si="105"/>
        <v>19751.416686078162</v>
      </c>
    </row>
    <row r="927" spans="5:30" x14ac:dyDescent="0.25">
      <c r="E927" s="28">
        <v>887</v>
      </c>
      <c r="F927" s="51">
        <v>212631.53962347179</v>
      </c>
      <c r="G927" s="51">
        <v>175554.3926326324</v>
      </c>
      <c r="H927" s="51">
        <v>24122.424163051659</v>
      </c>
      <c r="I927" s="55">
        <v>2.7359982245114611E-2</v>
      </c>
      <c r="J927" s="51">
        <v>91988.5986063608</v>
      </c>
      <c r="K927" s="51">
        <v>51136.907891623414</v>
      </c>
      <c r="L927" s="51">
        <v>17272.338240685953</v>
      </c>
      <c r="M927" s="55">
        <v>3.0820348011953949E-2</v>
      </c>
      <c r="O927" s="44">
        <f t="shared" si="99"/>
        <v>315867.22927537077</v>
      </c>
      <c r="P927" s="44">
        <f t="shared" si="99"/>
        <v>234512.74867887268</v>
      </c>
      <c r="Q927" s="44">
        <f t="shared" si="99"/>
        <v>43074.226642302383</v>
      </c>
      <c r="S927" s="45">
        <v>100275.32959664302</v>
      </c>
      <c r="T927" s="45">
        <v>85206.985454368434</v>
      </c>
      <c r="U927" s="45">
        <v>48636.427554507027</v>
      </c>
      <c r="V927" s="45">
        <v>234118.74260551849</v>
      </c>
      <c r="X927" s="27">
        <v>887</v>
      </c>
      <c r="Y927" s="101">
        <f t="shared" si="100"/>
        <v>218449.13477232138</v>
      </c>
      <c r="Z927" s="101">
        <f t="shared" si="101"/>
        <v>180357.55769811312</v>
      </c>
      <c r="AA927" s="101">
        <f t="shared" si="102"/>
        <v>24782.413259861878</v>
      </c>
      <c r="AB927" s="101">
        <f t="shared" si="103"/>
        <v>97418.094503049404</v>
      </c>
      <c r="AC927" s="101">
        <f t="shared" si="104"/>
        <v>54155.190980759566</v>
      </c>
      <c r="AD927" s="101">
        <f t="shared" si="105"/>
        <v>18291.813382440501</v>
      </c>
    </row>
    <row r="928" spans="5:30" x14ac:dyDescent="0.25">
      <c r="E928" s="28">
        <v>888</v>
      </c>
      <c r="F928" s="51">
        <v>47187.829009846522</v>
      </c>
      <c r="G928" s="51">
        <v>91989.705301933878</v>
      </c>
      <c r="H928" s="51">
        <v>24917.873041328738</v>
      </c>
      <c r="I928" s="55">
        <v>2.8648832785753486E-2</v>
      </c>
      <c r="J928" s="51">
        <v>140757.67932160362</v>
      </c>
      <c r="K928" s="51">
        <v>26772.281135668334</v>
      </c>
      <c r="L928" s="51">
        <v>37876.525416541117</v>
      </c>
      <c r="M928" s="55">
        <v>2.8652846020851799E-2</v>
      </c>
      <c r="O928" s="44">
        <f t="shared" si="99"/>
        <v>197478.579724229</v>
      </c>
      <c r="P928" s="44">
        <f t="shared" si="99"/>
        <v>122953.45735569588</v>
      </c>
      <c r="Q928" s="44">
        <f t="shared" si="99"/>
        <v>65709.746655672163</v>
      </c>
      <c r="S928" s="45">
        <v>150145.18634517537</v>
      </c>
      <c r="T928" s="45">
        <v>49564.419932445075</v>
      </c>
      <c r="U928" s="45">
        <v>34411.82353002944</v>
      </c>
      <c r="V928" s="45">
        <v>234121.4298076499</v>
      </c>
      <c r="X928" s="27">
        <v>888</v>
      </c>
      <c r="Y928" s="101">
        <f t="shared" si="100"/>
        <v>48539.705232672342</v>
      </c>
      <c r="Z928" s="101">
        <f t="shared" si="101"/>
        <v>94625.102987139719</v>
      </c>
      <c r="AA928" s="101">
        <f t="shared" si="102"/>
        <v>25631.741019466401</v>
      </c>
      <c r="AB928" s="101">
        <f t="shared" si="103"/>
        <v>148938.87449155666</v>
      </c>
      <c r="AC928" s="101">
        <f t="shared" si="104"/>
        <v>28328.354368556156</v>
      </c>
      <c r="AD928" s="101">
        <f t="shared" si="105"/>
        <v>40078.005636205766</v>
      </c>
    </row>
    <row r="929" spans="5:30" x14ac:dyDescent="0.25">
      <c r="E929" s="28">
        <v>889</v>
      </c>
      <c r="F929" s="51">
        <v>66458.078012419137</v>
      </c>
      <c r="G929" s="51">
        <v>66228.890931203554</v>
      </c>
      <c r="H929" s="51">
        <v>26446.716348363221</v>
      </c>
      <c r="I929" s="55">
        <v>1.7086409552537696E-2</v>
      </c>
      <c r="J929" s="51">
        <v>37863.181275088595</v>
      </c>
      <c r="K929" s="51">
        <v>66147.971256624398</v>
      </c>
      <c r="L929" s="51">
        <v>41568.108728803069</v>
      </c>
      <c r="M929" s="55">
        <v>3.5529879935047033E-2</v>
      </c>
      <c r="O929" s="44">
        <f t="shared" si="99"/>
        <v>107471.99524078163</v>
      </c>
      <c r="P929" s="44">
        <f t="shared" si="99"/>
        <v>137029.09393052506</v>
      </c>
      <c r="Q929" s="44">
        <f t="shared" si="99"/>
        <v>70679.099233973408</v>
      </c>
      <c r="S929" s="45">
        <v>111462.1689103879</v>
      </c>
      <c r="T929" s="45">
        <v>65712.600409482329</v>
      </c>
      <c r="U929" s="45">
        <v>56966.918818092541</v>
      </c>
      <c r="V929" s="45">
        <v>234141.68813796277</v>
      </c>
      <c r="X929" s="27">
        <v>889</v>
      </c>
      <c r="Y929" s="101">
        <f t="shared" si="100"/>
        <v>67593.607951413826</v>
      </c>
      <c r="Z929" s="101">
        <f t="shared" si="101"/>
        <v>67360.504885864444</v>
      </c>
      <c r="AA929" s="101">
        <f t="shared" si="102"/>
        <v>26898.595775211146</v>
      </c>
      <c r="AB929" s="101">
        <f t="shared" si="103"/>
        <v>39878.387289367798</v>
      </c>
      <c r="AC929" s="101">
        <f t="shared" si="104"/>
        <v>69668.589044660621</v>
      </c>
      <c r="AD929" s="101">
        <f t="shared" si="105"/>
        <v>43780.503458762265</v>
      </c>
    </row>
    <row r="930" spans="5:30" x14ac:dyDescent="0.25">
      <c r="E930" s="28">
        <v>890</v>
      </c>
      <c r="F930" s="51">
        <v>65695.519863010428</v>
      </c>
      <c r="G930" s="51">
        <v>59536.186239708273</v>
      </c>
      <c r="H930" s="51">
        <v>22788.592559122939</v>
      </c>
      <c r="I930" s="55">
        <v>2.5624696969629511E-2</v>
      </c>
      <c r="J930" s="51">
        <v>142363.93042728733</v>
      </c>
      <c r="K930" s="51">
        <v>0</v>
      </c>
      <c r="L930" s="51">
        <v>22098.203719125333</v>
      </c>
      <c r="M930" s="55">
        <v>3.973217578411424E-2</v>
      </c>
      <c r="O930" s="44">
        <f t="shared" si="99"/>
        <v>219192.28363630854</v>
      </c>
      <c r="P930" s="44">
        <f t="shared" si="99"/>
        <v>61061.782970828222</v>
      </c>
      <c r="Q930" s="44">
        <f t="shared" si="99"/>
        <v>46937.515278372433</v>
      </c>
      <c r="S930" s="45">
        <v>177599.75326633983</v>
      </c>
      <c r="T930" s="45">
        <v>18303.750257173509</v>
      </c>
      <c r="U930" s="45">
        <v>38364.325740710119</v>
      </c>
      <c r="V930" s="45">
        <v>234267.82926422346</v>
      </c>
      <c r="X930" s="27">
        <v>890</v>
      </c>
      <c r="Y930" s="101">
        <f t="shared" si="100"/>
        <v>67378.947651762341</v>
      </c>
      <c r="Z930" s="101">
        <f t="shared" si="101"/>
        <v>61061.782970828222</v>
      </c>
      <c r="AA930" s="101">
        <f t="shared" si="102"/>
        <v>23372.543337814815</v>
      </c>
      <c r="AB930" s="101">
        <f t="shared" si="103"/>
        <v>151813.3359845462</v>
      </c>
      <c r="AC930" s="101">
        <f t="shared" si="104"/>
        <v>0</v>
      </c>
      <c r="AD930" s="101">
        <f t="shared" si="105"/>
        <v>23564.971940557618</v>
      </c>
    </row>
    <row r="931" spans="5:30" x14ac:dyDescent="0.25">
      <c r="E931" s="28">
        <v>891</v>
      </c>
      <c r="F931" s="51">
        <v>13668.258417566087</v>
      </c>
      <c r="G931" s="51">
        <v>45908.202824096574</v>
      </c>
      <c r="H931" s="51">
        <v>12105.694020521381</v>
      </c>
      <c r="I931" s="55">
        <v>3.1439760864018382E-2</v>
      </c>
      <c r="J931" s="51">
        <v>46754.481965120802</v>
      </c>
      <c r="K931" s="51">
        <v>138421.98441080342</v>
      </c>
      <c r="L931" s="51">
        <v>17541.817563112741</v>
      </c>
      <c r="M931" s="55">
        <v>2.5979437351061403E-2</v>
      </c>
      <c r="O931" s="44">
        <f t="shared" si="99"/>
        <v>63575.260493141031</v>
      </c>
      <c r="P931" s="44">
        <f t="shared" si="99"/>
        <v>193834.67083218409</v>
      </c>
      <c r="Q931" s="44">
        <f t="shared" si="99"/>
        <v>31049.676742205538</v>
      </c>
      <c r="S931" s="45">
        <v>154443.34969754441</v>
      </c>
      <c r="T931" s="45">
        <v>13679.464475409597</v>
      </c>
      <c r="U931" s="45">
        <v>66146.402772742847</v>
      </c>
      <c r="V931" s="45">
        <v>234269.21694569685</v>
      </c>
      <c r="X931" s="27">
        <v>891</v>
      </c>
      <c r="Y931" s="101">
        <f t="shared" si="100"/>
        <v>14097.985193641971</v>
      </c>
      <c r="Z931" s="101">
        <f t="shared" si="101"/>
        <v>47351.545742583025</v>
      </c>
      <c r="AA931" s="101">
        <f t="shared" si="102"/>
        <v>12486.294145619551</v>
      </c>
      <c r="AB931" s="101">
        <f t="shared" si="103"/>
        <v>49477.275299499059</v>
      </c>
      <c r="AC931" s="101">
        <f t="shared" si="104"/>
        <v>146483.12508960106</v>
      </c>
      <c r="AD931" s="101">
        <f t="shared" si="105"/>
        <v>18563.382596585987</v>
      </c>
    </row>
    <row r="932" spans="5:30" x14ac:dyDescent="0.25">
      <c r="E932" s="28">
        <v>892</v>
      </c>
      <c r="F932" s="51">
        <v>104062.45642855622</v>
      </c>
      <c r="G932" s="51">
        <v>41953.504788743361</v>
      </c>
      <c r="H932" s="51">
        <v>20315.25133017113</v>
      </c>
      <c r="I932" s="55">
        <v>3.1066986101924411E-2</v>
      </c>
      <c r="J932" s="51">
        <v>99545.414149894234</v>
      </c>
      <c r="K932" s="51">
        <v>49397.906521028206</v>
      </c>
      <c r="L932" s="51">
        <v>16736.61148970358</v>
      </c>
      <c r="M932" s="55">
        <v>3.5721753067173942E-2</v>
      </c>
      <c r="O932" s="44">
        <f t="shared" si="99"/>
        <v>213599.7624033243</v>
      </c>
      <c r="P932" s="44">
        <f t="shared" si="99"/>
        <v>96008.824330808682</v>
      </c>
      <c r="Q932" s="44">
        <f t="shared" si="99"/>
        <v>38819.387372538666</v>
      </c>
      <c r="S932" s="45">
        <v>166704.09076082322</v>
      </c>
      <c r="T932" s="45">
        <v>30055.95630922382</v>
      </c>
      <c r="U932" s="45">
        <v>37535.031420000305</v>
      </c>
      <c r="V932" s="45">
        <v>234295.07849004734</v>
      </c>
      <c r="X932" s="27">
        <v>892</v>
      </c>
      <c r="Y932" s="101">
        <f t="shared" si="100"/>
        <v>107295.3633161543</v>
      </c>
      <c r="Z932" s="101">
        <f t="shared" si="101"/>
        <v>43256.873738942268</v>
      </c>
      <c r="AA932" s="101">
        <f t="shared" si="102"/>
        <v>20946.384960902658</v>
      </c>
      <c r="AB932" s="101">
        <f t="shared" si="103"/>
        <v>106304.39908717001</v>
      </c>
      <c r="AC932" s="101">
        <f t="shared" si="104"/>
        <v>52751.950591866414</v>
      </c>
      <c r="AD932" s="101">
        <f t="shared" si="105"/>
        <v>17873.002411636004</v>
      </c>
    </row>
    <row r="933" spans="5:30" x14ac:dyDescent="0.25">
      <c r="E933" s="28">
        <v>893</v>
      </c>
      <c r="F933" s="51">
        <v>75806.409940080892</v>
      </c>
      <c r="G933" s="51">
        <v>82712.358207986705</v>
      </c>
      <c r="H933" s="51">
        <v>25053.071760153463</v>
      </c>
      <c r="I933" s="55">
        <v>2.7446729900883718E-2</v>
      </c>
      <c r="J933" s="51">
        <v>330897.72718529252</v>
      </c>
      <c r="K933" s="51">
        <v>61962.181590790999</v>
      </c>
      <c r="L933" s="51">
        <v>25951.416439496916</v>
      </c>
      <c r="M933" s="55">
        <v>3.9883197014936499E-2</v>
      </c>
      <c r="O933" s="44">
        <f t="shared" si="99"/>
        <v>431426.31658168416</v>
      </c>
      <c r="P933" s="44">
        <f t="shared" si="99"/>
        <v>151184.46044043946</v>
      </c>
      <c r="Q933" s="44">
        <f t="shared" si="99"/>
        <v>53467.828129767062</v>
      </c>
      <c r="S933" s="45">
        <v>132065.78839759238</v>
      </c>
      <c r="T933" s="45">
        <v>44564.957497351759</v>
      </c>
      <c r="U933" s="45">
        <v>57667.479234396276</v>
      </c>
      <c r="V933" s="45">
        <v>234298.2251293404</v>
      </c>
      <c r="X933" s="27">
        <v>893</v>
      </c>
      <c r="Y933" s="101">
        <f t="shared" si="100"/>
        <v>77887.04799846196</v>
      </c>
      <c r="Z933" s="101">
        <f t="shared" si="101"/>
        <v>84982.541963186464</v>
      </c>
      <c r="AA933" s="101">
        <f t="shared" si="102"/>
        <v>25740.696653941854</v>
      </c>
      <c r="AB933" s="101">
        <f t="shared" si="103"/>
        <v>353539.26858322223</v>
      </c>
      <c r="AC933" s="101">
        <f t="shared" si="104"/>
        <v>66201.918477253013</v>
      </c>
      <c r="AD933" s="101">
        <f t="shared" si="105"/>
        <v>27727.131475825212</v>
      </c>
    </row>
    <row r="934" spans="5:30" x14ac:dyDescent="0.25">
      <c r="E934" s="28">
        <v>894</v>
      </c>
      <c r="F934" s="51">
        <v>96518.567774612748</v>
      </c>
      <c r="G934" s="51">
        <v>18140.364446944946</v>
      </c>
      <c r="H934" s="51">
        <v>26704.530010623785</v>
      </c>
      <c r="I934" s="55">
        <v>2.9376637026958547E-2</v>
      </c>
      <c r="J934" s="51">
        <v>94858.895323285571</v>
      </c>
      <c r="K934" s="51">
        <v>10081.98234287292</v>
      </c>
      <c r="L934" s="51">
        <v>24632.827274599651</v>
      </c>
      <c r="M934" s="55">
        <v>2.5770476359572095E-2</v>
      </c>
      <c r="O934" s="44">
        <f t="shared" si="99"/>
        <v>199515.8612059562</v>
      </c>
      <c r="P934" s="44">
        <f t="shared" si="99"/>
        <v>29318.874479163129</v>
      </c>
      <c r="Q934" s="44">
        <f t="shared" si="99"/>
        <v>53498.924169228834</v>
      </c>
      <c r="S934" s="45">
        <v>167322.28892837226</v>
      </c>
      <c r="T934" s="45">
        <v>25534.807126593918</v>
      </c>
      <c r="U934" s="45">
        <v>41448.617778155851</v>
      </c>
      <c r="V934" s="45">
        <v>234305.71383312205</v>
      </c>
      <c r="X934" s="27">
        <v>894</v>
      </c>
      <c r="Y934" s="101">
        <f t="shared" si="100"/>
        <v>99353.958706489444</v>
      </c>
      <c r="Z934" s="101">
        <f t="shared" si="101"/>
        <v>18673.267348839592</v>
      </c>
      <c r="AA934" s="101">
        <f t="shared" si="102"/>
        <v>27489.019295721402</v>
      </c>
      <c r="AB934" s="101">
        <f t="shared" si="103"/>
        <v>100161.90249946677</v>
      </c>
      <c r="AC934" s="101">
        <f t="shared" si="104"/>
        <v>10645.607130323537</v>
      </c>
      <c r="AD934" s="101">
        <f t="shared" si="105"/>
        <v>26009.904873507428</v>
      </c>
    </row>
    <row r="935" spans="5:30" x14ac:dyDescent="0.25">
      <c r="E935" s="28">
        <v>895</v>
      </c>
      <c r="F935" s="51">
        <v>34068.608218037523</v>
      </c>
      <c r="G935" s="51">
        <v>122719.44048367823</v>
      </c>
      <c r="H935" s="51">
        <v>29824.057048154562</v>
      </c>
      <c r="I935" s="55">
        <v>2.0715552998125504E-2</v>
      </c>
      <c r="J935" s="51">
        <v>14132.513793423377</v>
      </c>
      <c r="K935" s="51">
        <v>51553.51666123874</v>
      </c>
      <c r="L935" s="51">
        <v>23251.831462707618</v>
      </c>
      <c r="M935" s="55">
        <v>3.3159345988179156E-2</v>
      </c>
      <c r="O935" s="44">
        <f t="shared" si="99"/>
        <v>49677.967647871061</v>
      </c>
      <c r="P935" s="44">
        <f t="shared" si="99"/>
        <v>179628.01156276776</v>
      </c>
      <c r="Q935" s="44">
        <f t="shared" si="99"/>
        <v>54962.372429518946</v>
      </c>
      <c r="S935" s="45">
        <v>150862.48992235126</v>
      </c>
      <c r="T935" s="45">
        <v>50095.936083742417</v>
      </c>
      <c r="U935" s="45">
        <v>33378.524933677581</v>
      </c>
      <c r="V935" s="45">
        <v>234336.95093977125</v>
      </c>
      <c r="X935" s="27">
        <v>895</v>
      </c>
      <c r="Y935" s="101">
        <f t="shared" si="100"/>
        <v>34774.358277150655</v>
      </c>
      <c r="Z935" s="101">
        <f t="shared" si="101"/>
        <v>125261.64155691818</v>
      </c>
      <c r="AA935" s="101">
        <f t="shared" si="102"/>
        <v>30441.878882554727</v>
      </c>
      <c r="AB935" s="101">
        <f t="shared" si="103"/>
        <v>14903.609370720405</v>
      </c>
      <c r="AC935" s="101">
        <f t="shared" si="104"/>
        <v>54366.370005849582</v>
      </c>
      <c r="AD935" s="101">
        <f t="shared" si="105"/>
        <v>24520.493546964222</v>
      </c>
    </row>
    <row r="936" spans="5:30" x14ac:dyDescent="0.25">
      <c r="E936" s="28">
        <v>896</v>
      </c>
      <c r="F936" s="51">
        <v>55603.595642220163</v>
      </c>
      <c r="G936" s="51">
        <v>27973.607717772993</v>
      </c>
      <c r="H936" s="51">
        <v>14249.330048462001</v>
      </c>
      <c r="I936" s="55">
        <v>1.965612623326847E-2</v>
      </c>
      <c r="J936" s="51">
        <v>49509.000869516007</v>
      </c>
      <c r="K936" s="51">
        <v>122169.66465506286</v>
      </c>
      <c r="L936" s="51">
        <v>17940.717212783227</v>
      </c>
      <c r="M936" s="55">
        <v>4.2793927588658145E-2</v>
      </c>
      <c r="O936" s="44">
        <f t="shared" si="99"/>
        <v>109339.03270758499</v>
      </c>
      <c r="P936" s="44">
        <f t="shared" si="99"/>
        <v>158425.3918528647</v>
      </c>
      <c r="Q936" s="44">
        <f t="shared" si="99"/>
        <v>33605.623711650362</v>
      </c>
      <c r="S936" s="45">
        <v>162956.22002859926</v>
      </c>
      <c r="T936" s="45">
        <v>23533.497322149287</v>
      </c>
      <c r="U936" s="45">
        <v>47862.951826782053</v>
      </c>
      <c r="V936" s="45">
        <v>234352.6691775306</v>
      </c>
      <c r="X936" s="27">
        <v>896</v>
      </c>
      <c r="Y936" s="101">
        <f t="shared" si="100"/>
        <v>56696.546937187253</v>
      </c>
      <c r="Z936" s="101">
        <f t="shared" si="101"/>
        <v>28523.460482273469</v>
      </c>
      <c r="AA936" s="101">
        <f t="shared" si="102"/>
        <v>14529.416678634076</v>
      </c>
      <c r="AB936" s="101">
        <f t="shared" si="103"/>
        <v>52642.485770397732</v>
      </c>
      <c r="AC936" s="101">
        <f t="shared" si="104"/>
        <v>129901.93137059122</v>
      </c>
      <c r="AD936" s="101">
        <f t="shared" si="105"/>
        <v>19076.207033016286</v>
      </c>
    </row>
    <row r="937" spans="5:30" x14ac:dyDescent="0.25">
      <c r="E937" s="28">
        <v>897</v>
      </c>
      <c r="F937" s="51">
        <v>99344.342276643903</v>
      </c>
      <c r="G937" s="51">
        <v>46154.067375107508</v>
      </c>
      <c r="H937" s="51">
        <v>28851.814939551616</v>
      </c>
      <c r="I937" s="55">
        <v>2.3661630730101871E-2</v>
      </c>
      <c r="J937" s="51">
        <v>204749.88179513538</v>
      </c>
      <c r="K937" s="51">
        <v>109246.05197444404</v>
      </c>
      <c r="L937" s="51">
        <v>23483.730567947812</v>
      </c>
      <c r="M937" s="55">
        <v>3.8263246149262749E-2</v>
      </c>
      <c r="O937" s="44">
        <f t="shared" si="99"/>
        <v>319309.35899955116</v>
      </c>
      <c r="P937" s="44">
        <f t="shared" si="99"/>
        <v>163356.156352121</v>
      </c>
      <c r="Q937" s="44">
        <f t="shared" si="99"/>
        <v>54493.715106533535</v>
      </c>
      <c r="S937" s="45">
        <v>150933.03694731713</v>
      </c>
      <c r="T937" s="45">
        <v>25403.681610333158</v>
      </c>
      <c r="U937" s="45">
        <v>58071.785470870949</v>
      </c>
      <c r="V937" s="45">
        <v>234408.50402852125</v>
      </c>
      <c r="X937" s="27">
        <v>897</v>
      </c>
      <c r="Y937" s="101">
        <f t="shared" si="100"/>
        <v>101694.9914187187</v>
      </c>
      <c r="Z937" s="101">
        <f t="shared" si="101"/>
        <v>47246.147874029542</v>
      </c>
      <c r="AA937" s="101">
        <f t="shared" si="102"/>
        <v>29534.495930544523</v>
      </c>
      <c r="AB937" s="101">
        <f t="shared" si="103"/>
        <v>217614.36758083248</v>
      </c>
      <c r="AC937" s="101">
        <f t="shared" si="104"/>
        <v>116110.00847809146</v>
      </c>
      <c r="AD937" s="101">
        <f t="shared" si="105"/>
        <v>24959.219175989016</v>
      </c>
    </row>
    <row r="938" spans="5:30" x14ac:dyDescent="0.25">
      <c r="E938" s="28">
        <v>898</v>
      </c>
      <c r="F938" s="51">
        <v>61510.612264876312</v>
      </c>
      <c r="G938" s="51">
        <v>142960.0993674139</v>
      </c>
      <c r="H938" s="51">
        <v>23527.689679376876</v>
      </c>
      <c r="I938" s="55">
        <v>2.2246131842432175E-2</v>
      </c>
      <c r="J938" s="51">
        <v>216954.4983019233</v>
      </c>
      <c r="K938" s="51">
        <v>132917.79380689922</v>
      </c>
      <c r="L938" s="51">
        <v>24724.600279895261</v>
      </c>
      <c r="M938" s="55">
        <v>2.611583834962428E-2</v>
      </c>
      <c r="O938" s="44">
        <f t="shared" ref="O938:Q1001" si="106">F938*(1+$I938)+J938*(1+$I938)*(1+$M938)</f>
        <v>290451.87617658393</v>
      </c>
      <c r="P938" s="44">
        <f t="shared" si="106"/>
        <v>285563.59087422671</v>
      </c>
      <c r="Q938" s="44">
        <f t="shared" si="106"/>
        <v>49985.784836418432</v>
      </c>
      <c r="S938" s="45">
        <v>191971.87887744897</v>
      </c>
      <c r="T938" s="45">
        <v>0</v>
      </c>
      <c r="U938" s="45">
        <v>42478.370741043211</v>
      </c>
      <c r="V938" s="45">
        <v>234450.24961849218</v>
      </c>
      <c r="X938" s="27">
        <v>898</v>
      </c>
      <c r="Y938" s="101">
        <f t="shared" ref="Y938:Y1001" si="107">F938*(1+$I938)</f>
        <v>62878.985455029469</v>
      </c>
      <c r="Z938" s="101">
        <f t="shared" ref="Z938:Z1001" si="108">G938*(1+$I938)</f>
        <v>146140.40858614858</v>
      </c>
      <c r="AA938" s="101">
        <f t="shared" ref="AA938:AA1001" si="109">H938*(1+$I938)</f>
        <v>24051.089765932124</v>
      </c>
      <c r="AB938" s="101">
        <f t="shared" ref="AB938:AB1001" si="110">J938*(1+$I938)*(1+$M938)</f>
        <v>227572.89072155449</v>
      </c>
      <c r="AC938" s="101">
        <f t="shared" ref="AC938:AC1001" si="111">K938*(1+$I938)*(1+$M938)</f>
        <v>139423.18228807813</v>
      </c>
      <c r="AD938" s="101">
        <f t="shared" ref="AD938:AD1001" si="112">L938*(1+$I938)*(1+$M938)</f>
        <v>25934.695070486308</v>
      </c>
    </row>
    <row r="939" spans="5:30" x14ac:dyDescent="0.25">
      <c r="E939" s="28">
        <v>899</v>
      </c>
      <c r="F939" s="51">
        <v>133326.14459196667</v>
      </c>
      <c r="G939" s="51">
        <v>50933.005819406142</v>
      </c>
      <c r="H939" s="51">
        <v>26303.649744299968</v>
      </c>
      <c r="I939" s="55">
        <v>2.4870383128161179E-2</v>
      </c>
      <c r="J939" s="51">
        <v>139851.73312697202</v>
      </c>
      <c r="K939" s="51">
        <v>0</v>
      </c>
      <c r="L939" s="51">
        <v>23255.846997387467</v>
      </c>
      <c r="M939" s="55">
        <v>3.281405250923608E-2</v>
      </c>
      <c r="O939" s="44">
        <f t="shared" si="106"/>
        <v>284675.1510420806</v>
      </c>
      <c r="P939" s="44">
        <f t="shared" si="106"/>
        <v>52199.729188003635</v>
      </c>
      <c r="Q939" s="44">
        <f t="shared" si="106"/>
        <v>51574.158049380305</v>
      </c>
      <c r="S939" s="45">
        <v>127633.58273854849</v>
      </c>
      <c r="T939" s="45">
        <v>41835.031433805387</v>
      </c>
      <c r="U939" s="45">
        <v>65017.835104582875</v>
      </c>
      <c r="V939" s="45">
        <v>234486.44927693676</v>
      </c>
      <c r="X939" s="27">
        <v>899</v>
      </c>
      <c r="Y939" s="101">
        <f t="shared" si="107"/>
        <v>136642.01688896949</v>
      </c>
      <c r="Z939" s="101">
        <f t="shared" si="108"/>
        <v>52199.729188003635</v>
      </c>
      <c r="AA939" s="101">
        <f t="shared" si="109"/>
        <v>26957.831591109665</v>
      </c>
      <c r="AB939" s="101">
        <f t="shared" si="110"/>
        <v>148033.13415311111</v>
      </c>
      <c r="AC939" s="101">
        <f t="shared" si="111"/>
        <v>0</v>
      </c>
      <c r="AD939" s="101">
        <f t="shared" si="112"/>
        <v>24616.326458270636</v>
      </c>
    </row>
    <row r="940" spans="5:30" x14ac:dyDescent="0.25">
      <c r="E940" s="28">
        <v>900</v>
      </c>
      <c r="F940" s="51">
        <v>181999.06569905451</v>
      </c>
      <c r="G940" s="51">
        <v>77959.017592583419</v>
      </c>
      <c r="H940" s="51">
        <v>41218.39049639061</v>
      </c>
      <c r="I940" s="55">
        <v>2.3254428608594561E-2</v>
      </c>
      <c r="J940" s="51">
        <v>94640.18815360585</v>
      </c>
      <c r="K940" s="51">
        <v>70895.236290940666</v>
      </c>
      <c r="L940" s="51">
        <v>40397.345823088501</v>
      </c>
      <c r="M940" s="55">
        <v>3.3785477525614366E-2</v>
      </c>
      <c r="O940" s="44">
        <f t="shared" si="106"/>
        <v>286344.16077874659</v>
      </c>
      <c r="P940" s="44">
        <f t="shared" si="106"/>
        <v>154766.70360729619</v>
      </c>
      <c r="Q940" s="44">
        <f t="shared" si="106"/>
        <v>84910.245910967991</v>
      </c>
      <c r="S940" s="45">
        <v>149823.2541363459</v>
      </c>
      <c r="T940" s="45">
        <v>46053.604421048345</v>
      </c>
      <c r="U940" s="45">
        <v>38669.058136472901</v>
      </c>
      <c r="V940" s="45">
        <v>234545.91669386713</v>
      </c>
      <c r="X940" s="27">
        <v>900</v>
      </c>
      <c r="Y940" s="101">
        <f t="shared" si="107"/>
        <v>186231.34997918407</v>
      </c>
      <c r="Z940" s="101">
        <f t="shared" si="108"/>
        <v>79771.910001586308</v>
      </c>
      <c r="AA940" s="101">
        <f t="shared" si="109"/>
        <v>42176.900615550097</v>
      </c>
      <c r="AB940" s="101">
        <f t="shared" si="110"/>
        <v>100112.8107995625</v>
      </c>
      <c r="AC940" s="101">
        <f t="shared" si="111"/>
        <v>74994.793605709885</v>
      </c>
      <c r="AD940" s="101">
        <f t="shared" si="112"/>
        <v>42733.345295417887</v>
      </c>
    </row>
    <row r="941" spans="5:30" x14ac:dyDescent="0.25">
      <c r="E941" s="28">
        <v>901</v>
      </c>
      <c r="F941" s="51">
        <v>118410.53576769713</v>
      </c>
      <c r="G941" s="51">
        <v>68935.036227913923</v>
      </c>
      <c r="H941" s="51">
        <v>20330.452909614669</v>
      </c>
      <c r="I941" s="55">
        <v>2.8349668951123112E-2</v>
      </c>
      <c r="J941" s="51">
        <v>104677.5639940705</v>
      </c>
      <c r="K941" s="51">
        <v>7337.6609601341952</v>
      </c>
      <c r="L941" s="51">
        <v>36402.364025803254</v>
      </c>
      <c r="M941" s="55">
        <v>3.6012452266767019E-2</v>
      </c>
      <c r="O941" s="44">
        <f t="shared" si="106"/>
        <v>233289.13894100377</v>
      </c>
      <c r="P941" s="44">
        <f t="shared" si="106"/>
        <v>78706.741388066293</v>
      </c>
      <c r="Q941" s="44">
        <f t="shared" si="106"/>
        <v>59689.276580645179</v>
      </c>
      <c r="S941" s="45">
        <v>114101.46688464176</v>
      </c>
      <c r="T941" s="45">
        <v>66203.846270941169</v>
      </c>
      <c r="U941" s="45">
        <v>54273.77816928734</v>
      </c>
      <c r="V941" s="45">
        <v>234579.09132487027</v>
      </c>
      <c r="X941" s="27">
        <v>901</v>
      </c>
      <c r="Y941" s="101">
        <f t="shared" si="107"/>
        <v>121767.43525703647</v>
      </c>
      <c r="Z941" s="101">
        <f t="shared" si="108"/>
        <v>70889.32168410896</v>
      </c>
      <c r="AA941" s="101">
        <f t="shared" si="109"/>
        <v>20906.814519228643</v>
      </c>
      <c r="AB941" s="101">
        <f t="shared" si="110"/>
        <v>111521.70368396729</v>
      </c>
      <c r="AC941" s="101">
        <f t="shared" si="111"/>
        <v>7817.4197039573264</v>
      </c>
      <c r="AD941" s="101">
        <f t="shared" si="112"/>
        <v>38782.46206141654</v>
      </c>
    </row>
    <row r="942" spans="5:30" x14ac:dyDescent="0.25">
      <c r="E942" s="28">
        <v>902</v>
      </c>
      <c r="F942" s="51">
        <v>151596.28878564731</v>
      </c>
      <c r="G942" s="51">
        <v>114579.23731657035</v>
      </c>
      <c r="H942" s="51">
        <v>37095.771066311048</v>
      </c>
      <c r="I942" s="55">
        <v>2.9139424557149476E-2</v>
      </c>
      <c r="J942" s="51">
        <v>41688.730423670808</v>
      </c>
      <c r="K942" s="51">
        <v>40907.725240710301</v>
      </c>
      <c r="L942" s="51">
        <v>17572.527566469118</v>
      </c>
      <c r="M942" s="55">
        <v>3.3364419792001505E-2</v>
      </c>
      <c r="O942" s="44">
        <f t="shared" si="106"/>
        <v>200348.68436426442</v>
      </c>
      <c r="P942" s="44">
        <f t="shared" si="106"/>
        <v>161422.39699837021</v>
      </c>
      <c r="Q942" s="44">
        <f t="shared" si="106"/>
        <v>56864.68294562705</v>
      </c>
      <c r="S942" s="45">
        <v>107373.41079305712</v>
      </c>
      <c r="T942" s="45">
        <v>75766.857100960449</v>
      </c>
      <c r="U942" s="45">
        <v>51487.831770591736</v>
      </c>
      <c r="V942" s="45">
        <v>234628.0996646093</v>
      </c>
      <c r="X942" s="27">
        <v>902</v>
      </c>
      <c r="Y942" s="101">
        <f t="shared" si="107"/>
        <v>156013.71740586052</v>
      </c>
      <c r="Z942" s="101">
        <f t="shared" si="108"/>
        <v>117918.01035817228</v>
      </c>
      <c r="AA942" s="101">
        <f t="shared" si="109"/>
        <v>38176.720488687104</v>
      </c>
      <c r="AB942" s="101">
        <f t="shared" si="110"/>
        <v>44334.966958403922</v>
      </c>
      <c r="AC942" s="101">
        <f t="shared" si="111"/>
        <v>43504.386640197925</v>
      </c>
      <c r="AD942" s="101">
        <f t="shared" si="112"/>
        <v>18687.962456939949</v>
      </c>
    </row>
    <row r="943" spans="5:30" x14ac:dyDescent="0.25">
      <c r="E943" s="28">
        <v>903</v>
      </c>
      <c r="F943" s="51">
        <v>63705.876548443397</v>
      </c>
      <c r="G943" s="51">
        <v>17191.450217562749</v>
      </c>
      <c r="H943" s="51">
        <v>21279.298284959565</v>
      </c>
      <c r="I943" s="55">
        <v>3.2170085274076485E-2</v>
      </c>
      <c r="J943" s="51">
        <v>61161.548271844898</v>
      </c>
      <c r="K943" s="51">
        <v>29592.675904430744</v>
      </c>
      <c r="L943" s="51">
        <v>24684.484788097485</v>
      </c>
      <c r="M943" s="55">
        <v>3.6253556425832945E-2</v>
      </c>
      <c r="O943" s="44">
        <f t="shared" si="106"/>
        <v>131173.07565669884</v>
      </c>
      <c r="P943" s="44">
        <f t="shared" si="106"/>
        <v>49396.528540608197</v>
      </c>
      <c r="Q943" s="44">
        <f t="shared" si="106"/>
        <v>48366.131277105167</v>
      </c>
      <c r="S943" s="45">
        <v>140424.46360765328</v>
      </c>
      <c r="T943" s="45">
        <v>24157.409400678946</v>
      </c>
      <c r="U943" s="45">
        <v>70066.781031085266</v>
      </c>
      <c r="V943" s="45">
        <v>234648.65403941748</v>
      </c>
      <c r="X943" s="27">
        <v>903</v>
      </c>
      <c r="Y943" s="101">
        <f t="shared" si="107"/>
        <v>65755.300029466613</v>
      </c>
      <c r="Z943" s="101">
        <f t="shared" si="108"/>
        <v>17744.500637046785</v>
      </c>
      <c r="AA943" s="101">
        <f t="shared" si="109"/>
        <v>21963.855125359223</v>
      </c>
      <c r="AB943" s="101">
        <f t="shared" si="110"/>
        <v>65417.775627232244</v>
      </c>
      <c r="AC943" s="101">
        <f t="shared" si="111"/>
        <v>31652.027903561408</v>
      </c>
      <c r="AD943" s="101">
        <f t="shared" si="112"/>
        <v>26402.276151745944</v>
      </c>
    </row>
    <row r="944" spans="5:30" x14ac:dyDescent="0.25">
      <c r="E944" s="28">
        <v>904</v>
      </c>
      <c r="F944" s="51">
        <v>368747.96786269511</v>
      </c>
      <c r="G944" s="51">
        <v>2543.8469034065392</v>
      </c>
      <c r="H944" s="51">
        <v>27543.62718584566</v>
      </c>
      <c r="I944" s="55">
        <v>2.535416056780844E-2</v>
      </c>
      <c r="J944" s="51">
        <v>88762.708988417129</v>
      </c>
      <c r="K944" s="51">
        <v>45027.390739804549</v>
      </c>
      <c r="L944" s="51">
        <v>32015.542273390165</v>
      </c>
      <c r="M944" s="55">
        <v>2.8714679479161651E-2</v>
      </c>
      <c r="O944" s="44">
        <f t="shared" si="106"/>
        <v>471723.89125212759</v>
      </c>
      <c r="P944" s="44">
        <f t="shared" si="106"/>
        <v>50103.095121901373</v>
      </c>
      <c r="Q944" s="44">
        <f t="shared" si="106"/>
        <v>62011.866726079708</v>
      </c>
      <c r="S944" s="45">
        <v>152098.42307701171</v>
      </c>
      <c r="T944" s="45">
        <v>43195.665602882138</v>
      </c>
      <c r="U944" s="45">
        <v>39382.849232241701</v>
      </c>
      <c r="V944" s="45">
        <v>234676.93791213556</v>
      </c>
      <c r="X944" s="27">
        <v>904</v>
      </c>
      <c r="Y944" s="101">
        <f t="shared" si="107"/>
        <v>378097.26304893894</v>
      </c>
      <c r="Z944" s="101">
        <f t="shared" si="108"/>
        <v>2608.3440062554309</v>
      </c>
      <c r="AA944" s="101">
        <f t="shared" si="109"/>
        <v>28241.972732135448</v>
      </c>
      <c r="AB944" s="101">
        <f t="shared" si="110"/>
        <v>93626.628203188651</v>
      </c>
      <c r="AC944" s="101">
        <f t="shared" si="111"/>
        <v>47494.751115645944</v>
      </c>
      <c r="AD944" s="101">
        <f t="shared" si="112"/>
        <v>33769.893993944264</v>
      </c>
    </row>
    <row r="945" spans="5:30" x14ac:dyDescent="0.25">
      <c r="E945" s="28">
        <v>905</v>
      </c>
      <c r="F945" s="51">
        <v>128192.23499196948</v>
      </c>
      <c r="G945" s="51">
        <v>241606.02288958622</v>
      </c>
      <c r="H945" s="51">
        <v>23746.954348294432</v>
      </c>
      <c r="I945" s="55">
        <v>2.6155600688239043E-2</v>
      </c>
      <c r="J945" s="51">
        <v>84650.969434524392</v>
      </c>
      <c r="K945" s="51">
        <v>108707.06378527705</v>
      </c>
      <c r="L945" s="51">
        <v>18297.288077407611</v>
      </c>
      <c r="M945" s="55">
        <v>3.2814203008735485E-2</v>
      </c>
      <c r="O945" s="44">
        <f t="shared" si="106"/>
        <v>221260.65421353202</v>
      </c>
      <c r="P945" s="44">
        <f t="shared" si="106"/>
        <v>363136.17212124064</v>
      </c>
      <c r="Q945" s="44">
        <f t="shared" si="106"/>
        <v>43760.049875725337</v>
      </c>
      <c r="S945" s="45">
        <v>121460.36571424824</v>
      </c>
      <c r="T945" s="45">
        <v>44993.417154612835</v>
      </c>
      <c r="U945" s="45">
        <v>68360.266941303722</v>
      </c>
      <c r="V945" s="45">
        <v>234814.04981016478</v>
      </c>
      <c r="X945" s="27">
        <v>905</v>
      </c>
      <c r="Y945" s="101">
        <f t="shared" si="107"/>
        <v>131545.17990175236</v>
      </c>
      <c r="Z945" s="101">
        <f t="shared" si="108"/>
        <v>247925.37354815978</v>
      </c>
      <c r="AA945" s="101">
        <f t="shared" si="109"/>
        <v>24368.070203790263</v>
      </c>
      <c r="AB945" s="101">
        <f t="shared" si="110"/>
        <v>89715.474311779661</v>
      </c>
      <c r="AC945" s="101">
        <f t="shared" si="111"/>
        <v>115210.79857308086</v>
      </c>
      <c r="AD945" s="101">
        <f t="shared" si="112"/>
        <v>19391.979671935078</v>
      </c>
    </row>
    <row r="946" spans="5:30" x14ac:dyDescent="0.25">
      <c r="E946" s="28">
        <v>906</v>
      </c>
      <c r="F946" s="51">
        <v>0</v>
      </c>
      <c r="G946" s="51">
        <v>11759.00091960264</v>
      </c>
      <c r="H946" s="51">
        <v>28524.067346213327</v>
      </c>
      <c r="I946" s="55">
        <v>2.5278743791704444E-2</v>
      </c>
      <c r="J946" s="51">
        <v>174758.63881925505</v>
      </c>
      <c r="K946" s="51">
        <v>61556.104108959706</v>
      </c>
      <c r="L946" s="51">
        <v>26126.767747737864</v>
      </c>
      <c r="M946" s="55">
        <v>2.5832798354753973E-2</v>
      </c>
      <c r="O946" s="44">
        <f t="shared" si="106"/>
        <v>183804.94335980873</v>
      </c>
      <c r="P946" s="44">
        <f t="shared" si="106"/>
        <v>76798.782619234771</v>
      </c>
      <c r="Q946" s="44">
        <f t="shared" si="106"/>
        <v>56724.328395111748</v>
      </c>
      <c r="S946" s="45">
        <v>147035.7479951581</v>
      </c>
      <c r="T946" s="45">
        <v>42537.994706411642</v>
      </c>
      <c r="U946" s="45">
        <v>45278.254335324324</v>
      </c>
      <c r="V946" s="45">
        <v>234851.99703689408</v>
      </c>
      <c r="X946" s="27">
        <v>906</v>
      </c>
      <c r="Y946" s="101">
        <f t="shared" si="107"/>
        <v>0</v>
      </c>
      <c r="Z946" s="101">
        <f t="shared" si="108"/>
        <v>12056.253691095691</v>
      </c>
      <c r="AA946" s="101">
        <f t="shared" si="109"/>
        <v>29245.119936555573</v>
      </c>
      <c r="AB946" s="101">
        <f t="shared" si="110"/>
        <v>183804.94335980873</v>
      </c>
      <c r="AC946" s="101">
        <f t="shared" si="111"/>
        <v>64742.52892813908</v>
      </c>
      <c r="AD946" s="101">
        <f t="shared" si="112"/>
        <v>27479.208458556172</v>
      </c>
    </row>
    <row r="947" spans="5:30" x14ac:dyDescent="0.25">
      <c r="E947" s="28">
        <v>907</v>
      </c>
      <c r="F947" s="51">
        <v>192236.5072699833</v>
      </c>
      <c r="G947" s="51">
        <v>18467.364652342803</v>
      </c>
      <c r="H947" s="51">
        <v>17448.956909204935</v>
      </c>
      <c r="I947" s="55">
        <v>1.6852171337609408E-2</v>
      </c>
      <c r="J947" s="51">
        <v>121006.49125594266</v>
      </c>
      <c r="K947" s="51">
        <v>50416.446316663641</v>
      </c>
      <c r="L947" s="51">
        <v>25064.804447560578</v>
      </c>
      <c r="M947" s="55">
        <v>3.5556945925500377E-2</v>
      </c>
      <c r="O947" s="44">
        <f t="shared" si="106"/>
        <v>322896.95298439264</v>
      </c>
      <c r="P947" s="44">
        <f t="shared" si="106"/>
        <v>71867.517736054171</v>
      </c>
      <c r="Q947" s="44">
        <f t="shared" si="106"/>
        <v>44136.457568941682</v>
      </c>
      <c r="S947" s="45">
        <v>115560.19798553939</v>
      </c>
      <c r="T947" s="45">
        <v>80228.818970630731</v>
      </c>
      <c r="U947" s="45">
        <v>39157.435406143173</v>
      </c>
      <c r="V947" s="45">
        <v>234946.45236231328</v>
      </c>
      <c r="X947" s="27">
        <v>907</v>
      </c>
      <c r="Y947" s="101">
        <f t="shared" si="107"/>
        <v>195476.10982784064</v>
      </c>
      <c r="Z947" s="101">
        <f t="shared" si="108"/>
        <v>18778.579845618195</v>
      </c>
      <c r="AA947" s="101">
        <f t="shared" si="109"/>
        <v>17743.009720701419</v>
      </c>
      <c r="AB947" s="101">
        <f t="shared" si="110"/>
        <v>127420.84315655201</v>
      </c>
      <c r="AC947" s="101">
        <f t="shared" si="111"/>
        <v>53088.937890435969</v>
      </c>
      <c r="AD947" s="101">
        <f t="shared" si="112"/>
        <v>26393.447848240263</v>
      </c>
    </row>
    <row r="948" spans="5:30" x14ac:dyDescent="0.25">
      <c r="E948" s="28">
        <v>908</v>
      </c>
      <c r="F948" s="51">
        <v>187451.54642816269</v>
      </c>
      <c r="G948" s="51">
        <v>30525.792949405026</v>
      </c>
      <c r="H948" s="51">
        <v>20385.02086565904</v>
      </c>
      <c r="I948" s="55">
        <v>3.6267285960361093E-2</v>
      </c>
      <c r="J948" s="51">
        <v>63961.931389887337</v>
      </c>
      <c r="K948" s="51">
        <v>51039.919703212159</v>
      </c>
      <c r="L948" s="51">
        <v>29175.181348554514</v>
      </c>
      <c r="M948" s="55">
        <v>3.4919238894667311E-2</v>
      </c>
      <c r="O948" s="44">
        <f t="shared" si="106"/>
        <v>262846.06732909614</v>
      </c>
      <c r="P948" s="44">
        <f t="shared" si="106"/>
        <v>86370.79310973041</v>
      </c>
      <c r="Q948" s="44">
        <f t="shared" si="106"/>
        <v>52413.339576346458</v>
      </c>
      <c r="S948" s="45">
        <v>119581.95486069276</v>
      </c>
      <c r="T948" s="45">
        <v>63508.131285048214</v>
      </c>
      <c r="U948" s="45">
        <v>51875.537607543381</v>
      </c>
      <c r="V948" s="45">
        <v>234965.62375328434</v>
      </c>
      <c r="X948" s="27">
        <v>908</v>
      </c>
      <c r="Y948" s="101">
        <f t="shared" si="107"/>
        <v>194249.90526618477</v>
      </c>
      <c r="Z948" s="101">
        <f t="shared" si="108"/>
        <v>31632.88061146787</v>
      </c>
      <c r="AA948" s="101">
        <f t="shared" si="109"/>
        <v>21124.330246701822</v>
      </c>
      <c r="AB948" s="101">
        <f t="shared" si="110"/>
        <v>68596.16206291139</v>
      </c>
      <c r="AC948" s="101">
        <f t="shared" si="111"/>
        <v>54737.912498262536</v>
      </c>
      <c r="AD948" s="101">
        <f t="shared" si="112"/>
        <v>31289.009329644636</v>
      </c>
    </row>
    <row r="949" spans="5:30" x14ac:dyDescent="0.25">
      <c r="E949" s="28">
        <v>909</v>
      </c>
      <c r="F949" s="51">
        <v>341195.61510736728</v>
      </c>
      <c r="G949" s="51">
        <v>107930.14848973934</v>
      </c>
      <c r="H949" s="51">
        <v>28638.765380965502</v>
      </c>
      <c r="I949" s="55">
        <v>2.0287086732693114E-2</v>
      </c>
      <c r="J949" s="51">
        <v>131789.90010559032</v>
      </c>
      <c r="K949" s="51">
        <v>162483.30558124729</v>
      </c>
      <c r="L949" s="51">
        <v>21212.711245238617</v>
      </c>
      <c r="M949" s="55">
        <v>3.185677398471759E-2</v>
      </c>
      <c r="O949" s="44">
        <f t="shared" si="106"/>
        <v>486864.58777098858</v>
      </c>
      <c r="P949" s="44">
        <f t="shared" si="106"/>
        <v>281180.55910505395</v>
      </c>
      <c r="Q949" s="44">
        <f t="shared" si="106"/>
        <v>51552.29577915468</v>
      </c>
      <c r="S949" s="45">
        <v>98993.610956851306</v>
      </c>
      <c r="T949" s="45">
        <v>90564.840568225874</v>
      </c>
      <c r="U949" s="45">
        <v>45410.009823350032</v>
      </c>
      <c r="V949" s="45">
        <v>234968.4613484272</v>
      </c>
      <c r="X949" s="27">
        <v>909</v>
      </c>
      <c r="Y949" s="101">
        <f t="shared" si="107"/>
        <v>348117.48014386505</v>
      </c>
      <c r="Z949" s="101">
        <f t="shared" si="108"/>
        <v>110119.73677322314</v>
      </c>
      <c r="AA949" s="101">
        <f t="shared" si="109"/>
        <v>29219.762498166401</v>
      </c>
      <c r="AB949" s="101">
        <f t="shared" si="110"/>
        <v>138747.10762712351</v>
      </c>
      <c r="AC949" s="101">
        <f t="shared" si="111"/>
        <v>171060.8223318308</v>
      </c>
      <c r="AD949" s="101">
        <f t="shared" si="112"/>
        <v>22332.533280988275</v>
      </c>
    </row>
    <row r="950" spans="5:30" x14ac:dyDescent="0.25">
      <c r="E950" s="28">
        <v>910</v>
      </c>
      <c r="F950" s="51">
        <v>114975.7425540868</v>
      </c>
      <c r="G950" s="51">
        <v>34218.802610555278</v>
      </c>
      <c r="H950" s="51">
        <v>21028.753606220162</v>
      </c>
      <c r="I950" s="55">
        <v>2.652175408781391E-2</v>
      </c>
      <c r="J950" s="51">
        <v>114583.04874631524</v>
      </c>
      <c r="K950" s="51">
        <v>117848.49406066252</v>
      </c>
      <c r="L950" s="51">
        <v>25108.41935376505</v>
      </c>
      <c r="M950" s="55">
        <v>2.1475319140089624E-2</v>
      </c>
      <c r="O950" s="44">
        <f t="shared" si="106"/>
        <v>238173.06293209316</v>
      </c>
      <c r="P950" s="44">
        <f t="shared" si="106"/>
        <v>158698.34429598117</v>
      </c>
      <c r="Q950" s="44">
        <f t="shared" si="106"/>
        <v>47914.323864258782</v>
      </c>
      <c r="S950" s="45">
        <v>58831.455829012164</v>
      </c>
      <c r="T950" s="45">
        <v>128502.54977160894</v>
      </c>
      <c r="U950" s="45">
        <v>47699.490664816723</v>
      </c>
      <c r="V950" s="45">
        <v>235033.49626543783</v>
      </c>
      <c r="X950" s="27">
        <v>910</v>
      </c>
      <c r="Y950" s="101">
        <f t="shared" si="107"/>
        <v>118025.1009241701</v>
      </c>
      <c r="Z950" s="101">
        <f t="shared" si="108"/>
        <v>35126.345278571869</v>
      </c>
      <c r="AA950" s="101">
        <f t="shared" si="109"/>
        <v>21586.473038137563</v>
      </c>
      <c r="AB950" s="101">
        <f t="shared" si="110"/>
        <v>120147.96200792308</v>
      </c>
      <c r="AC950" s="101">
        <f t="shared" si="111"/>
        <v>123571.99901740931</v>
      </c>
      <c r="AD950" s="101">
        <f t="shared" si="112"/>
        <v>26327.850826121219</v>
      </c>
    </row>
    <row r="951" spans="5:30" x14ac:dyDescent="0.25">
      <c r="E951" s="28">
        <v>911</v>
      </c>
      <c r="F951" s="51">
        <v>153816.87745881052</v>
      </c>
      <c r="G951" s="51">
        <v>88081.549266173883</v>
      </c>
      <c r="H951" s="51">
        <v>15868.603937737538</v>
      </c>
      <c r="I951" s="55">
        <v>2.2889666853365478E-2</v>
      </c>
      <c r="J951" s="51">
        <v>45092.998982823883</v>
      </c>
      <c r="K951" s="51">
        <v>47023.349942526685</v>
      </c>
      <c r="L951" s="51">
        <v>36772.012467103006</v>
      </c>
      <c r="M951" s="55">
        <v>4.3455096132008278E-2</v>
      </c>
      <c r="O951" s="44">
        <f t="shared" si="106"/>
        <v>205467.23062676299</v>
      </c>
      <c r="P951" s="44">
        <f t="shared" si="106"/>
        <v>140287.58237525309</v>
      </c>
      <c r="Q951" s="44">
        <f t="shared" si="106"/>
        <v>55480.050029980725</v>
      </c>
      <c r="S951" s="45">
        <v>157828.64911876971</v>
      </c>
      <c r="T951" s="45">
        <v>34679.2801579304</v>
      </c>
      <c r="U951" s="45">
        <v>42567.534741805881</v>
      </c>
      <c r="V951" s="45">
        <v>235075.464018506</v>
      </c>
      <c r="X951" s="27">
        <v>911</v>
      </c>
      <c r="Y951" s="101">
        <f t="shared" si="107"/>
        <v>157337.69454026764</v>
      </c>
      <c r="Z951" s="101">
        <f t="shared" si="108"/>
        <v>90097.70658480491</v>
      </c>
      <c r="AA951" s="101">
        <f t="shared" si="109"/>
        <v>16231.830995300355</v>
      </c>
      <c r="AB951" s="101">
        <f t="shared" si="110"/>
        <v>48129.536086495347</v>
      </c>
      <c r="AC951" s="101">
        <f t="shared" si="111"/>
        <v>50189.875790448183</v>
      </c>
      <c r="AD951" s="101">
        <f t="shared" si="112"/>
        <v>39248.219034680369</v>
      </c>
    </row>
    <row r="952" spans="5:30" x14ac:dyDescent="0.25">
      <c r="E952" s="28">
        <v>912</v>
      </c>
      <c r="F952" s="51">
        <v>153699.94082422199</v>
      </c>
      <c r="G952" s="51">
        <v>54687.252400347759</v>
      </c>
      <c r="H952" s="51">
        <v>14189.105370543373</v>
      </c>
      <c r="I952" s="55">
        <v>2.311859670860647E-2</v>
      </c>
      <c r="J952" s="51">
        <v>144690.79668891249</v>
      </c>
      <c r="K952" s="51">
        <v>149807.26209590214</v>
      </c>
      <c r="L952" s="51">
        <v>25252.595397726815</v>
      </c>
      <c r="M952" s="55">
        <v>3.7302337314646043E-2</v>
      </c>
      <c r="O952" s="44">
        <f t="shared" si="106"/>
        <v>310811.19565509749</v>
      </c>
      <c r="P952" s="44">
        <f t="shared" si="106"/>
        <v>214939.49216992673</v>
      </c>
      <c r="Q952" s="44">
        <f t="shared" si="106"/>
        <v>41317.295648382555</v>
      </c>
      <c r="S952" s="45">
        <v>108059.19962379809</v>
      </c>
      <c r="T952" s="45">
        <v>82475.0041584664</v>
      </c>
      <c r="U952" s="45">
        <v>44562.494165943208</v>
      </c>
      <c r="V952" s="45">
        <v>235096.6979482077</v>
      </c>
      <c r="X952" s="27">
        <v>912</v>
      </c>
      <c r="Y952" s="101">
        <f t="shared" si="107"/>
        <v>157253.26777027387</v>
      </c>
      <c r="Z952" s="101">
        <f t="shared" si="108"/>
        <v>55951.544933693171</v>
      </c>
      <c r="AA952" s="101">
        <f t="shared" si="109"/>
        <v>14517.137575260887</v>
      </c>
      <c r="AB952" s="101">
        <f t="shared" si="110"/>
        <v>153557.92788482364</v>
      </c>
      <c r="AC952" s="101">
        <f t="shared" si="111"/>
        <v>158987.94723623357</v>
      </c>
      <c r="AD952" s="101">
        <f t="shared" si="112"/>
        <v>26800.158073121667</v>
      </c>
    </row>
    <row r="953" spans="5:30" x14ac:dyDescent="0.25">
      <c r="E953" s="28">
        <v>913</v>
      </c>
      <c r="F953" s="51">
        <v>190880.46487998578</v>
      </c>
      <c r="G953" s="51">
        <v>69769.413788726306</v>
      </c>
      <c r="H953" s="51">
        <v>16852.433720451212</v>
      </c>
      <c r="I953" s="55">
        <v>2.6930366390670212E-2</v>
      </c>
      <c r="J953" s="51">
        <v>89293.375119018718</v>
      </c>
      <c r="K953" s="51">
        <v>0</v>
      </c>
      <c r="L953" s="51">
        <v>24070.991340947032</v>
      </c>
      <c r="M953" s="55">
        <v>2.7460790539912454E-2</v>
      </c>
      <c r="O953" s="44">
        <f t="shared" si="106"/>
        <v>290237.12588786142</v>
      </c>
      <c r="P953" s="44">
        <f t="shared" si="106"/>
        <v>71648.329664918972</v>
      </c>
      <c r="Q953" s="44">
        <f t="shared" si="106"/>
        <v>42704.317543345511</v>
      </c>
      <c r="S953" s="45">
        <v>166245.27765335157</v>
      </c>
      <c r="T953" s="45">
        <v>14834.830113662812</v>
      </c>
      <c r="U953" s="45">
        <v>54116.191717952839</v>
      </c>
      <c r="V953" s="45">
        <v>235196.29948496722</v>
      </c>
      <c r="X953" s="27">
        <v>913</v>
      </c>
      <c r="Y953" s="101">
        <f t="shared" si="107"/>
        <v>196020.94573602526</v>
      </c>
      <c r="Z953" s="101">
        <f t="shared" si="108"/>
        <v>71648.329664918972</v>
      </c>
      <c r="AA953" s="101">
        <f t="shared" si="109"/>
        <v>17306.275935117446</v>
      </c>
      <c r="AB953" s="101">
        <f t="shared" si="110"/>
        <v>94216.180151836161</v>
      </c>
      <c r="AC953" s="101">
        <f t="shared" si="111"/>
        <v>0</v>
      </c>
      <c r="AD953" s="101">
        <f t="shared" si="112"/>
        <v>25398.041608228064</v>
      </c>
    </row>
    <row r="954" spans="5:30" x14ac:dyDescent="0.25">
      <c r="E954" s="28">
        <v>914</v>
      </c>
      <c r="F954" s="51">
        <v>100181.42307110984</v>
      </c>
      <c r="G954" s="51">
        <v>36136.368442644773</v>
      </c>
      <c r="H954" s="51">
        <v>19917.985199068709</v>
      </c>
      <c r="I954" s="55">
        <v>2.1548142998521168E-2</v>
      </c>
      <c r="J954" s="51">
        <v>109698.25878433883</v>
      </c>
      <c r="K954" s="51">
        <v>99921.415646235109</v>
      </c>
      <c r="L954" s="51">
        <v>21504.514238465923</v>
      </c>
      <c r="M954" s="55">
        <v>3.2992637693653466E-2</v>
      </c>
      <c r="O954" s="44">
        <f t="shared" si="106"/>
        <v>218099.42195158661</v>
      </c>
      <c r="P954" s="44">
        <f t="shared" si="106"/>
        <v>142357.28488025381</v>
      </c>
      <c r="Q954" s="44">
        <f t="shared" si="106"/>
        <v>43039.856231737213</v>
      </c>
      <c r="S954" s="45">
        <v>81763.571863655263</v>
      </c>
      <c r="T954" s="45">
        <v>102630.54522116084</v>
      </c>
      <c r="U954" s="45">
        <v>50803.787659960115</v>
      </c>
      <c r="V954" s="45">
        <v>235197.9047447762</v>
      </c>
      <c r="X954" s="27">
        <v>914</v>
      </c>
      <c r="Y954" s="101">
        <f t="shared" si="107"/>
        <v>102340.14670124145</v>
      </c>
      <c r="Z954" s="101">
        <f t="shared" si="108"/>
        <v>36915.040077294128</v>
      </c>
      <c r="AA954" s="101">
        <f t="shared" si="109"/>
        <v>20347.18079238067</v>
      </c>
      <c r="AB954" s="101">
        <f t="shared" si="110"/>
        <v>115759.27525034516</v>
      </c>
      <c r="AC954" s="101">
        <f t="shared" si="111"/>
        <v>105442.24480295967</v>
      </c>
      <c r="AD954" s="101">
        <f t="shared" si="112"/>
        <v>22692.675439356539</v>
      </c>
    </row>
    <row r="955" spans="5:30" x14ac:dyDescent="0.25">
      <c r="E955" s="28">
        <v>915</v>
      </c>
      <c r="F955" s="51">
        <v>151441.91174225108</v>
      </c>
      <c r="G955" s="51">
        <v>35743.177408443909</v>
      </c>
      <c r="H955" s="51">
        <v>28832.665796670197</v>
      </c>
      <c r="I955" s="55">
        <v>2.3210717770188821E-2</v>
      </c>
      <c r="J955" s="51">
        <v>109253.93746119106</v>
      </c>
      <c r="K955" s="51">
        <v>65217.788172197463</v>
      </c>
      <c r="L955" s="51">
        <v>29671.907107209707</v>
      </c>
      <c r="M955" s="55">
        <v>3.1992430882008371E-2</v>
      </c>
      <c r="O955" s="44">
        <f t="shared" si="106"/>
        <v>270323.21442558256</v>
      </c>
      <c r="P955" s="44">
        <f t="shared" si="106"/>
        <v>105439.24623474637</v>
      </c>
      <c r="Q955" s="44">
        <f t="shared" si="106"/>
        <v>60833.815858553317</v>
      </c>
      <c r="S955" s="45">
        <v>84118.131129347443</v>
      </c>
      <c r="T955" s="45">
        <v>88069.308943470242</v>
      </c>
      <c r="U955" s="45">
        <v>63092.572771241103</v>
      </c>
      <c r="V955" s="45">
        <v>235280.01284405877</v>
      </c>
      <c r="X955" s="27">
        <v>915</v>
      </c>
      <c r="Y955" s="101">
        <f t="shared" si="107"/>
        <v>154956.98721427831</v>
      </c>
      <c r="Z955" s="101">
        <f t="shared" si="108"/>
        <v>36572.802211481088</v>
      </c>
      <c r="AA955" s="101">
        <f t="shared" si="109"/>
        <v>29501.892665038886</v>
      </c>
      <c r="AB955" s="101">
        <f t="shared" si="110"/>
        <v>115366.22721130421</v>
      </c>
      <c r="AC955" s="101">
        <f t="shared" si="111"/>
        <v>68866.444023265285</v>
      </c>
      <c r="AD955" s="101">
        <f t="shared" si="112"/>
        <v>31331.923193514431</v>
      </c>
    </row>
    <row r="956" spans="5:30" x14ac:dyDescent="0.25">
      <c r="E956" s="28">
        <v>916</v>
      </c>
      <c r="F956" s="51">
        <v>147635.06882250131</v>
      </c>
      <c r="G956" s="51">
        <v>5414.0147681858907</v>
      </c>
      <c r="H956" s="51">
        <v>21058.227224977269</v>
      </c>
      <c r="I956" s="55">
        <v>3.0186690113873815E-2</v>
      </c>
      <c r="J956" s="51">
        <v>109892.15706654199</v>
      </c>
      <c r="K956" s="51">
        <v>111739.36807074294</v>
      </c>
      <c r="L956" s="51">
        <v>24323.299918917437</v>
      </c>
      <c r="M956" s="55">
        <v>3.2282660095070997E-2</v>
      </c>
      <c r="O956" s="44">
        <f t="shared" si="106"/>
        <v>268955.82224507583</v>
      </c>
      <c r="P956" s="44">
        <f t="shared" si="106"/>
        <v>124405.99049910576</v>
      </c>
      <c r="Q956" s="44">
        <f t="shared" si="106"/>
        <v>47560.36928202986</v>
      </c>
      <c r="S956" s="45">
        <v>76159.778134133434</v>
      </c>
      <c r="T956" s="45">
        <v>120966.3325469827</v>
      </c>
      <c r="U956" s="45">
        <v>38284.095096759309</v>
      </c>
      <c r="V956" s="45">
        <v>235410.20577787544</v>
      </c>
      <c r="X956" s="27">
        <v>916</v>
      </c>
      <c r="Y956" s="101">
        <f t="shared" si="107"/>
        <v>152091.68289498662</v>
      </c>
      <c r="Z956" s="101">
        <f t="shared" si="108"/>
        <v>5577.4459542650548</v>
      </c>
      <c r="AA956" s="101">
        <f t="shared" si="109"/>
        <v>21693.905404565201</v>
      </c>
      <c r="AB956" s="101">
        <f t="shared" si="110"/>
        <v>116864.13935008924</v>
      </c>
      <c r="AC956" s="101">
        <f t="shared" si="111"/>
        <v>118828.5445448407</v>
      </c>
      <c r="AD956" s="101">
        <f t="shared" si="112"/>
        <v>25866.463877464663</v>
      </c>
    </row>
    <row r="957" spans="5:30" x14ac:dyDescent="0.25">
      <c r="E957" s="28">
        <v>917</v>
      </c>
      <c r="F957" s="51">
        <v>67402.785506358327</v>
      </c>
      <c r="G957" s="51">
        <v>9500.5760593959567</v>
      </c>
      <c r="H957" s="51">
        <v>18593.743353734542</v>
      </c>
      <c r="I957" s="55">
        <v>3.5563557548075962E-2</v>
      </c>
      <c r="J957" s="51">
        <v>88162.268404004237</v>
      </c>
      <c r="K957" s="51">
        <v>143694.72323123261</v>
      </c>
      <c r="L957" s="51">
        <v>12467.002353148004</v>
      </c>
      <c r="M957" s="55">
        <v>4.5656737409163727E-2</v>
      </c>
      <c r="O957" s="44">
        <f t="shared" si="106"/>
        <v>165265.85268202744</v>
      </c>
      <c r="P957" s="44">
        <f t="shared" si="106"/>
        <v>165437.42080111636</v>
      </c>
      <c r="Q957" s="44">
        <f t="shared" si="106"/>
        <v>32754.821848328946</v>
      </c>
      <c r="S957" s="45">
        <v>154995.99145064989</v>
      </c>
      <c r="T957" s="45">
        <v>32274.746850082036</v>
      </c>
      <c r="U957" s="45">
        <v>48165.486799831197</v>
      </c>
      <c r="V957" s="45">
        <v>235436.22510056314</v>
      </c>
      <c r="X957" s="27">
        <v>917</v>
      </c>
      <c r="Y957" s="101">
        <f t="shared" si="107"/>
        <v>69799.86834761432</v>
      </c>
      <c r="Z957" s="101">
        <f t="shared" si="108"/>
        <v>9838.4503428241569</v>
      </c>
      <c r="AA957" s="101">
        <f t="shared" si="109"/>
        <v>19255.003015529237</v>
      </c>
      <c r="AB957" s="101">
        <f t="shared" si="110"/>
        <v>95465.984334413137</v>
      </c>
      <c r="AC957" s="101">
        <f t="shared" si="111"/>
        <v>155598.9704582922</v>
      </c>
      <c r="AD957" s="101">
        <f t="shared" si="112"/>
        <v>13499.818832799707</v>
      </c>
    </row>
    <row r="958" spans="5:30" x14ac:dyDescent="0.25">
      <c r="E958" s="28">
        <v>918</v>
      </c>
      <c r="F958" s="51">
        <v>239700.24797175464</v>
      </c>
      <c r="G958" s="51">
        <v>31973.084082105681</v>
      </c>
      <c r="H958" s="51">
        <v>15391.475385306847</v>
      </c>
      <c r="I958" s="55">
        <v>3.1233079550511921E-2</v>
      </c>
      <c r="J958" s="51">
        <v>104215.49981449149</v>
      </c>
      <c r="K958" s="51">
        <v>19970.823075226577</v>
      </c>
      <c r="L958" s="51">
        <v>24871.928405997613</v>
      </c>
      <c r="M958" s="55">
        <v>2.3913458915080656E-2</v>
      </c>
      <c r="O958" s="44">
        <f t="shared" si="106"/>
        <v>357227.2863838413</v>
      </c>
      <c r="P958" s="44">
        <f t="shared" si="106"/>
        <v>54058.762826162369</v>
      </c>
      <c r="Q958" s="44">
        <f t="shared" si="106"/>
        <v>42134.304341567491</v>
      </c>
      <c r="S958" s="45">
        <v>72443.096061990218</v>
      </c>
      <c r="T958" s="45">
        <v>123992.28158548412</v>
      </c>
      <c r="U958" s="45">
        <v>39017.0297571095</v>
      </c>
      <c r="V958" s="45">
        <v>235452.40740458385</v>
      </c>
      <c r="X958" s="27">
        <v>918</v>
      </c>
      <c r="Y958" s="101">
        <f t="shared" si="107"/>
        <v>247186.82488493391</v>
      </c>
      <c r="Z958" s="101">
        <f t="shared" si="108"/>
        <v>32971.701960717299</v>
      </c>
      <c r="AA958" s="101">
        <f t="shared" si="109"/>
        <v>15872.198560415884</v>
      </c>
      <c r="AB958" s="101">
        <f t="shared" si="110"/>
        <v>110040.46149890737</v>
      </c>
      <c r="AC958" s="101">
        <f t="shared" si="111"/>
        <v>21087.06086544507</v>
      </c>
      <c r="AD958" s="101">
        <f t="shared" si="112"/>
        <v>26262.105781151608</v>
      </c>
    </row>
    <row r="959" spans="5:30" x14ac:dyDescent="0.25">
      <c r="E959" s="28">
        <v>919</v>
      </c>
      <c r="F959" s="51">
        <v>20360.747466277306</v>
      </c>
      <c r="G959" s="51">
        <v>44770.355290092128</v>
      </c>
      <c r="H959" s="51">
        <v>30517.339244878225</v>
      </c>
      <c r="I959" s="55">
        <v>2.151882811441955E-2</v>
      </c>
      <c r="J959" s="51">
        <v>88021.920618354547</v>
      </c>
      <c r="K959" s="51">
        <v>18643.386264904831</v>
      </c>
      <c r="L959" s="51">
        <v>20304.794543093485</v>
      </c>
      <c r="M959" s="55">
        <v>3.5691817656791157E-2</v>
      </c>
      <c r="O959" s="44">
        <f t="shared" si="106"/>
        <v>113924.20332213709</v>
      </c>
      <c r="P959" s="44">
        <f t="shared" si="106"/>
        <v>65458.066282594373</v>
      </c>
      <c r="Q959" s="44">
        <f t="shared" si="106"/>
        <v>52656.076591795609</v>
      </c>
      <c r="S959" s="45">
        <v>95992.60653863207</v>
      </c>
      <c r="T959" s="45">
        <v>92452.818244638373</v>
      </c>
      <c r="U959" s="45">
        <v>47027.905594160409</v>
      </c>
      <c r="V959" s="45">
        <v>235473.33037743086</v>
      </c>
      <c r="X959" s="27">
        <v>919</v>
      </c>
      <c r="Y959" s="101">
        <f t="shared" si="107"/>
        <v>20798.88689128523</v>
      </c>
      <c r="Z959" s="101">
        <f t="shared" si="108"/>
        <v>45733.76087020112</v>
      </c>
      <c r="AA959" s="101">
        <f t="shared" si="109"/>
        <v>31174.036622598192</v>
      </c>
      <c r="AB959" s="101">
        <f t="shared" si="110"/>
        <v>93125.316430851861</v>
      </c>
      <c r="AC959" s="101">
        <f t="shared" si="111"/>
        <v>19724.305412393252</v>
      </c>
      <c r="AD959" s="101">
        <f t="shared" si="112"/>
        <v>21482.039969197416</v>
      </c>
    </row>
    <row r="960" spans="5:30" x14ac:dyDescent="0.25">
      <c r="E960" s="28">
        <v>920</v>
      </c>
      <c r="F960" s="51">
        <v>197975.82333949622</v>
      </c>
      <c r="G960" s="51">
        <v>40469.418710125305</v>
      </c>
      <c r="H960" s="51">
        <v>19252.204728992256</v>
      </c>
      <c r="I960" s="55">
        <v>2.4193225878757184E-2</v>
      </c>
      <c r="J960" s="51">
        <v>79471.201227926125</v>
      </c>
      <c r="K960" s="51">
        <v>21226.138708647708</v>
      </c>
      <c r="L960" s="51">
        <v>20026.64369190879</v>
      </c>
      <c r="M960" s="55">
        <v>1.7280288427400304E-2</v>
      </c>
      <c r="O960" s="44">
        <f t="shared" si="106"/>
        <v>285565.87258200976</v>
      </c>
      <c r="P960" s="44">
        <f t="shared" si="106"/>
        <v>63563.83969943886</v>
      </c>
      <c r="Q960" s="44">
        <f t="shared" si="106"/>
        <v>40583.569109477423</v>
      </c>
      <c r="S960" s="45">
        <v>71743.658274886693</v>
      </c>
      <c r="T960" s="45">
        <v>122054.2438600521</v>
      </c>
      <c r="U960" s="45">
        <v>41732.092522087856</v>
      </c>
      <c r="V960" s="45">
        <v>235529.99465702666</v>
      </c>
      <c r="X960" s="27">
        <v>920</v>
      </c>
      <c r="Y960" s="101">
        <f t="shared" si="107"/>
        <v>202765.49715208157</v>
      </c>
      <c r="Z960" s="101">
        <f t="shared" si="108"/>
        <v>41448.504498161368</v>
      </c>
      <c r="AA960" s="101">
        <f t="shared" si="109"/>
        <v>19717.977666664843</v>
      </c>
      <c r="AB960" s="101">
        <f t="shared" si="110"/>
        <v>82800.375429928215</v>
      </c>
      <c r="AC960" s="101">
        <f t="shared" si="111"/>
        <v>22115.335201277496</v>
      </c>
      <c r="AD960" s="101">
        <f t="shared" si="112"/>
        <v>20865.591442812576</v>
      </c>
    </row>
    <row r="961" spans="5:30" x14ac:dyDescent="0.25">
      <c r="E961" s="28">
        <v>921</v>
      </c>
      <c r="F961" s="51">
        <v>179745.28766142123</v>
      </c>
      <c r="G961" s="51">
        <v>19737.823076729506</v>
      </c>
      <c r="H961" s="51">
        <v>25351.543383089396</v>
      </c>
      <c r="I961" s="55">
        <v>1.8448298385971198E-2</v>
      </c>
      <c r="J961" s="51">
        <v>209684.32073965139</v>
      </c>
      <c r="K961" s="51">
        <v>22522.708887318073</v>
      </c>
      <c r="L961" s="51">
        <v>21166.204571831469</v>
      </c>
      <c r="M961" s="55">
        <v>3.3740673929313153E-2</v>
      </c>
      <c r="O961" s="44">
        <f t="shared" si="106"/>
        <v>403819.33199854841</v>
      </c>
      <c r="P961" s="44">
        <f t="shared" si="106"/>
        <v>43814.117685029909</v>
      </c>
      <c r="Q961" s="44">
        <f t="shared" si="106"/>
        <v>48103.258330012941</v>
      </c>
      <c r="S961" s="45">
        <v>100673.53458433811</v>
      </c>
      <c r="T961" s="45">
        <v>86670.704241473926</v>
      </c>
      <c r="U961" s="45">
        <v>48193.576161473626</v>
      </c>
      <c r="V961" s="45">
        <v>235537.81498728564</v>
      </c>
      <c r="X961" s="27">
        <v>921</v>
      </c>
      <c r="Y961" s="101">
        <f t="shared" si="107"/>
        <v>183061.28236167136</v>
      </c>
      <c r="Z961" s="101">
        <f t="shared" si="108"/>
        <v>20101.952326338524</v>
      </c>
      <c r="AA961" s="101">
        <f t="shared" si="109"/>
        <v>25819.236219965525</v>
      </c>
      <c r="AB961" s="101">
        <f t="shared" si="110"/>
        <v>220758.04963687705</v>
      </c>
      <c r="AC961" s="101">
        <f t="shared" si="111"/>
        <v>23712.165358691385</v>
      </c>
      <c r="AD961" s="101">
        <f t="shared" si="112"/>
        <v>22284.022110047415</v>
      </c>
    </row>
    <row r="962" spans="5:30" x14ac:dyDescent="0.25">
      <c r="E962" s="28">
        <v>922</v>
      </c>
      <c r="F962" s="51">
        <v>160417.11009368653</v>
      </c>
      <c r="G962" s="51">
        <v>0</v>
      </c>
      <c r="H962" s="51">
        <v>17261.854102753077</v>
      </c>
      <c r="I962" s="55">
        <v>2.908974073577654E-2</v>
      </c>
      <c r="J962" s="51">
        <v>67913.36392097568</v>
      </c>
      <c r="K962" s="51">
        <v>75279.814474926519</v>
      </c>
      <c r="L962" s="51">
        <v>19052.80568221867</v>
      </c>
      <c r="M962" s="55">
        <v>2.8515013614396532E-2</v>
      </c>
      <c r="O962" s="44">
        <f t="shared" si="106"/>
        <v>236965.43255450565</v>
      </c>
      <c r="P962" s="44">
        <f t="shared" si="106"/>
        <v>79678.733876292143</v>
      </c>
      <c r="Q962" s="44">
        <f t="shared" si="106"/>
        <v>37930.139031169922</v>
      </c>
      <c r="S962" s="45">
        <v>53109.837319430721</v>
      </c>
      <c r="T962" s="45">
        <v>140147.8735472296</v>
      </c>
      <c r="U962" s="45">
        <v>42285.451866083182</v>
      </c>
      <c r="V962" s="45">
        <v>235543.16273274348</v>
      </c>
      <c r="X962" s="27">
        <v>922</v>
      </c>
      <c r="Y962" s="101">
        <f t="shared" si="107"/>
        <v>165083.60223589442</v>
      </c>
      <c r="Z962" s="101">
        <f t="shared" si="108"/>
        <v>0</v>
      </c>
      <c r="AA962" s="101">
        <f t="shared" si="109"/>
        <v>17763.996963220965</v>
      </c>
      <c r="AB962" s="101">
        <f t="shared" si="110"/>
        <v>71881.830318611232</v>
      </c>
      <c r="AC962" s="101">
        <f t="shared" si="111"/>
        <v>79678.733876292143</v>
      </c>
      <c r="AD962" s="101">
        <f t="shared" si="112"/>
        <v>20166.142067948953</v>
      </c>
    </row>
    <row r="963" spans="5:30" x14ac:dyDescent="0.25">
      <c r="E963" s="28">
        <v>923</v>
      </c>
      <c r="F963" s="51">
        <v>30354.439037677635</v>
      </c>
      <c r="G963" s="51">
        <v>37531.675449533308</v>
      </c>
      <c r="H963" s="51">
        <v>15914.772542312545</v>
      </c>
      <c r="I963" s="55">
        <v>2.7575293154453843E-2</v>
      </c>
      <c r="J963" s="51">
        <v>110972.0175457477</v>
      </c>
      <c r="K963" s="51">
        <v>29325.761841286007</v>
      </c>
      <c r="L963" s="51">
        <v>26825.674391091579</v>
      </c>
      <c r="M963" s="55">
        <v>4.1017396440428032E-2</v>
      </c>
      <c r="O963" s="44">
        <f t="shared" si="106"/>
        <v>149900.8750488103</v>
      </c>
      <c r="P963" s="44">
        <f t="shared" si="106"/>
        <v>69937.086516618831</v>
      </c>
      <c r="Q963" s="44">
        <f t="shared" si="106"/>
        <v>45049.688236274204</v>
      </c>
      <c r="S963" s="45">
        <v>164965.74293340032</v>
      </c>
      <c r="T963" s="45">
        <v>0</v>
      </c>
      <c r="U963" s="45">
        <v>70581.961263353965</v>
      </c>
      <c r="V963" s="45">
        <v>235547.70419675429</v>
      </c>
      <c r="X963" s="27">
        <v>923</v>
      </c>
      <c r="Y963" s="101">
        <f t="shared" si="107"/>
        <v>31191.471592680598</v>
      </c>
      <c r="Z963" s="101">
        <f t="shared" si="108"/>
        <v>38566.622402632012</v>
      </c>
      <c r="AA963" s="101">
        <f t="shared" si="109"/>
        <v>16353.627060653267</v>
      </c>
      <c r="AB963" s="101">
        <f t="shared" si="110"/>
        <v>118709.40345612969</v>
      </c>
      <c r="AC963" s="101">
        <f t="shared" si="111"/>
        <v>31370.464113986814</v>
      </c>
      <c r="AD963" s="101">
        <f t="shared" si="112"/>
        <v>28696.06117562094</v>
      </c>
    </row>
    <row r="964" spans="5:30" x14ac:dyDescent="0.25">
      <c r="E964" s="28">
        <v>924</v>
      </c>
      <c r="F964" s="51">
        <v>136923.60434431938</v>
      </c>
      <c r="G964" s="51">
        <v>28707.341476231424</v>
      </c>
      <c r="H964" s="51">
        <v>19808.063797873474</v>
      </c>
      <c r="I964" s="55">
        <v>2.07428436972849E-2</v>
      </c>
      <c r="J964" s="51">
        <v>99174.622062893235</v>
      </c>
      <c r="K964" s="51">
        <v>40542.907126483158</v>
      </c>
      <c r="L964" s="51">
        <v>35783.2075373525</v>
      </c>
      <c r="M964" s="55">
        <v>3.4157604471699618E-2</v>
      </c>
      <c r="O964" s="44">
        <f t="shared" si="106"/>
        <v>244453.41031229627</v>
      </c>
      <c r="P964" s="44">
        <f t="shared" si="106"/>
        <v>72100.269968996887</v>
      </c>
      <c r="Q964" s="44">
        <f t="shared" si="106"/>
        <v>57992.014364814226</v>
      </c>
      <c r="S964" s="45">
        <v>179972.78791245638</v>
      </c>
      <c r="T964" s="45">
        <v>0</v>
      </c>
      <c r="U964" s="45">
        <v>55695.954794930745</v>
      </c>
      <c r="V964" s="45">
        <v>235668.74270738714</v>
      </c>
      <c r="X964" s="27">
        <v>924</v>
      </c>
      <c r="Y964" s="101">
        <f t="shared" si="107"/>
        <v>139763.78926770249</v>
      </c>
      <c r="Z964" s="101">
        <f t="shared" si="108"/>
        <v>29302.813373437479</v>
      </c>
      <c r="AA964" s="101">
        <f t="shared" si="109"/>
        <v>20218.939369178614</v>
      </c>
      <c r="AB964" s="101">
        <f t="shared" si="110"/>
        <v>104689.62104459378</v>
      </c>
      <c r="AC964" s="101">
        <f t="shared" si="111"/>
        <v>42797.456595559408</v>
      </c>
      <c r="AD964" s="101">
        <f t="shared" si="112"/>
        <v>37773.074995635616</v>
      </c>
    </row>
    <row r="965" spans="5:30" x14ac:dyDescent="0.25">
      <c r="E965" s="28">
        <v>925</v>
      </c>
      <c r="F965" s="51">
        <v>232083.64253891935</v>
      </c>
      <c r="G965" s="51">
        <v>47088.038024754431</v>
      </c>
      <c r="H965" s="51">
        <v>18843.40017431782</v>
      </c>
      <c r="I965" s="55">
        <v>1.977990492524638E-2</v>
      </c>
      <c r="J965" s="51">
        <v>30377.969601603214</v>
      </c>
      <c r="K965" s="51">
        <v>19807.052253078044</v>
      </c>
      <c r="L965" s="51">
        <v>17838.372417399056</v>
      </c>
      <c r="M965" s="55">
        <v>2.9060086239147742E-2</v>
      </c>
      <c r="O965" s="44">
        <f t="shared" si="106"/>
        <v>268553.32572296733</v>
      </c>
      <c r="P965" s="44">
        <f t="shared" si="106"/>
        <v>68805.248657497112</v>
      </c>
      <c r="Q965" s="44">
        <f t="shared" si="106"/>
        <v>37935.972805796235</v>
      </c>
      <c r="S965" s="45">
        <v>176851.25216966821</v>
      </c>
      <c r="T965" s="45">
        <v>0</v>
      </c>
      <c r="U965" s="45">
        <v>58820.344893703557</v>
      </c>
      <c r="V965" s="45">
        <v>235671.59706337177</v>
      </c>
      <c r="X965" s="27">
        <v>925</v>
      </c>
      <c r="Y965" s="101">
        <f t="shared" si="107"/>
        <v>236674.23492304402</v>
      </c>
      <c r="Z965" s="101">
        <f t="shared" si="108"/>
        <v>48019.434940000458</v>
      </c>
      <c r="AA965" s="101">
        <f t="shared" si="109"/>
        <v>19216.120838234194</v>
      </c>
      <c r="AB965" s="101">
        <f t="shared" si="110"/>
        <v>31879.090799923291</v>
      </c>
      <c r="AC965" s="101">
        <f t="shared" si="111"/>
        <v>20785.813717496647</v>
      </c>
      <c r="AD965" s="101">
        <f t="shared" si="112"/>
        <v>18719.851967562037</v>
      </c>
    </row>
    <row r="966" spans="5:30" x14ac:dyDescent="0.25">
      <c r="E966" s="28">
        <v>926</v>
      </c>
      <c r="F966" s="51">
        <v>30451.793775702095</v>
      </c>
      <c r="G966" s="51">
        <v>18593.913106757751</v>
      </c>
      <c r="H966" s="51">
        <v>18534.91553580256</v>
      </c>
      <c r="I966" s="55">
        <v>2.3358795235303563E-2</v>
      </c>
      <c r="J966" s="51">
        <v>124551.70460503396</v>
      </c>
      <c r="K966" s="51">
        <v>16587.228222519141</v>
      </c>
      <c r="L966" s="51">
        <v>21745.907410013941</v>
      </c>
      <c r="M966" s="55">
        <v>2.9178030301990711E-2</v>
      </c>
      <c r="O966" s="44">
        <f t="shared" si="106"/>
        <v>162343.25668385782</v>
      </c>
      <c r="P966" s="44">
        <f t="shared" si="106"/>
        <v>36498.218304999573</v>
      </c>
      <c r="Q966" s="44">
        <f t="shared" si="106"/>
        <v>41871.058405975971</v>
      </c>
      <c r="S966" s="45">
        <v>149198.37000489491</v>
      </c>
      <c r="T966" s="45">
        <v>49426.424769893594</v>
      </c>
      <c r="U966" s="45">
        <v>37061.220191566346</v>
      </c>
      <c r="V966" s="45">
        <v>235686.01496635482</v>
      </c>
      <c r="X966" s="27">
        <v>926</v>
      </c>
      <c r="Y966" s="101">
        <f t="shared" si="107"/>
        <v>31163.110991056412</v>
      </c>
      <c r="Z966" s="101">
        <f t="shared" si="108"/>
        <v>19028.244515641534</v>
      </c>
      <c r="AA966" s="101">
        <f t="shared" si="109"/>
        <v>18967.868832507018</v>
      </c>
      <c r="AB966" s="101">
        <f t="shared" si="110"/>
        <v>131180.14569280142</v>
      </c>
      <c r="AC966" s="101">
        <f t="shared" si="111"/>
        <v>17469.973789358039</v>
      </c>
      <c r="AD966" s="101">
        <f t="shared" si="112"/>
        <v>22903.18957346895</v>
      </c>
    </row>
    <row r="967" spans="5:30" x14ac:dyDescent="0.25">
      <c r="E967" s="28">
        <v>927</v>
      </c>
      <c r="F967" s="51">
        <v>78216.006397646925</v>
      </c>
      <c r="G967" s="51">
        <v>9795.9979809531214</v>
      </c>
      <c r="H967" s="51">
        <v>53172.236002648955</v>
      </c>
      <c r="I967" s="55">
        <v>2.1008996966108234E-2</v>
      </c>
      <c r="J967" s="51">
        <v>204832.55495548787</v>
      </c>
      <c r="K967" s="51">
        <v>30609.1612312783</v>
      </c>
      <c r="L967" s="51">
        <v>26398.588285506674</v>
      </c>
      <c r="M967" s="55">
        <v>3.3151566827605811E-2</v>
      </c>
      <c r="O967" s="44">
        <f t="shared" si="106"/>
        <v>295928.30987083528</v>
      </c>
      <c r="P967" s="44">
        <f t="shared" si="106"/>
        <v>42290.091437964278</v>
      </c>
      <c r="Q967" s="44">
        <f t="shared" si="106"/>
        <v>82136.068177491325</v>
      </c>
      <c r="S967" s="45">
        <v>166472.44024117241</v>
      </c>
      <c r="T967" s="45">
        <v>14845.348550794744</v>
      </c>
      <c r="U967" s="45">
        <v>54518.142961307567</v>
      </c>
      <c r="V967" s="45">
        <v>235835.93175327472</v>
      </c>
      <c r="X967" s="27">
        <v>927</v>
      </c>
      <c r="Y967" s="101">
        <f t="shared" si="107"/>
        <v>79859.246238756197</v>
      </c>
      <c r="Z967" s="101">
        <f t="shared" si="108"/>
        <v>10001.802072814968</v>
      </c>
      <c r="AA967" s="101">
        <f t="shared" si="109"/>
        <v>54289.331347509797</v>
      </c>
      <c r="AB967" s="101">
        <f t="shared" si="110"/>
        <v>216069.06363207911</v>
      </c>
      <c r="AC967" s="101">
        <f t="shared" si="111"/>
        <v>32288.28936514931</v>
      </c>
      <c r="AD967" s="101">
        <f t="shared" si="112"/>
        <v>27846.736829981532</v>
      </c>
    </row>
    <row r="968" spans="5:30" x14ac:dyDescent="0.25">
      <c r="E968" s="28">
        <v>928</v>
      </c>
      <c r="F968" s="51">
        <v>69065.363307233434</v>
      </c>
      <c r="G968" s="51">
        <v>7838.5446617140396</v>
      </c>
      <c r="H968" s="51">
        <v>13028.482700560995</v>
      </c>
      <c r="I968" s="55">
        <v>1.8990724914075628E-2</v>
      </c>
      <c r="J968" s="51">
        <v>129865.24537439278</v>
      </c>
      <c r="K968" s="51">
        <v>33823.488836630946</v>
      </c>
      <c r="L968" s="51">
        <v>17709.863157435437</v>
      </c>
      <c r="M968" s="55">
        <v>3.120968123463938E-2</v>
      </c>
      <c r="O968" s="44">
        <f t="shared" si="106"/>
        <v>206838.46847258791</v>
      </c>
      <c r="P968" s="44">
        <f t="shared" si="106"/>
        <v>43528.893015530528</v>
      </c>
      <c r="Q968" s="44">
        <f t="shared" si="106"/>
        <v>31885.305050327283</v>
      </c>
      <c r="S968" s="45">
        <v>139956.50661387166</v>
      </c>
      <c r="T968" s="45">
        <v>42158.985421123922</v>
      </c>
      <c r="U968" s="45">
        <v>53905.582007565514</v>
      </c>
      <c r="V968" s="45">
        <v>236021.07404256109</v>
      </c>
      <c r="X968" s="27">
        <v>928</v>
      </c>
      <c r="Y968" s="101">
        <f t="shared" si="107"/>
        <v>70376.964622891799</v>
      </c>
      <c r="Z968" s="101">
        <f t="shared" si="108"/>
        <v>7987.4043071113474</v>
      </c>
      <c r="AA968" s="101">
        <f t="shared" si="109"/>
        <v>13275.903031575142</v>
      </c>
      <c r="AB968" s="101">
        <f t="shared" si="110"/>
        <v>136461.50384969611</v>
      </c>
      <c r="AC968" s="101">
        <f t="shared" si="111"/>
        <v>35541.48870841918</v>
      </c>
      <c r="AD968" s="101">
        <f t="shared" si="112"/>
        <v>18609.402018752138</v>
      </c>
    </row>
    <row r="969" spans="5:30" x14ac:dyDescent="0.25">
      <c r="E969" s="28">
        <v>929</v>
      </c>
      <c r="F969" s="51">
        <v>140809.38312242817</v>
      </c>
      <c r="G969" s="51">
        <v>12913.619618681412</v>
      </c>
      <c r="H969" s="51">
        <v>18521.924610377417</v>
      </c>
      <c r="I969" s="55">
        <v>2.7489720996581958E-2</v>
      </c>
      <c r="J969" s="51">
        <v>104302.06095635534</v>
      </c>
      <c r="K969" s="51">
        <v>80969.799775939988</v>
      </c>
      <c r="L969" s="51">
        <v>28226.489874106937</v>
      </c>
      <c r="M969" s="55">
        <v>2.9880799925393005E-2</v>
      </c>
      <c r="O969" s="44">
        <f t="shared" si="106"/>
        <v>255051.79356690045</v>
      </c>
      <c r="P969" s="44">
        <f t="shared" si="106"/>
        <v>98950.200583277416</v>
      </c>
      <c r="Q969" s="44">
        <f t="shared" si="106"/>
        <v>48900.131110253293</v>
      </c>
      <c r="S969" s="45">
        <v>104784.94411520479</v>
      </c>
      <c r="T969" s="45">
        <v>80910.203187667124</v>
      </c>
      <c r="U969" s="45">
        <v>50339.138231726669</v>
      </c>
      <c r="V969" s="45">
        <v>236034.28553459857</v>
      </c>
      <c r="X969" s="27">
        <v>929</v>
      </c>
      <c r="Y969" s="101">
        <f t="shared" si="107"/>
        <v>144680.19377816454</v>
      </c>
      <c r="Z969" s="101">
        <f t="shared" si="108"/>
        <v>13268.611419054951</v>
      </c>
      <c r="AA969" s="101">
        <f t="shared" si="109"/>
        <v>19031.087150236413</v>
      </c>
      <c r="AB969" s="101">
        <f t="shared" si="110"/>
        <v>110371.59978873591</v>
      </c>
      <c r="AC969" s="101">
        <f t="shared" si="111"/>
        <v>85681.58916422246</v>
      </c>
      <c r="AD969" s="101">
        <f t="shared" si="112"/>
        <v>29869.043960016876</v>
      </c>
    </row>
    <row r="970" spans="5:30" x14ac:dyDescent="0.25">
      <c r="E970" s="28">
        <v>930</v>
      </c>
      <c r="F970" s="51">
        <v>83589.265870248753</v>
      </c>
      <c r="G970" s="51">
        <v>55420.487552491337</v>
      </c>
      <c r="H970" s="51">
        <v>23673.350415886856</v>
      </c>
      <c r="I970" s="55">
        <v>2.6126394409875017E-2</v>
      </c>
      <c r="J970" s="51">
        <v>107987.84984541126</v>
      </c>
      <c r="K970" s="51">
        <v>76574.34058677798</v>
      </c>
      <c r="L970" s="51">
        <v>31084.077365255238</v>
      </c>
      <c r="M970" s="55">
        <v>3.7548892325019484E-2</v>
      </c>
      <c r="O970" s="44">
        <f t="shared" si="106"/>
        <v>200743.09708191711</v>
      </c>
      <c r="P970" s="44">
        <f t="shared" si="106"/>
        <v>138393.77949179005</v>
      </c>
      <c r="Q970" s="44">
        <f t="shared" si="106"/>
        <v>57385.708623858634</v>
      </c>
      <c r="S970" s="45">
        <v>96044.517748806582</v>
      </c>
      <c r="T970" s="45">
        <v>93074.308866177991</v>
      </c>
      <c r="U970" s="45">
        <v>46918.207037934226</v>
      </c>
      <c r="V970" s="45">
        <v>236037.03365291879</v>
      </c>
      <c r="X970" s="27">
        <v>930</v>
      </c>
      <c r="Y970" s="101">
        <f t="shared" si="107"/>
        <v>85773.151998806788</v>
      </c>
      <c r="Z970" s="101">
        <f t="shared" si="108"/>
        <v>56868.4250686753</v>
      </c>
      <c r="AA970" s="101">
        <f t="shared" si="109"/>
        <v>24291.849705855497</v>
      </c>
      <c r="AB970" s="101">
        <f t="shared" si="110"/>
        <v>114969.94508311032</v>
      </c>
      <c r="AC970" s="101">
        <f t="shared" si="111"/>
        <v>81525.354423114753</v>
      </c>
      <c r="AD970" s="101">
        <f t="shared" si="112"/>
        <v>33093.858918003141</v>
      </c>
    </row>
    <row r="971" spans="5:30" x14ac:dyDescent="0.25">
      <c r="E971" s="28">
        <v>931</v>
      </c>
      <c r="F971" s="51">
        <v>90164.4494740519</v>
      </c>
      <c r="G971" s="51">
        <v>7203.5530025407152</v>
      </c>
      <c r="H971" s="51">
        <v>40858.503330327469</v>
      </c>
      <c r="I971" s="55">
        <v>2.4632179166793992E-2</v>
      </c>
      <c r="J971" s="51">
        <v>104642.87779965473</v>
      </c>
      <c r="K971" s="51">
        <v>10734.225477673954</v>
      </c>
      <c r="L971" s="51">
        <v>33277.095104287422</v>
      </c>
      <c r="M971" s="55">
        <v>3.5269661677484659E-2</v>
      </c>
      <c r="O971" s="44">
        <f t="shared" si="106"/>
        <v>203387.48560819303</v>
      </c>
      <c r="P971" s="44">
        <f t="shared" si="106"/>
        <v>18767.54311287601</v>
      </c>
      <c r="Q971" s="44">
        <f t="shared" si="106"/>
        <v>77164.301760008966</v>
      </c>
      <c r="S971" s="45">
        <v>85136.005571156376</v>
      </c>
      <c r="T971" s="45">
        <v>103519.06536302832</v>
      </c>
      <c r="U971" s="45">
        <v>47462.687813224329</v>
      </c>
      <c r="V971" s="45">
        <v>236117.75874740904</v>
      </c>
      <c r="X971" s="27">
        <v>931</v>
      </c>
      <c r="Y971" s="101">
        <f t="shared" si="107"/>
        <v>92385.396347972099</v>
      </c>
      <c r="Z971" s="101">
        <f t="shared" si="108"/>
        <v>7380.9922107367956</v>
      </c>
      <c r="AA971" s="101">
        <f t="shared" si="109"/>
        <v>41864.937304847146</v>
      </c>
      <c r="AB971" s="101">
        <f t="shared" si="110"/>
        <v>111002.08926022094</v>
      </c>
      <c r="AC971" s="101">
        <f t="shared" si="111"/>
        <v>11386.550902139214</v>
      </c>
      <c r="AD971" s="101">
        <f t="shared" si="112"/>
        <v>35299.36445516182</v>
      </c>
    </row>
    <row r="972" spans="5:30" x14ac:dyDescent="0.25">
      <c r="E972" s="28">
        <v>932</v>
      </c>
      <c r="F972" s="51">
        <v>55460.781077851301</v>
      </c>
      <c r="G972" s="51">
        <v>0</v>
      </c>
      <c r="H972" s="51">
        <v>17035.500808803179</v>
      </c>
      <c r="I972" s="55">
        <v>2.8386890085412113E-2</v>
      </c>
      <c r="J972" s="51">
        <v>128061.0541562756</v>
      </c>
      <c r="K972" s="51">
        <v>69113.976905695512</v>
      </c>
      <c r="L972" s="51">
        <v>32218.339173384033</v>
      </c>
      <c r="M972" s="55">
        <v>3.4709623579145282E-2</v>
      </c>
      <c r="O972" s="44">
        <f t="shared" si="106"/>
        <v>193302.5787191478</v>
      </c>
      <c r="P972" s="44">
        <f t="shared" si="106"/>
        <v>73542.925775777432</v>
      </c>
      <c r="Q972" s="44">
        <f t="shared" si="106"/>
        <v>51802.034422931421</v>
      </c>
      <c r="S972" s="45">
        <v>132639.04661120748</v>
      </c>
      <c r="T972" s="45">
        <v>60921.442403562272</v>
      </c>
      <c r="U972" s="45">
        <v>42633.327197656268</v>
      </c>
      <c r="V972" s="45">
        <v>236193.81621242603</v>
      </c>
      <c r="X972" s="27">
        <v>932</v>
      </c>
      <c r="Y972" s="101">
        <f t="shared" si="107"/>
        <v>57035.140174359367</v>
      </c>
      <c r="Z972" s="101">
        <f t="shared" si="108"/>
        <v>0</v>
      </c>
      <c r="AA972" s="101">
        <f t="shared" si="109"/>
        <v>17519.085697812625</v>
      </c>
      <c r="AB972" s="101">
        <f t="shared" si="110"/>
        <v>136267.43854478843</v>
      </c>
      <c r="AC972" s="101">
        <f t="shared" si="111"/>
        <v>73542.925775777432</v>
      </c>
      <c r="AD972" s="101">
        <f t="shared" si="112"/>
        <v>34282.948725118797</v>
      </c>
    </row>
    <row r="973" spans="5:30" x14ac:dyDescent="0.25">
      <c r="E973" s="28">
        <v>933</v>
      </c>
      <c r="F973" s="51">
        <v>146716.56655515451</v>
      </c>
      <c r="G973" s="51">
        <v>109289.3991547889</v>
      </c>
      <c r="H973" s="51">
        <v>38727.013873031647</v>
      </c>
      <c r="I973" s="55">
        <v>2.531857314290295E-2</v>
      </c>
      <c r="J973" s="51">
        <v>0</v>
      </c>
      <c r="K973" s="51">
        <v>44236.007697377609</v>
      </c>
      <c r="L973" s="51">
        <v>15874.918145134481</v>
      </c>
      <c r="M973" s="55">
        <v>3.7898738044445171E-2</v>
      </c>
      <c r="O973" s="44">
        <f t="shared" si="106"/>
        <v>150431.22067675675</v>
      </c>
      <c r="P973" s="44">
        <f t="shared" si="106"/>
        <v>159131.38626872603</v>
      </c>
      <c r="Q973" s="44">
        <f t="shared" si="106"/>
        <v>56601.247042220988</v>
      </c>
      <c r="S973" s="45">
        <v>80033.217446621624</v>
      </c>
      <c r="T973" s="45">
        <v>117451.72596654942</v>
      </c>
      <c r="U973" s="45">
        <v>38773.458203073315</v>
      </c>
      <c r="V973" s="45">
        <v>236258.40161624434</v>
      </c>
      <c r="X973" s="27">
        <v>933</v>
      </c>
      <c r="Y973" s="101">
        <f t="shared" si="107"/>
        <v>150431.22067675675</v>
      </c>
      <c r="Z973" s="101">
        <f t="shared" si="108"/>
        <v>112056.45080103334</v>
      </c>
      <c r="AA973" s="101">
        <f t="shared" si="109"/>
        <v>39707.526606382213</v>
      </c>
      <c r="AB973" s="101">
        <f t="shared" si="110"/>
        <v>0</v>
      </c>
      <c r="AC973" s="101">
        <f t="shared" si="111"/>
        <v>47074.935467692696</v>
      </c>
      <c r="AD973" s="101">
        <f t="shared" si="112"/>
        <v>16893.720435838779</v>
      </c>
    </row>
    <row r="974" spans="5:30" x14ac:dyDescent="0.25">
      <c r="E974" s="28">
        <v>934</v>
      </c>
      <c r="F974" s="51">
        <v>438856.19084884861</v>
      </c>
      <c r="G974" s="51">
        <v>3272.0714544451112</v>
      </c>
      <c r="H974" s="51">
        <v>30941.828061279484</v>
      </c>
      <c r="I974" s="55">
        <v>2.4582356412361908E-2</v>
      </c>
      <c r="J974" s="51">
        <v>65685.468877272477</v>
      </c>
      <c r="K974" s="51">
        <v>23677.558782129538</v>
      </c>
      <c r="L974" s="51">
        <v>23423.324722263522</v>
      </c>
      <c r="M974" s="55">
        <v>3.1252369599219655E-2</v>
      </c>
      <c r="O974" s="44">
        <f t="shared" si="106"/>
        <v>519047.77249496465</v>
      </c>
      <c r="P974" s="44">
        <f t="shared" si="106"/>
        <v>28370.285918128437</v>
      </c>
      <c r="Q974" s="44">
        <f t="shared" si="106"/>
        <v>56451.605877706155</v>
      </c>
      <c r="S974" s="45">
        <v>160983.86944957633</v>
      </c>
      <c r="T974" s="45">
        <v>23538.789423112827</v>
      </c>
      <c r="U974" s="45">
        <v>51796.293222480475</v>
      </c>
      <c r="V974" s="45">
        <v>236318.95209516963</v>
      </c>
      <c r="X974" s="27">
        <v>934</v>
      </c>
      <c r="Y974" s="101">
        <f t="shared" si="107"/>
        <v>449644.31014606653</v>
      </c>
      <c r="Z974" s="101">
        <f t="shared" si="108"/>
        <v>3352.5066811449965</v>
      </c>
      <c r="AA974" s="101">
        <f t="shared" si="109"/>
        <v>31702.451106731878</v>
      </c>
      <c r="AB974" s="101">
        <f t="shared" si="110"/>
        <v>69403.462348898116</v>
      </c>
      <c r="AC974" s="101">
        <f t="shared" si="111"/>
        <v>25017.779236983439</v>
      </c>
      <c r="AD974" s="101">
        <f t="shared" si="112"/>
        <v>24749.154770974281</v>
      </c>
    </row>
    <row r="975" spans="5:30" x14ac:dyDescent="0.25">
      <c r="E975" s="28">
        <v>935</v>
      </c>
      <c r="F975" s="51">
        <v>67502.924121155389</v>
      </c>
      <c r="G975" s="51">
        <v>0</v>
      </c>
      <c r="H975" s="51">
        <v>25148.843116187814</v>
      </c>
      <c r="I975" s="55">
        <v>2.378809756125741E-2</v>
      </c>
      <c r="J975" s="51">
        <v>30732.823336516914</v>
      </c>
      <c r="K975" s="51">
        <v>116923.6078688257</v>
      </c>
      <c r="L975" s="51">
        <v>19766.832266812999</v>
      </c>
      <c r="M975" s="55">
        <v>4.2848804984784217E-2</v>
      </c>
      <c r="O975" s="44">
        <f t="shared" si="106"/>
        <v>101920.77946321455</v>
      </c>
      <c r="P975" s="44">
        <f t="shared" si="106"/>
        <v>124834.21417760145</v>
      </c>
      <c r="Q975" s="44">
        <f t="shared" si="106"/>
        <v>46851.267157175287</v>
      </c>
      <c r="S975" s="45">
        <v>158132.65283933782</v>
      </c>
      <c r="T975" s="45">
        <v>17604.352488425746</v>
      </c>
      <c r="U975" s="45">
        <v>60600.171613058119</v>
      </c>
      <c r="V975" s="45">
        <v>236337.17694082169</v>
      </c>
      <c r="X975" s="27">
        <v>935</v>
      </c>
      <c r="Y975" s="101">
        <f t="shared" si="107"/>
        <v>69108.69026581959</v>
      </c>
      <c r="Z975" s="101">
        <f t="shared" si="108"/>
        <v>0</v>
      </c>
      <c r="AA975" s="101">
        <f t="shared" si="109"/>
        <v>25747.086249788448</v>
      </c>
      <c r="AB975" s="101">
        <f t="shared" si="110"/>
        <v>32812.089197394962</v>
      </c>
      <c r="AC975" s="101">
        <f t="shared" si="111"/>
        <v>124834.21417760145</v>
      </c>
      <c r="AD975" s="101">
        <f t="shared" si="112"/>
        <v>21104.180907386839</v>
      </c>
    </row>
    <row r="976" spans="5:30" x14ac:dyDescent="0.25">
      <c r="E976" s="28">
        <v>936</v>
      </c>
      <c r="F976" s="51">
        <v>61939.696923367272</v>
      </c>
      <c r="G976" s="51">
        <v>96826.459838914743</v>
      </c>
      <c r="H976" s="51">
        <v>17532.344023806323</v>
      </c>
      <c r="I976" s="55">
        <v>2.3928182176895747E-2</v>
      </c>
      <c r="J976" s="51">
        <v>143555.46766438719</v>
      </c>
      <c r="K976" s="51">
        <v>148167.66835624867</v>
      </c>
      <c r="L976" s="51">
        <v>21942.893058338115</v>
      </c>
      <c r="M976" s="55">
        <v>4.1353126856140877E-2</v>
      </c>
      <c r="O976" s="44">
        <f t="shared" si="106"/>
        <v>216490.80666269443</v>
      </c>
      <c r="P976" s="44">
        <f t="shared" si="106"/>
        <v>257130.2013837478</v>
      </c>
      <c r="Q976" s="44">
        <f t="shared" si="106"/>
        <v>41348.927592507243</v>
      </c>
      <c r="S976" s="45">
        <v>166737.11904807633</v>
      </c>
      <c r="T976" s="45">
        <v>25861.934236040332</v>
      </c>
      <c r="U976" s="45">
        <v>43777.51060413121</v>
      </c>
      <c r="V976" s="45">
        <v>236376.56388824788</v>
      </c>
      <c r="X976" s="27">
        <v>936</v>
      </c>
      <c r="Y976" s="101">
        <f t="shared" si="107"/>
        <v>63421.801275331309</v>
      </c>
      <c r="Z976" s="101">
        <f t="shared" si="108"/>
        <v>99143.341009484167</v>
      </c>
      <c r="AA976" s="101">
        <f t="shared" si="109"/>
        <v>17951.861145595969</v>
      </c>
      <c r="AB976" s="101">
        <f t="shared" si="110"/>
        <v>153069.00538736311</v>
      </c>
      <c r="AC976" s="101">
        <f t="shared" si="111"/>
        <v>157986.86037426363</v>
      </c>
      <c r="AD976" s="101">
        <f t="shared" si="112"/>
        <v>23397.066446911271</v>
      </c>
    </row>
    <row r="977" spans="5:30" x14ac:dyDescent="0.25">
      <c r="E977" s="28">
        <v>937</v>
      </c>
      <c r="F977" s="51">
        <v>163733.26490141667</v>
      </c>
      <c r="G977" s="51">
        <v>42352.490863574094</v>
      </c>
      <c r="H977" s="51">
        <v>30672.418183982321</v>
      </c>
      <c r="I977" s="55">
        <v>1.4772667691787568E-2</v>
      </c>
      <c r="J977" s="51">
        <v>105453.15751546746</v>
      </c>
      <c r="K977" s="51">
        <v>47514.132320093813</v>
      </c>
      <c r="L977" s="51">
        <v>21591.031425951311</v>
      </c>
      <c r="M977" s="55">
        <v>3.807526879189449E-2</v>
      </c>
      <c r="O977" s="44">
        <f t="shared" si="106"/>
        <v>277237.49588452489</v>
      </c>
      <c r="P977" s="44">
        <f t="shared" si="106"/>
        <v>93030.031734521239</v>
      </c>
      <c r="Q977" s="44">
        <f t="shared" si="106"/>
        <v>53869.74888703342</v>
      </c>
      <c r="S977" s="45">
        <v>108502.5557446765</v>
      </c>
      <c r="T977" s="45">
        <v>88109.915464046338</v>
      </c>
      <c r="U977" s="45">
        <v>39808.705525218531</v>
      </c>
      <c r="V977" s="45">
        <v>236421.17673394139</v>
      </c>
      <c r="X977" s="27">
        <v>937</v>
      </c>
      <c r="Y977" s="101">
        <f t="shared" si="107"/>
        <v>166152.04201389675</v>
      </c>
      <c r="Z977" s="101">
        <f t="shared" si="108"/>
        <v>42978.150137021148</v>
      </c>
      <c r="AA977" s="101">
        <f t="shared" si="109"/>
        <v>31125.531625117837</v>
      </c>
      <c r="AB977" s="101">
        <f t="shared" si="110"/>
        <v>111085.45387062816</v>
      </c>
      <c r="AC977" s="101">
        <f t="shared" si="111"/>
        <v>50051.881597500091</v>
      </c>
      <c r="AD977" s="101">
        <f t="shared" si="112"/>
        <v>22744.217261915579</v>
      </c>
    </row>
    <row r="978" spans="5:30" x14ac:dyDescent="0.25">
      <c r="E978" s="28">
        <v>938</v>
      </c>
      <c r="F978" s="51">
        <v>80265.834924182971</v>
      </c>
      <c r="G978" s="51">
        <v>6631.7111739255615</v>
      </c>
      <c r="H978" s="51">
        <v>18859.095476132068</v>
      </c>
      <c r="I978" s="55">
        <v>2.8448821668317744E-2</v>
      </c>
      <c r="J978" s="51">
        <v>113804.46726157058</v>
      </c>
      <c r="K978" s="51">
        <v>13345.899235677158</v>
      </c>
      <c r="L978" s="51">
        <v>31420.330743530576</v>
      </c>
      <c r="M978" s="55">
        <v>2.9754053922011706E-2</v>
      </c>
      <c r="O978" s="44">
        <f t="shared" si="106"/>
        <v>203073.84967328614</v>
      </c>
      <c r="P978" s="44">
        <f t="shared" si="106"/>
        <v>20954.341364617918</v>
      </c>
      <c r="Q978" s="44">
        <f t="shared" si="106"/>
        <v>52671.295162382448</v>
      </c>
      <c r="S978" s="45">
        <v>66597.203778926152</v>
      </c>
      <c r="T978" s="45">
        <v>129613.96586687057</v>
      </c>
      <c r="U978" s="45">
        <v>40218.994975515205</v>
      </c>
      <c r="V978" s="45">
        <v>236430.16462131191</v>
      </c>
      <c r="X978" s="27">
        <v>938</v>
      </c>
      <c r="Y978" s="101">
        <f t="shared" si="107"/>
        <v>82549.303347999681</v>
      </c>
      <c r="Z978" s="101">
        <f t="shared" si="108"/>
        <v>6820.3755424683595</v>
      </c>
      <c r="AA978" s="101">
        <f t="shared" si="109"/>
        <v>19395.614520158324</v>
      </c>
      <c r="AB978" s="101">
        <f t="shared" si="110"/>
        <v>120524.54632528646</v>
      </c>
      <c r="AC978" s="101">
        <f t="shared" si="111"/>
        <v>14133.965822149557</v>
      </c>
      <c r="AD978" s="101">
        <f t="shared" si="112"/>
        <v>33275.680642224128</v>
      </c>
    </row>
    <row r="979" spans="5:30" x14ac:dyDescent="0.25">
      <c r="E979" s="28">
        <v>939</v>
      </c>
      <c r="F979" s="51">
        <v>98123.687098159251</v>
      </c>
      <c r="G979" s="51">
        <v>86306.92189942456</v>
      </c>
      <c r="H979" s="51">
        <v>20664.121518633645</v>
      </c>
      <c r="I979" s="55">
        <v>3.2216735674056696E-2</v>
      </c>
      <c r="J979" s="51">
        <v>87742.960383063881</v>
      </c>
      <c r="K979" s="51">
        <v>24170.298892555307</v>
      </c>
      <c r="L979" s="51">
        <v>19890.261612827198</v>
      </c>
      <c r="M979" s="55">
        <v>2.8306923548611432E-2</v>
      </c>
      <c r="O979" s="44">
        <f t="shared" si="106"/>
        <v>194418.41518353357</v>
      </c>
      <c r="P979" s="44">
        <f t="shared" si="106"/>
        <v>114742.66528051882</v>
      </c>
      <c r="Q979" s="44">
        <f t="shared" si="106"/>
        <v>42442.084144887413</v>
      </c>
      <c r="S979" s="45">
        <v>100827.07945885509</v>
      </c>
      <c r="T979" s="45">
        <v>82823.11667057364</v>
      </c>
      <c r="U979" s="45">
        <v>52870.771756145485</v>
      </c>
      <c r="V979" s="45">
        <v>236520.96788557424</v>
      </c>
      <c r="X979" s="27">
        <v>939</v>
      </c>
      <c r="Y979" s="101">
        <f t="shared" si="107"/>
        <v>101284.91198876451</v>
      </c>
      <c r="Z979" s="101">
        <f t="shared" si="108"/>
        <v>89087.449189099789</v>
      </c>
      <c r="AA979" s="101">
        <f t="shared" si="109"/>
        <v>21329.852059536053</v>
      </c>
      <c r="AB979" s="101">
        <f t="shared" si="110"/>
        <v>93133.503194769059</v>
      </c>
      <c r="AC979" s="101">
        <f t="shared" si="111"/>
        <v>25655.216091419028</v>
      </c>
      <c r="AD979" s="101">
        <f t="shared" si="112"/>
        <v>21112.232085351356</v>
      </c>
    </row>
    <row r="980" spans="5:30" x14ac:dyDescent="0.25">
      <c r="E980" s="28">
        <v>940</v>
      </c>
      <c r="F980" s="51">
        <v>96773.676190702885</v>
      </c>
      <c r="G980" s="51">
        <v>72839.408854698035</v>
      </c>
      <c r="H980" s="51">
        <v>32944.857529189525</v>
      </c>
      <c r="I980" s="55">
        <v>2.6518684330811802E-2</v>
      </c>
      <c r="J980" s="51">
        <v>96134.940047657743</v>
      </c>
      <c r="K980" s="51">
        <v>53473.029785822611</v>
      </c>
      <c r="L980" s="51">
        <v>27179.328481938857</v>
      </c>
      <c r="M980" s="55">
        <v>3.7049969484008564E-2</v>
      </c>
      <c r="O980" s="44">
        <f t="shared" si="106"/>
        <v>201680.54969174849</v>
      </c>
      <c r="P980" s="44">
        <f t="shared" si="106"/>
        <v>131695.79058080577</v>
      </c>
      <c r="Q980" s="44">
        <f t="shared" si="106"/>
        <v>62752.297748659526</v>
      </c>
      <c r="S980" s="45">
        <v>122984.34951380026</v>
      </c>
      <c r="T980" s="45">
        <v>62865.945948007859</v>
      </c>
      <c r="U980" s="45">
        <v>50671.382710309961</v>
      </c>
      <c r="V980" s="45">
        <v>236521.67817211809</v>
      </c>
      <c r="X980" s="27">
        <v>940</v>
      </c>
      <c r="Y980" s="101">
        <f t="shared" si="107"/>
        <v>99339.98676113633</v>
      </c>
      <c r="Z980" s="101">
        <f t="shared" si="108"/>
        <v>74771.01414495871</v>
      </c>
      <c r="AA980" s="101">
        <f t="shared" si="109"/>
        <v>33818.511806329669</v>
      </c>
      <c r="AB980" s="101">
        <f t="shared" si="110"/>
        <v>102340.56293061216</v>
      </c>
      <c r="AC980" s="101">
        <f t="shared" si="111"/>
        <v>56924.776435847067</v>
      </c>
      <c r="AD980" s="101">
        <f t="shared" si="112"/>
        <v>28933.785942329858</v>
      </c>
    </row>
    <row r="981" spans="5:30" x14ac:dyDescent="0.25">
      <c r="E981" s="28">
        <v>941</v>
      </c>
      <c r="F981" s="51">
        <v>83282.617478611632</v>
      </c>
      <c r="G981" s="51">
        <v>123123.92877464724</v>
      </c>
      <c r="H981" s="51">
        <v>24173.027766666644</v>
      </c>
      <c r="I981" s="55">
        <v>3.2390725616102393E-2</v>
      </c>
      <c r="J981" s="51">
        <v>301382.36158605781</v>
      </c>
      <c r="K981" s="51">
        <v>0</v>
      </c>
      <c r="L981" s="51">
        <v>16533.351460963251</v>
      </c>
      <c r="M981" s="55">
        <v>3.8933042062368028E-2</v>
      </c>
      <c r="O981" s="44">
        <f t="shared" si="106"/>
        <v>409238.35311502591</v>
      </c>
      <c r="P981" s="44">
        <f t="shared" si="106"/>
        <v>127112.00216836338</v>
      </c>
      <c r="Q981" s="44">
        <f t="shared" si="106"/>
        <v>42689.431760855186</v>
      </c>
      <c r="S981" s="45">
        <v>151460.49120086906</v>
      </c>
      <c r="T981" s="45">
        <v>42498.040912492841</v>
      </c>
      <c r="U981" s="45">
        <v>42577.141373352555</v>
      </c>
      <c r="V981" s="45">
        <v>236535.67348671446</v>
      </c>
      <c r="X981" s="27">
        <v>941</v>
      </c>
      <c r="Y981" s="101">
        <f t="shared" si="107"/>
        <v>85980.201889952164</v>
      </c>
      <c r="Z981" s="101">
        <f t="shared" si="108"/>
        <v>127112.00216836338</v>
      </c>
      <c r="AA981" s="101">
        <f t="shared" si="109"/>
        <v>24956.009676367168</v>
      </c>
      <c r="AB981" s="101">
        <f t="shared" si="110"/>
        <v>323258.15122507373</v>
      </c>
      <c r="AC981" s="101">
        <f t="shared" si="111"/>
        <v>0</v>
      </c>
      <c r="AD981" s="101">
        <f t="shared" si="112"/>
        <v>17733.422084488018</v>
      </c>
    </row>
    <row r="982" spans="5:30" x14ac:dyDescent="0.25">
      <c r="E982" s="28">
        <v>942</v>
      </c>
      <c r="F982" s="51">
        <v>52223.356116545161</v>
      </c>
      <c r="G982" s="51">
        <v>184802.09953986423</v>
      </c>
      <c r="H982" s="51">
        <v>20565.365184005848</v>
      </c>
      <c r="I982" s="55">
        <v>1.9268676418167617E-2</v>
      </c>
      <c r="J982" s="51">
        <v>153621.4084963529</v>
      </c>
      <c r="K982" s="51">
        <v>109007.84872804277</v>
      </c>
      <c r="L982" s="51">
        <v>20659.154397409839</v>
      </c>
      <c r="M982" s="55">
        <v>3.693639065858096E-2</v>
      </c>
      <c r="O982" s="44">
        <f t="shared" si="106"/>
        <v>215594.67584833931</v>
      </c>
      <c r="P982" s="44">
        <f t="shared" si="106"/>
        <v>303575.21613525302</v>
      </c>
      <c r="Q982" s="44">
        <f t="shared" si="106"/>
        <v>42796.639544725193</v>
      </c>
      <c r="S982" s="45">
        <v>142639.69897141261</v>
      </c>
      <c r="T982" s="45">
        <v>40730.581149924445</v>
      </c>
      <c r="U982" s="45">
        <v>53309.485821154325</v>
      </c>
      <c r="V982" s="45">
        <v>236679.76594249136</v>
      </c>
      <c r="X982" s="27">
        <v>942</v>
      </c>
      <c r="Y982" s="101">
        <f t="shared" si="107"/>
        <v>53229.631067025599</v>
      </c>
      <c r="Z982" s="101">
        <f t="shared" si="108"/>
        <v>188362.99139729585</v>
      </c>
      <c r="AA982" s="101">
        <f t="shared" si="109"/>
        <v>20961.632551157905</v>
      </c>
      <c r="AB982" s="101">
        <f t="shared" si="110"/>
        <v>162365.04478131371</v>
      </c>
      <c r="AC982" s="101">
        <f t="shared" si="111"/>
        <v>115212.22473795718</v>
      </c>
      <c r="AD982" s="101">
        <f t="shared" si="112"/>
        <v>21835.006993567287</v>
      </c>
    </row>
    <row r="983" spans="5:30" x14ac:dyDescent="0.25">
      <c r="E983" s="28">
        <v>943</v>
      </c>
      <c r="F983" s="51">
        <v>122494.18545521541</v>
      </c>
      <c r="G983" s="51">
        <v>44138.575325801125</v>
      </c>
      <c r="H983" s="51">
        <v>20301.991728848378</v>
      </c>
      <c r="I983" s="55">
        <v>2.4732272877166492E-2</v>
      </c>
      <c r="J983" s="51">
        <v>93558.125025863585</v>
      </c>
      <c r="K983" s="51">
        <v>7703.8734286367217</v>
      </c>
      <c r="L983" s="51">
        <v>33904.653932056848</v>
      </c>
      <c r="M983" s="55">
        <v>3.9359011836318188E-2</v>
      </c>
      <c r="O983" s="44">
        <f t="shared" si="106"/>
        <v>225169.20354726978</v>
      </c>
      <c r="P983" s="44">
        <f t="shared" si="106"/>
        <v>53435.346430879283</v>
      </c>
      <c r="Q983" s="44">
        <f t="shared" si="106"/>
        <v>56914.756961007079</v>
      </c>
      <c r="S983" s="45">
        <v>86711.493364249443</v>
      </c>
      <c r="T983" s="45">
        <v>90190.882158695153</v>
      </c>
      <c r="U983" s="45">
        <v>59831.520450888318</v>
      </c>
      <c r="V983" s="45">
        <v>236733.89597383293</v>
      </c>
      <c r="X983" s="27">
        <v>943</v>
      </c>
      <c r="Y983" s="101">
        <f t="shared" si="107"/>
        <v>125523.74507576003</v>
      </c>
      <c r="Z983" s="101">
        <f t="shared" si="108"/>
        <v>45230.222615168204</v>
      </c>
      <c r="AA983" s="101">
        <f t="shared" si="109"/>
        <v>20804.106128236232</v>
      </c>
      <c r="AB983" s="101">
        <f t="shared" si="110"/>
        <v>99645.458471509744</v>
      </c>
      <c r="AC983" s="101">
        <f t="shared" si="111"/>
        <v>8205.1238157110765</v>
      </c>
      <c r="AD983" s="101">
        <f t="shared" si="112"/>
        <v>36110.650832770851</v>
      </c>
    </row>
    <row r="984" spans="5:30" x14ac:dyDescent="0.25">
      <c r="E984" s="28">
        <v>944</v>
      </c>
      <c r="F984" s="51">
        <v>39894.744229643948</v>
      </c>
      <c r="G984" s="51">
        <v>7905.8592029076508</v>
      </c>
      <c r="H984" s="51">
        <v>18314.822996070681</v>
      </c>
      <c r="I984" s="55">
        <v>2.2605647030031002E-2</v>
      </c>
      <c r="J984" s="51">
        <v>100599.99274844283</v>
      </c>
      <c r="K984" s="51">
        <v>60656.159881914689</v>
      </c>
      <c r="L984" s="51">
        <v>23542.700059252904</v>
      </c>
      <c r="M984" s="55">
        <v>2.7609333683446483E-2</v>
      </c>
      <c r="O984" s="44">
        <f t="shared" si="106"/>
        <v>146510.99733691805</v>
      </c>
      <c r="P984" s="44">
        <f t="shared" si="106"/>
        <v>71824.441184176787</v>
      </c>
      <c r="Q984" s="44">
        <f t="shared" si="106"/>
        <v>43468.431340083975</v>
      </c>
      <c r="S984" s="45">
        <v>82696.042899038861</v>
      </c>
      <c r="T984" s="45">
        <v>112644.9475053249</v>
      </c>
      <c r="U984" s="45">
        <v>41420.094333729852</v>
      </c>
      <c r="V984" s="45">
        <v>236761.08473809363</v>
      </c>
      <c r="X984" s="27">
        <v>944</v>
      </c>
      <c r="Y984" s="101">
        <f t="shared" si="107"/>
        <v>40796.590736052647</v>
      </c>
      <c r="Z984" s="101">
        <f t="shared" si="108"/>
        <v>8084.5762655177041</v>
      </c>
      <c r="AA984" s="101">
        <f t="shared" si="109"/>
        <v>18728.841420137353</v>
      </c>
      <c r="AB984" s="101">
        <f t="shared" si="110"/>
        <v>105714.4066008654</v>
      </c>
      <c r="AC984" s="101">
        <f t="shared" si="111"/>
        <v>63739.864918659085</v>
      </c>
      <c r="AD984" s="101">
        <f t="shared" si="112"/>
        <v>24739.589919946622</v>
      </c>
    </row>
    <row r="985" spans="5:30" x14ac:dyDescent="0.25">
      <c r="E985" s="28">
        <v>945</v>
      </c>
      <c r="F985" s="51">
        <v>139636.38144635415</v>
      </c>
      <c r="G985" s="51">
        <v>39185.320684720951</v>
      </c>
      <c r="H985" s="51">
        <v>31381.538804727963</v>
      </c>
      <c r="I985" s="55">
        <v>2.2889959937974994E-2</v>
      </c>
      <c r="J985" s="51">
        <v>50181.145608431842</v>
      </c>
      <c r="K985" s="51">
        <v>88369.630800085084</v>
      </c>
      <c r="L985" s="51">
        <v>24379.450371793922</v>
      </c>
      <c r="M985" s="55">
        <v>2.9779484911201748E-2</v>
      </c>
      <c r="O985" s="44">
        <f t="shared" si="106"/>
        <v>195691.01735202258</v>
      </c>
      <c r="P985" s="44">
        <f t="shared" si="106"/>
        <v>133166.51856754778</v>
      </c>
      <c r="Q985" s="44">
        <f t="shared" si="106"/>
        <v>57779.981741370313</v>
      </c>
      <c r="S985" s="45">
        <v>111636.13172103846</v>
      </c>
      <c r="T985" s="45">
        <v>52921.814015225769</v>
      </c>
      <c r="U985" s="45">
        <v>72266.841345889145</v>
      </c>
      <c r="V985" s="45">
        <v>236824.78708215337</v>
      </c>
      <c r="X985" s="27">
        <v>945</v>
      </c>
      <c r="Y985" s="101">
        <f t="shared" si="107"/>
        <v>142832.652623545</v>
      </c>
      <c r="Z985" s="101">
        <f t="shared" si="108"/>
        <v>40082.271105350919</v>
      </c>
      <c r="AA985" s="101">
        <f t="shared" si="109"/>
        <v>32099.860970760194</v>
      </c>
      <c r="AB985" s="101">
        <f t="shared" si="110"/>
        <v>52858.364728477572</v>
      </c>
      <c r="AC985" s="101">
        <f t="shared" si="111"/>
        <v>93084.247462196858</v>
      </c>
      <c r="AD985" s="101">
        <f t="shared" si="112"/>
        <v>25680.12077061012</v>
      </c>
    </row>
    <row r="986" spans="5:30" x14ac:dyDescent="0.25">
      <c r="E986" s="28">
        <v>946</v>
      </c>
      <c r="F986" s="51">
        <v>708234.57312883413</v>
      </c>
      <c r="G986" s="51">
        <v>7223.3038335591882</v>
      </c>
      <c r="H986" s="51">
        <v>29617.504717524549</v>
      </c>
      <c r="I986" s="55">
        <v>2.277206306391822E-2</v>
      </c>
      <c r="J986" s="51">
        <v>52998.021266215248</v>
      </c>
      <c r="K986" s="51">
        <v>18375.789421582765</v>
      </c>
      <c r="L986" s="51">
        <v>22455.151465059804</v>
      </c>
      <c r="M986" s="55">
        <v>3.4864298958384769E-2</v>
      </c>
      <c r="O986" s="44">
        <f t="shared" si="106"/>
        <v>780457.24672434328</v>
      </c>
      <c r="P986" s="44">
        <f t="shared" si="106"/>
        <v>26837.285564632155</v>
      </c>
      <c r="Q986" s="44">
        <f t="shared" si="106"/>
        <v>54059.168970553452</v>
      </c>
      <c r="S986" s="45">
        <v>88979.326682532206</v>
      </c>
      <c r="T986" s="45">
        <v>94299.386328242006</v>
      </c>
      <c r="U986" s="45">
        <v>53611.739618756561</v>
      </c>
      <c r="V986" s="45">
        <v>236890.4526295308</v>
      </c>
      <c r="X986" s="27">
        <v>946</v>
      </c>
      <c r="Y986" s="101">
        <f t="shared" si="107"/>
        <v>724362.53549217118</v>
      </c>
      <c r="Z986" s="101">
        <f t="shared" si="108"/>
        <v>7387.7933639868406</v>
      </c>
      <c r="AA986" s="101">
        <f t="shared" si="109"/>
        <v>30291.956402747917</v>
      </c>
      <c r="AB986" s="101">
        <f t="shared" si="110"/>
        <v>56094.711232172107</v>
      </c>
      <c r="AC986" s="101">
        <f t="shared" si="111"/>
        <v>19449.492200645316</v>
      </c>
      <c r="AD986" s="101">
        <f t="shared" si="112"/>
        <v>23767.212567805534</v>
      </c>
    </row>
    <row r="987" spans="5:30" x14ac:dyDescent="0.25">
      <c r="E987" s="28">
        <v>947</v>
      </c>
      <c r="F987" s="51">
        <v>38550.334428635702</v>
      </c>
      <c r="G987" s="51">
        <v>0</v>
      </c>
      <c r="H987" s="51">
        <v>22629.348686900819</v>
      </c>
      <c r="I987" s="55">
        <v>2.3786007614671104E-2</v>
      </c>
      <c r="J987" s="51">
        <v>83925.563860813432</v>
      </c>
      <c r="K987" s="51">
        <v>80084.76353182731</v>
      </c>
      <c r="L987" s="51">
        <v>32662.684574303163</v>
      </c>
      <c r="M987" s="55">
        <v>3.1346777506146777E-2</v>
      </c>
      <c r="O987" s="44">
        <f t="shared" si="106"/>
        <v>128082.48304935011</v>
      </c>
      <c r="P987" s="44">
        <f t="shared" si="106"/>
        <v>84559.771967089968</v>
      </c>
      <c r="Q987" s="44">
        <f t="shared" si="106"/>
        <v>57655.433668872793</v>
      </c>
      <c r="S987" s="45">
        <v>72936.454365728656</v>
      </c>
      <c r="T987" s="45">
        <v>125466.82042899338</v>
      </c>
      <c r="U987" s="45">
        <v>38516.874041850824</v>
      </c>
      <c r="V987" s="45">
        <v>236920.14883657286</v>
      </c>
      <c r="X987" s="27">
        <v>947</v>
      </c>
      <c r="Y987" s="101">
        <f t="shared" si="107"/>
        <v>39467.292976903351</v>
      </c>
      <c r="Z987" s="101">
        <f t="shared" si="108"/>
        <v>0</v>
      </c>
      <c r="AA987" s="101">
        <f t="shared" si="109"/>
        <v>23167.610547082491</v>
      </c>
      <c r="AB987" s="101">
        <f t="shared" si="110"/>
        <v>88615.190072446756</v>
      </c>
      <c r="AC987" s="101">
        <f t="shared" si="111"/>
        <v>84559.771967089968</v>
      </c>
      <c r="AD987" s="101">
        <f t="shared" si="112"/>
        <v>34487.823121790301</v>
      </c>
    </row>
    <row r="988" spans="5:30" x14ac:dyDescent="0.25">
      <c r="E988" s="28">
        <v>948</v>
      </c>
      <c r="F988" s="51">
        <v>139589.48230685419</v>
      </c>
      <c r="G988" s="51">
        <v>17177.073538339744</v>
      </c>
      <c r="H988" s="51">
        <v>20256.088841549732</v>
      </c>
      <c r="I988" s="55">
        <v>2.0339782121169797E-2</v>
      </c>
      <c r="J988" s="51">
        <v>127009.46731735626</v>
      </c>
      <c r="K988" s="51">
        <v>75555.897362417454</v>
      </c>
      <c r="L988" s="51">
        <v>16664.184588629436</v>
      </c>
      <c r="M988" s="55">
        <v>3.6847224896466454E-2</v>
      </c>
      <c r="O988" s="44">
        <f t="shared" si="106"/>
        <v>276796.64966976398</v>
      </c>
      <c r="P988" s="44">
        <f t="shared" si="106"/>
        <v>97459.790931510302</v>
      </c>
      <c r="Q988" s="44">
        <f t="shared" si="106"/>
        <v>38297.741920063112</v>
      </c>
      <c r="S988" s="45">
        <v>134361.13669166315</v>
      </c>
      <c r="T988" s="45">
        <v>39569.031242773941</v>
      </c>
      <c r="U988" s="45">
        <v>63160.171358575433</v>
      </c>
      <c r="V988" s="45">
        <v>237090.33929301254</v>
      </c>
      <c r="X988" s="27">
        <v>948</v>
      </c>
      <c r="Y988" s="101">
        <f t="shared" si="107"/>
        <v>142428.70196338248</v>
      </c>
      <c r="Z988" s="101">
        <f t="shared" si="108"/>
        <v>17526.451471588884</v>
      </c>
      <c r="AA988" s="101">
        <f t="shared" si="109"/>
        <v>20668.093275213912</v>
      </c>
      <c r="AB988" s="101">
        <f t="shared" si="110"/>
        <v>134367.94770638147</v>
      </c>
      <c r="AC988" s="101">
        <f t="shared" si="111"/>
        <v>79933.339459921423</v>
      </c>
      <c r="AD988" s="101">
        <f t="shared" si="112"/>
        <v>17629.648644849196</v>
      </c>
    </row>
    <row r="989" spans="5:30" x14ac:dyDescent="0.25">
      <c r="E989" s="28">
        <v>949</v>
      </c>
      <c r="F989" s="51">
        <v>96885.539930357991</v>
      </c>
      <c r="G989" s="51">
        <v>94209.341463686083</v>
      </c>
      <c r="H989" s="51">
        <v>20138.894391242786</v>
      </c>
      <c r="I989" s="55">
        <v>1.9252239197941473E-2</v>
      </c>
      <c r="J989" s="51">
        <v>154668.38813221292</v>
      </c>
      <c r="K989" s="51">
        <v>0</v>
      </c>
      <c r="L989" s="51">
        <v>28940.554202221439</v>
      </c>
      <c r="M989" s="55">
        <v>3.5246959391239653E-2</v>
      </c>
      <c r="O989" s="44">
        <f t="shared" si="106"/>
        <v>261953.45017472329</v>
      </c>
      <c r="P989" s="44">
        <f t="shared" si="106"/>
        <v>96023.082240225514</v>
      </c>
      <c r="Q989" s="44">
        <f t="shared" si="106"/>
        <v>51064.042981215702</v>
      </c>
      <c r="S989" s="45">
        <v>105152.00275361209</v>
      </c>
      <c r="T989" s="45">
        <v>89072.769125089078</v>
      </c>
      <c r="U989" s="45">
        <v>42916.781576573077</v>
      </c>
      <c r="V989" s="45">
        <v>237141.55345527426</v>
      </c>
      <c r="X989" s="27">
        <v>949</v>
      </c>
      <c r="Y989" s="101">
        <f t="shared" si="107"/>
        <v>98750.803519918962</v>
      </c>
      <c r="Z989" s="101">
        <f t="shared" si="108"/>
        <v>96023.082240225514</v>
      </c>
      <c r="AA989" s="101">
        <f t="shared" si="109"/>
        <v>20526.613203245073</v>
      </c>
      <c r="AB989" s="101">
        <f t="shared" si="110"/>
        <v>163202.64665480432</v>
      </c>
      <c r="AC989" s="101">
        <f t="shared" si="111"/>
        <v>0</v>
      </c>
      <c r="AD989" s="101">
        <f t="shared" si="112"/>
        <v>30537.429777970628</v>
      </c>
    </row>
    <row r="990" spans="5:30" x14ac:dyDescent="0.25">
      <c r="E990" s="28">
        <v>950</v>
      </c>
      <c r="F990" s="51">
        <v>103401.16785329625</v>
      </c>
      <c r="G990" s="51">
        <v>5762.4481986083038</v>
      </c>
      <c r="H990" s="51">
        <v>25706.857366517732</v>
      </c>
      <c r="I990" s="55">
        <v>2.8450485766903108E-2</v>
      </c>
      <c r="J990" s="51">
        <v>117538.00426325659</v>
      </c>
      <c r="K990" s="51">
        <v>0</v>
      </c>
      <c r="L990" s="51">
        <v>22465.552364461768</v>
      </c>
      <c r="M990" s="55">
        <v>3.0008986231487955E-2</v>
      </c>
      <c r="O990" s="44">
        <f t="shared" si="106"/>
        <v>230852.54568941746</v>
      </c>
      <c r="P990" s="44">
        <f t="shared" si="106"/>
        <v>5926.3926490653248</v>
      </c>
      <c r="Q990" s="44">
        <f t="shared" si="106"/>
        <v>50236.287059912458</v>
      </c>
      <c r="S990" s="45">
        <v>131120.40945187016</v>
      </c>
      <c r="T990" s="45">
        <v>49530.544397729245</v>
      </c>
      <c r="U990" s="45">
        <v>56494.990616777563</v>
      </c>
      <c r="V990" s="45">
        <v>237145.94446637697</v>
      </c>
      <c r="X990" s="27">
        <v>950</v>
      </c>
      <c r="Y990" s="101">
        <f t="shared" si="107"/>
        <v>106342.98130758762</v>
      </c>
      <c r="Z990" s="101">
        <f t="shared" si="108"/>
        <v>5926.3926490653248</v>
      </c>
      <c r="AA990" s="101">
        <f t="shared" si="109"/>
        <v>26438.229946135649</v>
      </c>
      <c r="AB990" s="101">
        <f t="shared" si="110"/>
        <v>124509.56438182984</v>
      </c>
      <c r="AC990" s="101">
        <f t="shared" si="111"/>
        <v>0</v>
      </c>
      <c r="AD990" s="101">
        <f t="shared" si="112"/>
        <v>23798.057113776806</v>
      </c>
    </row>
    <row r="991" spans="5:30" x14ac:dyDescent="0.25">
      <c r="E991" s="28">
        <v>951</v>
      </c>
      <c r="F991" s="51">
        <v>50165.712286133079</v>
      </c>
      <c r="G991" s="51">
        <v>74624.090845851286</v>
      </c>
      <c r="H991" s="51">
        <v>18728.19848645863</v>
      </c>
      <c r="I991" s="55">
        <v>3.4275830140965816E-2</v>
      </c>
      <c r="J991" s="51">
        <v>51696.75022619855</v>
      </c>
      <c r="K991" s="51">
        <v>111561.34356290738</v>
      </c>
      <c r="L991" s="51">
        <v>28724.728178346904</v>
      </c>
      <c r="M991" s="55">
        <v>3.737721894776589E-2</v>
      </c>
      <c r="O991" s="44">
        <f t="shared" si="106"/>
        <v>107352.39425408078</v>
      </c>
      <c r="P991" s="44">
        <f t="shared" si="106"/>
        <v>196879.87266280031</v>
      </c>
      <c r="Q991" s="44">
        <f t="shared" si="106"/>
        <v>50189.865833800875</v>
      </c>
      <c r="S991" s="45">
        <v>131632.14689291373</v>
      </c>
      <c r="T991" s="45">
        <v>59167.083482881841</v>
      </c>
      <c r="U991" s="45">
        <v>46362.932152795453</v>
      </c>
      <c r="V991" s="45">
        <v>237162.16252859103</v>
      </c>
      <c r="X991" s="27">
        <v>951</v>
      </c>
      <c r="Y991" s="101">
        <f t="shared" si="107"/>
        <v>51885.183719353139</v>
      </c>
      <c r="Z991" s="101">
        <f t="shared" si="108"/>
        <v>77181.893508107692</v>
      </c>
      <c r="AA991" s="101">
        <f t="shared" si="109"/>
        <v>19370.123036626777</v>
      </c>
      <c r="AB991" s="101">
        <f t="shared" si="110"/>
        <v>55467.210534727637</v>
      </c>
      <c r="AC991" s="101">
        <f t="shared" si="111"/>
        <v>119697.97915469263</v>
      </c>
      <c r="AD991" s="101">
        <f t="shared" si="112"/>
        <v>30819.742797174098</v>
      </c>
    </row>
    <row r="992" spans="5:30" x14ac:dyDescent="0.25">
      <c r="E992" s="28">
        <v>952</v>
      </c>
      <c r="F992" s="51">
        <v>42857.088299036062</v>
      </c>
      <c r="G992" s="51">
        <v>106524.20969146627</v>
      </c>
      <c r="H992" s="51">
        <v>30379.703288488741</v>
      </c>
      <c r="I992" s="55">
        <v>2.4176919106029243E-2</v>
      </c>
      <c r="J992" s="51">
        <v>125963.5382261745</v>
      </c>
      <c r="K992" s="51">
        <v>15767.074007179221</v>
      </c>
      <c r="L992" s="51">
        <v>38169.368972796219</v>
      </c>
      <c r="M992" s="55">
        <v>3.3292817805424937E-2</v>
      </c>
      <c r="O992" s="44">
        <f t="shared" si="106"/>
        <v>177197.26057382562</v>
      </c>
      <c r="P992" s="44">
        <f t="shared" si="106"/>
        <v>125785.53169218302</v>
      </c>
      <c r="Q992" s="44">
        <f t="shared" si="106"/>
        <v>71507.866686183392</v>
      </c>
      <c r="S992" s="45">
        <v>91889.633969350165</v>
      </c>
      <c r="T992" s="45">
        <v>72755.572602032116</v>
      </c>
      <c r="U992" s="45">
        <v>72583.711146355781</v>
      </c>
      <c r="V992" s="45">
        <v>237228.91771773808</v>
      </c>
      <c r="X992" s="27">
        <v>952</v>
      </c>
      <c r="Y992" s="101">
        <f t="shared" si="107"/>
        <v>43893.24065596181</v>
      </c>
      <c r="Z992" s="101">
        <f t="shared" si="108"/>
        <v>109099.63689201055</v>
      </c>
      <c r="AA992" s="101">
        <f t="shared" si="109"/>
        <v>31114.190917359705</v>
      </c>
      <c r="AB992" s="101">
        <f t="shared" si="110"/>
        <v>133304.01991786383</v>
      </c>
      <c r="AC992" s="101">
        <f t="shared" si="111"/>
        <v>16685.894800172475</v>
      </c>
      <c r="AD992" s="101">
        <f t="shared" si="112"/>
        <v>40393.675768823683</v>
      </c>
    </row>
    <row r="993" spans="5:30" x14ac:dyDescent="0.25">
      <c r="E993" s="28">
        <v>953</v>
      </c>
      <c r="F993" s="51">
        <v>76133.016132837947</v>
      </c>
      <c r="G993" s="51">
        <v>36179.644382326696</v>
      </c>
      <c r="H993" s="51">
        <v>24450.318725124798</v>
      </c>
      <c r="I993" s="55">
        <v>2.1693936625041182E-2</v>
      </c>
      <c r="J993" s="51">
        <v>85762.259166286676</v>
      </c>
      <c r="K993" s="51">
        <v>4190.4715149113899</v>
      </c>
      <c r="L993" s="51">
        <v>35955.591831582766</v>
      </c>
      <c r="M993" s="55">
        <v>3.71996629377064E-2</v>
      </c>
      <c r="O993" s="44">
        <f t="shared" si="106"/>
        <v>168666.95902977249</v>
      </c>
      <c r="P993" s="44">
        <f t="shared" si="106"/>
        <v>41405.168501354725</v>
      </c>
      <c r="Q993" s="44">
        <f t="shared" si="106"/>
        <v>63082.904867943536</v>
      </c>
      <c r="S993" s="45">
        <v>165504.90563899744</v>
      </c>
      <c r="T993" s="45">
        <v>28046.12571922574</v>
      </c>
      <c r="U993" s="45">
        <v>43708.193574906953</v>
      </c>
      <c r="V993" s="45">
        <v>237259.22493313014</v>
      </c>
      <c r="X993" s="27">
        <v>953</v>
      </c>
      <c r="Y993" s="101">
        <f t="shared" si="107"/>
        <v>77784.640959896977</v>
      </c>
      <c r="Z993" s="101">
        <f t="shared" si="108"/>
        <v>36964.523294673425</v>
      </c>
      <c r="AA993" s="101">
        <f t="shared" si="109"/>
        <v>24980.742390009716</v>
      </c>
      <c r="AB993" s="101">
        <f t="shared" si="110"/>
        <v>90882.318069875531</v>
      </c>
      <c r="AC993" s="101">
        <f t="shared" si="111"/>
        <v>4440.6452066812981</v>
      </c>
      <c r="AD993" s="101">
        <f t="shared" si="112"/>
        <v>38102.162477933824</v>
      </c>
    </row>
    <row r="994" spans="5:30" x14ac:dyDescent="0.25">
      <c r="E994" s="28">
        <v>954</v>
      </c>
      <c r="F994" s="51">
        <v>111182.30844526755</v>
      </c>
      <c r="G994" s="51">
        <v>67295.568078570577</v>
      </c>
      <c r="H994" s="51">
        <v>29438.793268134919</v>
      </c>
      <c r="I994" s="55">
        <v>3.2706849851911496E-2</v>
      </c>
      <c r="J994" s="51">
        <v>150738.00349429017</v>
      </c>
      <c r="K994" s="51">
        <v>0</v>
      </c>
      <c r="L994" s="51">
        <v>16705.149359066225</v>
      </c>
      <c r="M994" s="55">
        <v>3.527116532578832E-2</v>
      </c>
      <c r="O994" s="44">
        <f t="shared" si="106"/>
        <v>275977.49797097675</v>
      </c>
      <c r="P994" s="44">
        <f t="shared" si="106"/>
        <v>69496.594119415473</v>
      </c>
      <c r="Q994" s="44">
        <f t="shared" si="106"/>
        <v>48261.646920895786</v>
      </c>
      <c r="S994" s="45">
        <v>163777.56026419986</v>
      </c>
      <c r="T994" s="45">
        <v>25427.315551150823</v>
      </c>
      <c r="U994" s="45">
        <v>48221.665063051885</v>
      </c>
      <c r="V994" s="45">
        <v>237426.54087840256</v>
      </c>
      <c r="X994" s="27">
        <v>954</v>
      </c>
      <c r="Y994" s="101">
        <f t="shared" si="107"/>
        <v>114818.73151377583</v>
      </c>
      <c r="Z994" s="101">
        <f t="shared" si="108"/>
        <v>69496.594119415473</v>
      </c>
      <c r="AA994" s="101">
        <f t="shared" si="109"/>
        <v>30401.643459377268</v>
      </c>
      <c r="AB994" s="101">
        <f t="shared" si="110"/>
        <v>161158.76645720089</v>
      </c>
      <c r="AC994" s="101">
        <f t="shared" si="111"/>
        <v>0</v>
      </c>
      <c r="AD994" s="101">
        <f t="shared" si="112"/>
        <v>17860.003461518518</v>
      </c>
    </row>
    <row r="995" spans="5:30" x14ac:dyDescent="0.25">
      <c r="E995" s="28">
        <v>955</v>
      </c>
      <c r="F995" s="51">
        <v>52035.254712682057</v>
      </c>
      <c r="G995" s="51">
        <v>48514.638892025541</v>
      </c>
      <c r="H995" s="51">
        <v>19838.670550015253</v>
      </c>
      <c r="I995" s="55">
        <v>2.2998981657942737E-2</v>
      </c>
      <c r="J995" s="51">
        <v>296294.5174631991</v>
      </c>
      <c r="K995" s="51">
        <v>44809.762606020238</v>
      </c>
      <c r="L995" s="51">
        <v>21355.304157656778</v>
      </c>
      <c r="M995" s="55">
        <v>2.7292127271296679E-2</v>
      </c>
      <c r="O995" s="44">
        <f t="shared" si="106"/>
        <v>364613.49133928085</v>
      </c>
      <c r="P995" s="44">
        <f t="shared" si="106"/>
        <v>96721.848131105609</v>
      </c>
      <c r="Q995" s="44">
        <f t="shared" si="106"/>
        <v>42737.630390474267</v>
      </c>
      <c r="S995" s="45">
        <v>149121.23262518537</v>
      </c>
      <c r="T995" s="45">
        <v>36778.846674042878</v>
      </c>
      <c r="U995" s="45">
        <v>51570.58893895708</v>
      </c>
      <c r="V995" s="45">
        <v>237470.66823818532</v>
      </c>
      <c r="X995" s="27">
        <v>955</v>
      </c>
      <c r="Y995" s="101">
        <f t="shared" si="107"/>
        <v>53232.01258138541</v>
      </c>
      <c r="Z995" s="101">
        <f t="shared" si="108"/>
        <v>49630.426182044954</v>
      </c>
      <c r="AA995" s="101">
        <f t="shared" si="109"/>
        <v>20294.939770113022</v>
      </c>
      <c r="AB995" s="101">
        <f t="shared" si="110"/>
        <v>311381.47875789547</v>
      </c>
      <c r="AC995" s="101">
        <f t="shared" si="111"/>
        <v>47091.421949060656</v>
      </c>
      <c r="AD995" s="101">
        <f t="shared" si="112"/>
        <v>22442.690620361249</v>
      </c>
    </row>
    <row r="996" spans="5:30" x14ac:dyDescent="0.25">
      <c r="E996" s="28">
        <v>956</v>
      </c>
      <c r="F996" s="51">
        <v>83921.01774064191</v>
      </c>
      <c r="G996" s="51">
        <v>42929.89795280742</v>
      </c>
      <c r="H996" s="51">
        <v>29756.421776122144</v>
      </c>
      <c r="I996" s="55">
        <v>3.0804013206253415E-2</v>
      </c>
      <c r="J996" s="51">
        <v>83720.501962097493</v>
      </c>
      <c r="K996" s="51">
        <v>119959.16498380582</v>
      </c>
      <c r="L996" s="51">
        <v>16742.901006741839</v>
      </c>
      <c r="M996" s="55">
        <v>3.7271561915965097E-2</v>
      </c>
      <c r="O996" s="44">
        <f t="shared" si="106"/>
        <v>176022.06581615267</v>
      </c>
      <c r="P996" s="44">
        <f t="shared" si="106"/>
        <v>172515.49198656465</v>
      </c>
      <c r="Q996" s="44">
        <f t="shared" si="106"/>
        <v>48574.945361255246</v>
      </c>
      <c r="S996" s="45">
        <v>182744.04189316058</v>
      </c>
      <c r="T996" s="45">
        <v>7329.5784037539352</v>
      </c>
      <c r="U996" s="45">
        <v>47407.303237078617</v>
      </c>
      <c r="V996" s="45">
        <v>237480.92353399313</v>
      </c>
      <c r="X996" s="27">
        <v>956</v>
      </c>
      <c r="Y996" s="101">
        <f t="shared" si="107"/>
        <v>86506.12187940687</v>
      </c>
      <c r="Z996" s="101">
        <f t="shared" si="108"/>
        <v>44252.311096288817</v>
      </c>
      <c r="AA996" s="101">
        <f t="shared" si="109"/>
        <v>30673.038985484658</v>
      </c>
      <c r="AB996" s="101">
        <f t="shared" si="110"/>
        <v>89515.943936745811</v>
      </c>
      <c r="AC996" s="101">
        <f t="shared" si="111"/>
        <v>128263.18089027583</v>
      </c>
      <c r="AD996" s="101">
        <f t="shared" si="112"/>
        <v>17901.906375770592</v>
      </c>
    </row>
    <row r="997" spans="5:30" x14ac:dyDescent="0.25">
      <c r="E997" s="28">
        <v>957</v>
      </c>
      <c r="F997" s="51">
        <v>65948.179205785811</v>
      </c>
      <c r="G997" s="51">
        <v>66278.511124849698</v>
      </c>
      <c r="H997" s="51">
        <v>20371.071163643264</v>
      </c>
      <c r="I997" s="55">
        <v>2.386541412155951E-2</v>
      </c>
      <c r="J997" s="51">
        <v>94643.011827246257</v>
      </c>
      <c r="K997" s="51">
        <v>0</v>
      </c>
      <c r="L997" s="51">
        <v>22870.146627662416</v>
      </c>
      <c r="M997" s="55">
        <v>3.7182174110684148E-2</v>
      </c>
      <c r="O997" s="44">
        <f t="shared" si="106"/>
        <v>168026.78243394889</v>
      </c>
      <c r="P997" s="44">
        <f t="shared" si="106"/>
        <v>67860.275240204632</v>
      </c>
      <c r="Q997" s="44">
        <f t="shared" si="106"/>
        <v>45143.843370748349</v>
      </c>
      <c r="S997" s="45">
        <v>153495.05355065706</v>
      </c>
      <c r="T997" s="45">
        <v>36873.597587337499</v>
      </c>
      <c r="U997" s="45">
        <v>47178.580232379085</v>
      </c>
      <c r="V997" s="45">
        <v>237547.23137037363</v>
      </c>
      <c r="X997" s="27">
        <v>957</v>
      </c>
      <c r="Y997" s="101">
        <f t="shared" si="107"/>
        <v>67522.059813094704</v>
      </c>
      <c r="Z997" s="101">
        <f t="shared" si="108"/>
        <v>67860.275240204632</v>
      </c>
      <c r="AA997" s="101">
        <f t="shared" si="109"/>
        <v>20857.23521306337</v>
      </c>
      <c r="AB997" s="101">
        <f t="shared" si="110"/>
        <v>100504.7226208542</v>
      </c>
      <c r="AC997" s="101">
        <f t="shared" si="111"/>
        <v>0</v>
      </c>
      <c r="AD997" s="101">
        <f t="shared" si="112"/>
        <v>24286.608157684983</v>
      </c>
    </row>
    <row r="998" spans="5:30" x14ac:dyDescent="0.25">
      <c r="E998" s="28">
        <v>958</v>
      </c>
      <c r="F998" s="51">
        <v>78195.82326421811</v>
      </c>
      <c r="G998" s="51">
        <v>68297.762135735145</v>
      </c>
      <c r="H998" s="51">
        <v>28138.28280901879</v>
      </c>
      <c r="I998" s="55">
        <v>2.6052045751442612E-2</v>
      </c>
      <c r="J998" s="51">
        <v>58884.405229131982</v>
      </c>
      <c r="K998" s="51">
        <v>2745.4412794132763</v>
      </c>
      <c r="L998" s="51">
        <v>24003.200282772134</v>
      </c>
      <c r="M998" s="55">
        <v>3.332085378247153E-2</v>
      </c>
      <c r="O998" s="44">
        <f t="shared" si="106"/>
        <v>142664.64369731725</v>
      </c>
      <c r="P998" s="44">
        <f t="shared" si="106"/>
        <v>72987.887901090668</v>
      </c>
      <c r="Q998" s="44">
        <f t="shared" si="106"/>
        <v>54320.519133643167</v>
      </c>
      <c r="S998" s="45">
        <v>142962.60514891156</v>
      </c>
      <c r="T998" s="45">
        <v>37658.443329457725</v>
      </c>
      <c r="U998" s="45">
        <v>56940.777629453587</v>
      </c>
      <c r="V998" s="45">
        <v>237561.82610782288</v>
      </c>
      <c r="X998" s="27">
        <v>958</v>
      </c>
      <c r="Y998" s="101">
        <f t="shared" si="107"/>
        <v>80232.984429469245</v>
      </c>
      <c r="Z998" s="101">
        <f t="shared" si="108"/>
        <v>70077.05855961646</v>
      </c>
      <c r="AA998" s="101">
        <f t="shared" si="109"/>
        <v>28871.342640126379</v>
      </c>
      <c r="AB998" s="101">
        <f t="shared" si="110"/>
        <v>62431.659267848008</v>
      </c>
      <c r="AC998" s="101">
        <f t="shared" si="111"/>
        <v>2910.8293414742034</v>
      </c>
      <c r="AD998" s="101">
        <f t="shared" si="112"/>
        <v>25449.176493516788</v>
      </c>
    </row>
    <row r="999" spans="5:30" x14ac:dyDescent="0.25">
      <c r="E999" s="28">
        <v>959</v>
      </c>
      <c r="F999" s="51">
        <v>73685.71040211014</v>
      </c>
      <c r="G999" s="51">
        <v>55810.547463782823</v>
      </c>
      <c r="H999" s="51">
        <v>25389.373393248425</v>
      </c>
      <c r="I999" s="55">
        <v>2.6878987621892024E-2</v>
      </c>
      <c r="J999" s="51">
        <v>83132.344976256165</v>
      </c>
      <c r="K999" s="51">
        <v>51817.38344197331</v>
      </c>
      <c r="L999" s="51">
        <v>26847.71696254101</v>
      </c>
      <c r="M999" s="55">
        <v>2.564879675599635E-2</v>
      </c>
      <c r="O999" s="44">
        <f t="shared" si="106"/>
        <v>163222.72314466769</v>
      </c>
      <c r="P999" s="44">
        <f t="shared" si="106"/>
        <v>111885.63787822437</v>
      </c>
      <c r="Q999" s="44">
        <f t="shared" si="106"/>
        <v>54348.291280234291</v>
      </c>
      <c r="S999" s="45">
        <v>165795.13476010109</v>
      </c>
      <c r="T999" s="45">
        <v>20650.301052937841</v>
      </c>
      <c r="U999" s="45">
        <v>51133.061938305182</v>
      </c>
      <c r="V999" s="45">
        <v>237578.49775134411</v>
      </c>
      <c r="X999" s="27">
        <v>959</v>
      </c>
      <c r="Y999" s="101">
        <f t="shared" si="107"/>
        <v>75666.307699918776</v>
      </c>
      <c r="Z999" s="101">
        <f t="shared" si="108"/>
        <v>57310.678478232854</v>
      </c>
      <c r="AA999" s="101">
        <f t="shared" si="109"/>
        <v>26071.814046413143</v>
      </c>
      <c r="AB999" s="101">
        <f t="shared" si="110"/>
        <v>87556.415444748913</v>
      </c>
      <c r="AC999" s="101">
        <f t="shared" si="111"/>
        <v>54574.959399991516</v>
      </c>
      <c r="AD999" s="101">
        <f t="shared" si="112"/>
        <v>28276.477233821148</v>
      </c>
    </row>
    <row r="1000" spans="5:30" x14ac:dyDescent="0.25">
      <c r="E1000" s="28">
        <v>960</v>
      </c>
      <c r="F1000" s="51">
        <v>74940.040794067958</v>
      </c>
      <c r="G1000" s="51">
        <v>123781.4498271578</v>
      </c>
      <c r="H1000" s="51">
        <v>36499.674652760899</v>
      </c>
      <c r="I1000" s="55">
        <v>2.9182917113631794E-2</v>
      </c>
      <c r="J1000" s="51">
        <v>161654.31289400955</v>
      </c>
      <c r="K1000" s="51">
        <v>8632.4224319210589</v>
      </c>
      <c r="L1000" s="51">
        <v>41262.551535790728</v>
      </c>
      <c r="M1000" s="55">
        <v>2.5771662417150475E-2</v>
      </c>
      <c r="O1000" s="44">
        <f t="shared" si="106"/>
        <v>247786.54644357268</v>
      </c>
      <c r="P1000" s="44">
        <f t="shared" si="106"/>
        <v>136507.05957300783</v>
      </c>
      <c r="Q1000" s="44">
        <f t="shared" si="106"/>
        <v>81125.992585435815</v>
      </c>
      <c r="S1000" s="45">
        <v>161085.05654111053</v>
      </c>
      <c r="T1000" s="45">
        <v>33061.535239082034</v>
      </c>
      <c r="U1000" s="45">
        <v>43454.562387974671</v>
      </c>
      <c r="V1000" s="45">
        <v>237601.15416816724</v>
      </c>
      <c r="X1000" s="27">
        <v>960</v>
      </c>
      <c r="Y1000" s="101">
        <f t="shared" si="107"/>
        <v>77127.009793053425</v>
      </c>
      <c r="Z1000" s="101">
        <f t="shared" si="108"/>
        <v>127393.75361766892</v>
      </c>
      <c r="AA1000" s="101">
        <f t="shared" si="109"/>
        <v>37564.841632826945</v>
      </c>
      <c r="AB1000" s="101">
        <f t="shared" si="110"/>
        <v>170659.53665051924</v>
      </c>
      <c r="AC1000" s="101">
        <f t="shared" si="111"/>
        <v>9113.3059553389066</v>
      </c>
      <c r="AD1000" s="101">
        <f t="shared" si="112"/>
        <v>43561.15095260887</v>
      </c>
    </row>
    <row r="1001" spans="5:30" x14ac:dyDescent="0.25">
      <c r="E1001" s="28">
        <v>961</v>
      </c>
      <c r="F1001" s="51">
        <v>91353.427097274383</v>
      </c>
      <c r="G1001" s="51">
        <v>10998.328790842881</v>
      </c>
      <c r="H1001" s="51">
        <v>61104.556347860213</v>
      </c>
      <c r="I1001" s="55">
        <v>3.3480475450560709E-2</v>
      </c>
      <c r="J1001" s="51">
        <v>20197.692794897746</v>
      </c>
      <c r="K1001" s="51">
        <v>0</v>
      </c>
      <c r="L1001" s="51">
        <v>30933.875844197239</v>
      </c>
      <c r="M1001" s="55">
        <v>3.0277538911576377E-2</v>
      </c>
      <c r="O1001" s="44">
        <f t="shared" si="106"/>
        <v>115917.91538314185</v>
      </c>
      <c r="P1001" s="44">
        <f t="shared" si="106"/>
        <v>11366.558067921891</v>
      </c>
      <c r="Q1001" s="44">
        <f t="shared" si="106"/>
        <v>96087.882158995664</v>
      </c>
      <c r="S1001" s="45">
        <v>149570.02451160189</v>
      </c>
      <c r="T1001" s="45">
        <v>43616.608608798422</v>
      </c>
      <c r="U1001" s="45">
        <v>44449.659885954017</v>
      </c>
      <c r="V1001" s="45">
        <v>237636.29300635433</v>
      </c>
      <c r="X1001" s="27">
        <v>961</v>
      </c>
      <c r="Y1001" s="101">
        <f t="shared" si="107"/>
        <v>94411.983270529265</v>
      </c>
      <c r="Z1001" s="101">
        <f t="shared" si="108"/>
        <v>11366.558067921891</v>
      </c>
      <c r="AA1001" s="101">
        <f t="shared" si="109"/>
        <v>63150.365946582147</v>
      </c>
      <c r="AB1001" s="101">
        <f t="shared" si="110"/>
        <v>21505.932112612591</v>
      </c>
      <c r="AC1001" s="101">
        <f t="shared" si="111"/>
        <v>0</v>
      </c>
      <c r="AD1001" s="101">
        <f t="shared" si="112"/>
        <v>32937.516212413517</v>
      </c>
    </row>
    <row r="1002" spans="5:30" x14ac:dyDescent="0.25">
      <c r="E1002" s="28">
        <v>962</v>
      </c>
      <c r="F1002" s="51">
        <v>86014.917537497124</v>
      </c>
      <c r="G1002" s="51">
        <v>87737.785684056595</v>
      </c>
      <c r="H1002" s="51">
        <v>16084.112102503437</v>
      </c>
      <c r="I1002" s="55">
        <v>1.3934022879640223E-2</v>
      </c>
      <c r="J1002" s="51">
        <v>59249.433325112346</v>
      </c>
      <c r="K1002" s="51">
        <v>23744.338306416346</v>
      </c>
      <c r="L1002" s="51">
        <v>23484.407192723411</v>
      </c>
      <c r="M1002" s="55">
        <v>2.3944723200322982E-2</v>
      </c>
      <c r="O1002" s="44">
        <f t="shared" ref="O1002:Q1065" si="113">F1002*(1+$I1002)+J1002*(1+$I1002)*(1+$M1002)</f>
        <v>148726.94728731649</v>
      </c>
      <c r="P1002" s="44">
        <f t="shared" si="113"/>
        <v>113611.99227626767</v>
      </c>
      <c r="Q1002" s="44">
        <f t="shared" si="113"/>
        <v>40690.0310642123</v>
      </c>
      <c r="S1002" s="45">
        <v>106681.29678268277</v>
      </c>
      <c r="T1002" s="45">
        <v>74510.070104540704</v>
      </c>
      <c r="U1002" s="45">
        <v>56462.341178152208</v>
      </c>
      <c r="V1002" s="45">
        <v>237653.70806537569</v>
      </c>
      <c r="X1002" s="27">
        <v>962</v>
      </c>
      <c r="Y1002" s="101">
        <f t="shared" ref="Y1002:Y1065" si="114">F1002*(1+$I1002)</f>
        <v>87213.451366454989</v>
      </c>
      <c r="Z1002" s="101">
        <f t="shared" ref="Z1002:Z1065" si="115">G1002*(1+$I1002)</f>
        <v>88960.325997187218</v>
      </c>
      <c r="AA1002" s="101">
        <f t="shared" ref="AA1002:AA1065" si="116">H1002*(1+$I1002)</f>
        <v>16308.22848853842</v>
      </c>
      <c r="AB1002" s="101">
        <f t="shared" ref="AB1002:AB1065" si="117">J1002*(1+$I1002)*(1+$M1002)</f>
        <v>61513.495920861504</v>
      </c>
      <c r="AC1002" s="101">
        <f t="shared" ref="AC1002:AC1065" si="118">K1002*(1+$I1002)*(1+$M1002)</f>
        <v>24651.666279080451</v>
      </c>
      <c r="AD1002" s="101">
        <f t="shared" ref="AD1002:AD1065" si="119">L1002*(1+$I1002)*(1+$M1002)</f>
        <v>24381.802575673879</v>
      </c>
    </row>
    <row r="1003" spans="5:30" x14ac:dyDescent="0.25">
      <c r="E1003" s="28">
        <v>963</v>
      </c>
      <c r="F1003" s="51">
        <v>79835.224216225877</v>
      </c>
      <c r="G1003" s="51">
        <v>0</v>
      </c>
      <c r="H1003" s="51">
        <v>15418.891938358554</v>
      </c>
      <c r="I1003" s="55">
        <v>1.6880980793323775E-2</v>
      </c>
      <c r="J1003" s="51">
        <v>98898.019068173729</v>
      </c>
      <c r="K1003" s="51">
        <v>94457.572310809686</v>
      </c>
      <c r="L1003" s="51">
        <v>20221.518226560096</v>
      </c>
      <c r="M1003" s="55">
        <v>3.0397666330923646E-2</v>
      </c>
      <c r="O1003" s="44">
        <f t="shared" si="113"/>
        <v>184807.45348482128</v>
      </c>
      <c r="P1003" s="44">
        <f t="shared" si="113"/>
        <v>98971.868727689565</v>
      </c>
      <c r="Q1003" s="44">
        <f t="shared" si="113"/>
        <v>36867.118726963548</v>
      </c>
      <c r="S1003" s="45">
        <v>133409.76524589115</v>
      </c>
      <c r="T1003" s="45">
        <v>67586.141554717571</v>
      </c>
      <c r="U1003" s="45">
        <v>36786.486405685959</v>
      </c>
      <c r="V1003" s="45">
        <v>237782.39320629468</v>
      </c>
      <c r="X1003" s="27">
        <v>963</v>
      </c>
      <c r="Y1003" s="101">
        <f t="shared" si="114"/>
        <v>81182.921102850669</v>
      </c>
      <c r="Z1003" s="101">
        <f t="shared" si="115"/>
        <v>0</v>
      </c>
      <c r="AA1003" s="101">
        <f t="shared" si="116"/>
        <v>15679.177957024318</v>
      </c>
      <c r="AB1003" s="101">
        <f t="shared" si="117"/>
        <v>103624.53238197061</v>
      </c>
      <c r="AC1003" s="101">
        <f t="shared" si="118"/>
        <v>98971.868727689565</v>
      </c>
      <c r="AD1003" s="101">
        <f t="shared" si="119"/>
        <v>21187.940769939232</v>
      </c>
    </row>
    <row r="1004" spans="5:30" x14ac:dyDescent="0.25">
      <c r="E1004" s="28">
        <v>964</v>
      </c>
      <c r="F1004" s="51">
        <v>38939.620894804102</v>
      </c>
      <c r="G1004" s="51">
        <v>0</v>
      </c>
      <c r="H1004" s="51">
        <v>25727.488761802357</v>
      </c>
      <c r="I1004" s="55">
        <v>2.3948655550890569E-2</v>
      </c>
      <c r="J1004" s="51">
        <v>68235.836629557089</v>
      </c>
      <c r="K1004" s="51">
        <v>28562.729176818299</v>
      </c>
      <c r="L1004" s="51">
        <v>28223.78878920542</v>
      </c>
      <c r="M1004" s="55">
        <v>4.1107297012692806E-2</v>
      </c>
      <c r="O1004" s="44">
        <f t="shared" si="113"/>
        <v>112614.33220193224</v>
      </c>
      <c r="P1004" s="44">
        <f t="shared" si="113"/>
        <v>30449.023724037736</v>
      </c>
      <c r="Q1004" s="44">
        <f t="shared" si="113"/>
        <v>56431.327100216469</v>
      </c>
      <c r="S1004" s="45">
        <v>140432.80348493331</v>
      </c>
      <c r="T1004" s="45">
        <v>36219.560059575429</v>
      </c>
      <c r="U1004" s="45">
        <v>61184.383985840614</v>
      </c>
      <c r="V1004" s="45">
        <v>237836.74753034936</v>
      </c>
      <c r="X1004" s="27">
        <v>964</v>
      </c>
      <c r="Y1004" s="101">
        <f t="shared" si="114"/>
        <v>39872.172462896029</v>
      </c>
      <c r="Z1004" s="101">
        <f t="shared" si="115"/>
        <v>0</v>
      </c>
      <c r="AA1004" s="101">
        <f t="shared" si="116"/>
        <v>26343.62752834817</v>
      </c>
      <c r="AB1004" s="101">
        <f t="shared" si="117"/>
        <v>72742.159739036215</v>
      </c>
      <c r="AC1004" s="101">
        <f t="shared" si="118"/>
        <v>30449.023724037736</v>
      </c>
      <c r="AD1004" s="101">
        <f t="shared" si="119"/>
        <v>30087.699571868303</v>
      </c>
    </row>
    <row r="1005" spans="5:30" x14ac:dyDescent="0.25">
      <c r="E1005" s="28">
        <v>965</v>
      </c>
      <c r="F1005" s="51">
        <v>45611.362525939207</v>
      </c>
      <c r="G1005" s="51">
        <v>12642.105434806324</v>
      </c>
      <c r="H1005" s="51">
        <v>22325.859415426028</v>
      </c>
      <c r="I1005" s="55">
        <v>1.7444498230924456E-2</v>
      </c>
      <c r="J1005" s="51">
        <v>62781.371632865616</v>
      </c>
      <c r="K1005" s="51">
        <v>48579.287043381133</v>
      </c>
      <c r="L1005" s="51">
        <v>16428.139950471243</v>
      </c>
      <c r="M1005" s="55">
        <v>3.6173575605752649E-2</v>
      </c>
      <c r="O1005" s="44">
        <f t="shared" si="113"/>
        <v>112594.23463261279</v>
      </c>
      <c r="P1005" s="44">
        <f t="shared" si="113"/>
        <v>64077.31044516791</v>
      </c>
      <c r="Q1005" s="44">
        <f t="shared" si="113"/>
        <v>40034.674648947461</v>
      </c>
      <c r="S1005" s="45">
        <v>145045.81533554342</v>
      </c>
      <c r="T1005" s="45">
        <v>35742.32666798502</v>
      </c>
      <c r="U1005" s="45">
        <v>57157.498500861358</v>
      </c>
      <c r="V1005" s="45">
        <v>237945.64050438977</v>
      </c>
      <c r="X1005" s="27">
        <v>965</v>
      </c>
      <c r="Y1005" s="101">
        <f t="shared" si="114"/>
        <v>46407.029858833012</v>
      </c>
      <c r="Z1005" s="101">
        <f t="shared" si="115"/>
        <v>12862.640620698965</v>
      </c>
      <c r="AA1005" s="101">
        <f t="shared" si="116"/>
        <v>22715.322830502297</v>
      </c>
      <c r="AB1005" s="101">
        <f t="shared" si="117"/>
        <v>66187.204773779769</v>
      </c>
      <c r="AC1005" s="101">
        <f t="shared" si="118"/>
        <v>51214.669824468947</v>
      </c>
      <c r="AD1005" s="101">
        <f t="shared" si="119"/>
        <v>17319.35181844516</v>
      </c>
    </row>
    <row r="1006" spans="5:30" x14ac:dyDescent="0.25">
      <c r="E1006" s="28">
        <v>966</v>
      </c>
      <c r="F1006" s="51">
        <v>172940.06945510619</v>
      </c>
      <c r="G1006" s="51">
        <v>34973.150964981782</v>
      </c>
      <c r="H1006" s="51">
        <v>28762.934311428078</v>
      </c>
      <c r="I1006" s="55">
        <v>2.3092156023950188E-2</v>
      </c>
      <c r="J1006" s="51">
        <v>120735.03970670544</v>
      </c>
      <c r="K1006" s="51">
        <v>35892.816423057142</v>
      </c>
      <c r="L1006" s="51">
        <v>27072.100310533577</v>
      </c>
      <c r="M1006" s="55">
        <v>3.0507915804240771E-2</v>
      </c>
      <c r="O1006" s="44">
        <f t="shared" si="113"/>
        <v>304225.13208586024</v>
      </c>
      <c r="P1006" s="44">
        <f t="shared" si="113"/>
        <v>73622.716642886386</v>
      </c>
      <c r="Q1006" s="44">
        <f t="shared" si="113"/>
        <v>57969.371430072577</v>
      </c>
      <c r="S1006" s="45">
        <v>173423.58329297963</v>
      </c>
      <c r="T1006" s="45">
        <v>27026.495075330698</v>
      </c>
      <c r="U1006" s="45">
        <v>37559.044785373204</v>
      </c>
      <c r="V1006" s="45">
        <v>238009.12315368353</v>
      </c>
      <c r="X1006" s="27">
        <v>966</v>
      </c>
      <c r="Y1006" s="101">
        <f t="shared" si="114"/>
        <v>176933.62852175627</v>
      </c>
      <c r="Z1006" s="101">
        <f t="shared" si="115"/>
        <v>35780.756423714301</v>
      </c>
      <c r="AA1006" s="101">
        <f t="shared" si="116"/>
        <v>29427.132478254203</v>
      </c>
      <c r="AB1006" s="101">
        <f t="shared" si="117"/>
        <v>127291.503564104</v>
      </c>
      <c r="AC1006" s="101">
        <f t="shared" si="118"/>
        <v>37841.960219172084</v>
      </c>
      <c r="AD1006" s="101">
        <f t="shared" si="119"/>
        <v>28542.238951818374</v>
      </c>
    </row>
    <row r="1007" spans="5:30" x14ac:dyDescent="0.25">
      <c r="E1007" s="28">
        <v>967</v>
      </c>
      <c r="F1007" s="51">
        <v>74526.903482033376</v>
      </c>
      <c r="G1007" s="51">
        <v>7497.9809333150515</v>
      </c>
      <c r="H1007" s="51">
        <v>29236.625906991514</v>
      </c>
      <c r="I1007" s="55">
        <v>1.9130350215223947E-2</v>
      </c>
      <c r="J1007" s="51">
        <v>94181.237051247997</v>
      </c>
      <c r="K1007" s="51">
        <v>34176.531634706407</v>
      </c>
      <c r="L1007" s="51">
        <v>17258.852196678559</v>
      </c>
      <c r="M1007" s="55">
        <v>3.785788993341356E-2</v>
      </c>
      <c r="O1007" s="44">
        <f t="shared" si="113"/>
        <v>175569.29857120785</v>
      </c>
      <c r="P1007" s="44">
        <f t="shared" si="113"/>
        <v>43790.363791319658</v>
      </c>
      <c r="Q1007" s="44">
        <f t="shared" si="113"/>
        <v>48050.836069575831</v>
      </c>
      <c r="S1007" s="45">
        <v>154707.00687211042</v>
      </c>
      <c r="T1007" s="45">
        <v>24076.991592368257</v>
      </c>
      <c r="U1007" s="45">
        <v>59249.242927847183</v>
      </c>
      <c r="V1007" s="45">
        <v>238033.24139232584</v>
      </c>
      <c r="X1007" s="27">
        <v>967</v>
      </c>
      <c r="Y1007" s="101">
        <f t="shared" si="114"/>
        <v>75952.629246100871</v>
      </c>
      <c r="Z1007" s="101">
        <f t="shared" si="115"/>
        <v>7641.4199344764411</v>
      </c>
      <c r="AA1007" s="101">
        <f t="shared" si="116"/>
        <v>29795.932799703754</v>
      </c>
      <c r="AB1007" s="101">
        <f t="shared" si="117"/>
        <v>99616.669325106966</v>
      </c>
      <c r="AC1007" s="101">
        <f t="shared" si="118"/>
        <v>36148.943856843216</v>
      </c>
      <c r="AD1007" s="101">
        <f t="shared" si="119"/>
        <v>18254.903269872077</v>
      </c>
    </row>
    <row r="1008" spans="5:30" x14ac:dyDescent="0.25">
      <c r="E1008" s="28">
        <v>968</v>
      </c>
      <c r="F1008" s="51">
        <v>17362.512957411091</v>
      </c>
      <c r="G1008" s="51">
        <v>29061.895364449221</v>
      </c>
      <c r="H1008" s="51">
        <v>20707.139255400165</v>
      </c>
      <c r="I1008" s="55">
        <v>2.4983400957519674E-2</v>
      </c>
      <c r="J1008" s="51">
        <v>63052.943527303105</v>
      </c>
      <c r="K1008" s="51">
        <v>60868.988357079412</v>
      </c>
      <c r="L1008" s="51">
        <v>17818.527641541008</v>
      </c>
      <c r="M1008" s="55">
        <v>3.5667750056464984E-2</v>
      </c>
      <c r="O1008" s="44">
        <f t="shared" si="113"/>
        <v>84729.651292534792</v>
      </c>
      <c r="P1008" s="44">
        <f t="shared" si="113"/>
        <v>94402.963369975711</v>
      </c>
      <c r="Q1008" s="44">
        <f t="shared" si="113"/>
        <v>40139.593990765134</v>
      </c>
      <c r="S1008" s="45">
        <v>132957.69782116526</v>
      </c>
      <c r="T1008" s="45">
        <v>49964.092270012974</v>
      </c>
      <c r="U1008" s="45">
        <v>55136.567424033157</v>
      </c>
      <c r="V1008" s="45">
        <v>238058.35751521139</v>
      </c>
      <c r="X1008" s="27">
        <v>968</v>
      </c>
      <c r="Y1008" s="101">
        <f t="shared" si="114"/>
        <v>17796.287580256223</v>
      </c>
      <c r="Z1008" s="101">
        <f t="shared" si="115"/>
        <v>29787.960348924738</v>
      </c>
      <c r="AA1008" s="101">
        <f t="shared" si="116"/>
        <v>21224.47401810102</v>
      </c>
      <c r="AB1008" s="101">
        <f t="shared" si="117"/>
        <v>66933.363712278573</v>
      </c>
      <c r="AC1008" s="101">
        <f t="shared" si="118"/>
        <v>64615.003021050972</v>
      </c>
      <c r="AD1008" s="101">
        <f t="shared" si="119"/>
        <v>18915.119972664117</v>
      </c>
    </row>
    <row r="1009" spans="5:30" x14ac:dyDescent="0.25">
      <c r="E1009" s="28">
        <v>969</v>
      </c>
      <c r="F1009" s="51">
        <v>111198.61941563814</v>
      </c>
      <c r="G1009" s="51">
        <v>74218.355033129119</v>
      </c>
      <c r="H1009" s="51">
        <v>15481.039302749301</v>
      </c>
      <c r="I1009" s="55">
        <v>3.1080441356599042E-2</v>
      </c>
      <c r="J1009" s="51">
        <v>178047.40515554324</v>
      </c>
      <c r="K1009" s="51">
        <v>71492.6939367655</v>
      </c>
      <c r="L1009" s="51">
        <v>24396.486073171698</v>
      </c>
      <c r="M1009" s="55">
        <v>3.0758066099773048E-2</v>
      </c>
      <c r="O1009" s="44">
        <f t="shared" si="113"/>
        <v>303882.52127027046</v>
      </c>
      <c r="P1009" s="44">
        <f t="shared" si="113"/>
        <v>152507.13486404181</v>
      </c>
      <c r="Q1009" s="44">
        <f t="shared" si="113"/>
        <v>41890.64760901039</v>
      </c>
      <c r="S1009" s="45">
        <v>117193.66518795934</v>
      </c>
      <c r="T1009" s="45">
        <v>76834.419504136997</v>
      </c>
      <c r="U1009" s="45">
        <v>44067.802465413057</v>
      </c>
      <c r="V1009" s="45">
        <v>238095.88715750939</v>
      </c>
      <c r="X1009" s="27">
        <v>969</v>
      </c>
      <c r="Y1009" s="101">
        <f t="shared" si="114"/>
        <v>114654.72158532066</v>
      </c>
      <c r="Z1009" s="101">
        <f t="shared" si="115"/>
        <v>76525.09426431953</v>
      </c>
      <c r="AA1009" s="101">
        <f t="shared" si="116"/>
        <v>15962.196836937606</v>
      </c>
      <c r="AB1009" s="101">
        <f t="shared" si="117"/>
        <v>189227.7996849498</v>
      </c>
      <c r="AC1009" s="101">
        <f t="shared" si="118"/>
        <v>75982.04059972227</v>
      </c>
      <c r="AD1009" s="101">
        <f t="shared" si="119"/>
        <v>25928.450772072785</v>
      </c>
    </row>
    <row r="1010" spans="5:30" x14ac:dyDescent="0.25">
      <c r="E1010" s="28">
        <v>970</v>
      </c>
      <c r="F1010" s="51">
        <v>70088.958838427177</v>
      </c>
      <c r="G1010" s="51">
        <v>55143.644429361244</v>
      </c>
      <c r="H1010" s="51">
        <v>31916.756367550101</v>
      </c>
      <c r="I1010" s="55">
        <v>2.1743608627885925E-2</v>
      </c>
      <c r="J1010" s="51">
        <v>140686.63501422497</v>
      </c>
      <c r="K1010" s="51">
        <v>24780.925017247013</v>
      </c>
      <c r="L1010" s="51">
        <v>31411.305809034464</v>
      </c>
      <c r="M1010" s="55">
        <v>3.7920117918663225E-2</v>
      </c>
      <c r="O1010" s="44">
        <f t="shared" si="113"/>
        <v>220809.46863589578</v>
      </c>
      <c r="P1010" s="44">
        <f t="shared" si="113"/>
        <v>82622.545976524532</v>
      </c>
      <c r="Q1010" s="44">
        <f t="shared" si="113"/>
        <v>65922.062452219194</v>
      </c>
      <c r="S1010" s="45">
        <v>194943.0171240053</v>
      </c>
      <c r="T1010" s="45">
        <v>4307.2386138263228</v>
      </c>
      <c r="U1010" s="45">
        <v>39016.573102597089</v>
      </c>
      <c r="V1010" s="45">
        <v>238266.8288404287</v>
      </c>
      <c r="X1010" s="27">
        <v>970</v>
      </c>
      <c r="Y1010" s="101">
        <f t="shared" si="114"/>
        <v>71612.94572854595</v>
      </c>
      <c r="Z1010" s="101">
        <f t="shared" si="115"/>
        <v>56342.666252148578</v>
      </c>
      <c r="AA1010" s="101">
        <f t="shared" si="116"/>
        <v>32610.741826677695</v>
      </c>
      <c r="AB1010" s="101">
        <f t="shared" si="117"/>
        <v>149196.52290734983</v>
      </c>
      <c r="AC1010" s="101">
        <f t="shared" si="118"/>
        <v>26279.879724375962</v>
      </c>
      <c r="AD1010" s="101">
        <f t="shared" si="119"/>
        <v>33311.320625541492</v>
      </c>
    </row>
    <row r="1011" spans="5:30" x14ac:dyDescent="0.25">
      <c r="E1011" s="28">
        <v>971</v>
      </c>
      <c r="F1011" s="51">
        <v>179917.48337244149</v>
      </c>
      <c r="G1011" s="51">
        <v>19209.481334683831</v>
      </c>
      <c r="H1011" s="51">
        <v>27509.094248460606</v>
      </c>
      <c r="I1011" s="55">
        <v>2.0490805563009765E-2</v>
      </c>
      <c r="J1011" s="51">
        <v>69255.387313784944</v>
      </c>
      <c r="K1011" s="51">
        <v>59161.218253507293</v>
      </c>
      <c r="L1011" s="51">
        <v>42849.678235904692</v>
      </c>
      <c r="M1011" s="55">
        <v>2.8362502921879036E-2</v>
      </c>
      <c r="O1011" s="44">
        <f t="shared" si="113"/>
        <v>256283.12884641218</v>
      </c>
      <c r="P1011" s="44">
        <f t="shared" si="113"/>
        <v>81688.921337591586</v>
      </c>
      <c r="Q1011" s="44">
        <f t="shared" si="113"/>
        <v>73040.707505486236</v>
      </c>
      <c r="S1011" s="45">
        <v>180408.58877655998</v>
      </c>
      <c r="T1011" s="45">
        <v>14663.738288634364</v>
      </c>
      <c r="U1011" s="45">
        <v>43194.848282263032</v>
      </c>
      <c r="V1011" s="45">
        <v>238267.17534745738</v>
      </c>
      <c r="X1011" s="27">
        <v>971</v>
      </c>
      <c r="Y1011" s="101">
        <f t="shared" si="114"/>
        <v>183604.13754161223</v>
      </c>
      <c r="Z1011" s="101">
        <f t="shared" si="115"/>
        <v>19603.099081679102</v>
      </c>
      <c r="AA1011" s="101">
        <f t="shared" si="116"/>
        <v>28072.777749920322</v>
      </c>
      <c r="AB1011" s="101">
        <f t="shared" si="117"/>
        <v>72678.991304799943</v>
      </c>
      <c r="AC1011" s="101">
        <f t="shared" si="118"/>
        <v>62085.822255912484</v>
      </c>
      <c r="AD1011" s="101">
        <f t="shared" si="119"/>
        <v>44967.929755565921</v>
      </c>
    </row>
    <row r="1012" spans="5:30" x14ac:dyDescent="0.25">
      <c r="E1012" s="28">
        <v>972</v>
      </c>
      <c r="F1012" s="51">
        <v>165693.3690188445</v>
      </c>
      <c r="G1012" s="51">
        <v>25543.278458318535</v>
      </c>
      <c r="H1012" s="51">
        <v>38445.127345995592</v>
      </c>
      <c r="I1012" s="55">
        <v>2.2426853247650303E-2</v>
      </c>
      <c r="J1012" s="51">
        <v>91775.638338077901</v>
      </c>
      <c r="K1012" s="51">
        <v>74199.492603643128</v>
      </c>
      <c r="L1012" s="51">
        <v>22358.474556576777</v>
      </c>
      <c r="M1012" s="55">
        <v>3.4029673471352176E-2</v>
      </c>
      <c r="O1012" s="44">
        <f t="shared" si="113"/>
        <v>266436.36319936567</v>
      </c>
      <c r="P1012" s="44">
        <f t="shared" si="113"/>
        <v>104561.29951307141</v>
      </c>
      <c r="Q1012" s="44">
        <f t="shared" si="113"/>
        <v>62945.150454765782</v>
      </c>
      <c r="S1012" s="45">
        <v>107439.80790128671</v>
      </c>
      <c r="T1012" s="45">
        <v>78364.738415787506</v>
      </c>
      <c r="U1012" s="45">
        <v>52559.514454357792</v>
      </c>
      <c r="V1012" s="45">
        <v>238364.06077143201</v>
      </c>
      <c r="X1012" s="27">
        <v>972</v>
      </c>
      <c r="Y1012" s="101">
        <f t="shared" si="114"/>
        <v>169409.34988993889</v>
      </c>
      <c r="Z1012" s="101">
        <f t="shared" si="115"/>
        <v>26116.133815767113</v>
      </c>
      <c r="AA1012" s="101">
        <f t="shared" si="116"/>
        <v>39307.330575071464</v>
      </c>
      <c r="AB1012" s="101">
        <f t="shared" si="117"/>
        <v>97027.013309426751</v>
      </c>
      <c r="AC1012" s="101">
        <f t="shared" si="118"/>
        <v>78445.165697304299</v>
      </c>
      <c r="AD1012" s="101">
        <f t="shared" si="119"/>
        <v>23637.819879694322</v>
      </c>
    </row>
    <row r="1013" spans="5:30" x14ac:dyDescent="0.25">
      <c r="E1013" s="28">
        <v>973</v>
      </c>
      <c r="F1013" s="51">
        <v>157117.12963077327</v>
      </c>
      <c r="G1013" s="51">
        <v>28151.742552443859</v>
      </c>
      <c r="H1013" s="51">
        <v>15006.869610344253</v>
      </c>
      <c r="I1013" s="55">
        <v>1.860222562884651E-2</v>
      </c>
      <c r="J1013" s="51">
        <v>103593.15712242099</v>
      </c>
      <c r="K1013" s="51">
        <v>111691.39986292591</v>
      </c>
      <c r="L1013" s="51">
        <v>18193.919618762811</v>
      </c>
      <c r="M1013" s="55">
        <v>3.7963150808434598E-2</v>
      </c>
      <c r="O1013" s="44">
        <f t="shared" si="113"/>
        <v>269565.95837170578</v>
      </c>
      <c r="P1013" s="44">
        <f t="shared" si="113"/>
        <v>146763.56992594581</v>
      </c>
      <c r="Q1013" s="44">
        <f t="shared" si="113"/>
        <v>34521.944845290534</v>
      </c>
      <c r="S1013" s="45">
        <v>116898.35829014948</v>
      </c>
      <c r="T1013" s="45">
        <v>89290.162139323103</v>
      </c>
      <c r="U1013" s="45">
        <v>32208.718888002117</v>
      </c>
      <c r="V1013" s="45">
        <v>238397.23931747471</v>
      </c>
      <c r="X1013" s="27">
        <v>973</v>
      </c>
      <c r="Y1013" s="101">
        <f t="shared" si="114"/>
        <v>160039.85792632165</v>
      </c>
      <c r="Z1013" s="101">
        <f t="shared" si="115"/>
        <v>28675.427619249618</v>
      </c>
      <c r="AA1013" s="101">
        <f t="shared" si="116"/>
        <v>15286.030784818557</v>
      </c>
      <c r="AB1013" s="101">
        <f t="shared" si="117"/>
        <v>109526.10044538415</v>
      </c>
      <c r="AC1013" s="101">
        <f t="shared" si="118"/>
        <v>118088.14230669619</v>
      </c>
      <c r="AD1013" s="101">
        <f t="shared" si="119"/>
        <v>19235.91406047198</v>
      </c>
    </row>
    <row r="1014" spans="5:30" x14ac:dyDescent="0.25">
      <c r="E1014" s="28">
        <v>974</v>
      </c>
      <c r="F1014" s="51">
        <v>100238.60322810755</v>
      </c>
      <c r="G1014" s="51">
        <v>114401.07082574774</v>
      </c>
      <c r="H1014" s="51">
        <v>37081.613102652853</v>
      </c>
      <c r="I1014" s="55">
        <v>2.4102428274279827E-2</v>
      </c>
      <c r="J1014" s="51">
        <v>132743.26231607437</v>
      </c>
      <c r="K1014" s="51">
        <v>6965.669002580712</v>
      </c>
      <c r="L1014" s="51">
        <v>28079.353032268846</v>
      </c>
      <c r="M1014" s="55">
        <v>3.7816552185571464E-2</v>
      </c>
      <c r="O1014" s="44">
        <f t="shared" si="113"/>
        <v>243738.17835341365</v>
      </c>
      <c r="P1014" s="44">
        <f t="shared" si="113"/>
        <v>124561.73955872437</v>
      </c>
      <c r="Q1014" s="44">
        <f t="shared" si="113"/>
        <v>67818.961475345815</v>
      </c>
      <c r="S1014" s="45">
        <v>71556.455098686609</v>
      </c>
      <c r="T1014" s="45">
        <v>117415.59479094087</v>
      </c>
      <c r="U1014" s="45">
        <v>49503.319238246702</v>
      </c>
      <c r="V1014" s="45">
        <v>238475.3691278742</v>
      </c>
      <c r="X1014" s="27">
        <v>974</v>
      </c>
      <c r="Y1014" s="101">
        <f t="shared" si="114"/>
        <v>102654.59697272701</v>
      </c>
      <c r="Z1014" s="101">
        <f t="shared" si="115"/>
        <v>117158.41442982614</v>
      </c>
      <c r="AA1014" s="101">
        <f t="shared" si="116"/>
        <v>37975.370022754141</v>
      </c>
      <c r="AB1014" s="101">
        <f t="shared" si="117"/>
        <v>141083.58138068664</v>
      </c>
      <c r="AC1014" s="101">
        <f t="shared" si="118"/>
        <v>7403.3251288982256</v>
      </c>
      <c r="AD1014" s="101">
        <f t="shared" si="119"/>
        <v>29843.591452591678</v>
      </c>
    </row>
    <row r="1015" spans="5:30" x14ac:dyDescent="0.25">
      <c r="E1015" s="28">
        <v>975</v>
      </c>
      <c r="F1015" s="51">
        <v>111915.9134262705</v>
      </c>
      <c r="G1015" s="51">
        <v>2555.0214975424988</v>
      </c>
      <c r="H1015" s="51">
        <v>37557.764029821177</v>
      </c>
      <c r="I1015" s="55">
        <v>2.4563099518732499E-2</v>
      </c>
      <c r="J1015" s="51">
        <v>238124.0416327744</v>
      </c>
      <c r="K1015" s="51">
        <v>367564.66808806371</v>
      </c>
      <c r="L1015" s="51">
        <v>21893.875195214656</v>
      </c>
      <c r="M1015" s="55">
        <v>3.3882424034059389E-2</v>
      </c>
      <c r="O1015" s="44">
        <f t="shared" si="113"/>
        <v>366904.42154668889</v>
      </c>
      <c r="P1015" s="44">
        <f t="shared" si="113"/>
        <v>391970.86669673526</v>
      </c>
      <c r="Q1015" s="44">
        <f t="shared" si="113"/>
        <v>61671.994657612689</v>
      </c>
      <c r="S1015" s="45">
        <v>97493.314291904768</v>
      </c>
      <c r="T1015" s="45">
        <v>97123.112293504062</v>
      </c>
      <c r="U1015" s="45">
        <v>43878.12431463346</v>
      </c>
      <c r="V1015" s="45">
        <v>238494.55090004229</v>
      </c>
      <c r="X1015" s="27">
        <v>975</v>
      </c>
      <c r="Y1015" s="101">
        <f t="shared" si="114"/>
        <v>114664.91514548984</v>
      </c>
      <c r="Z1015" s="101">
        <f t="shared" si="115"/>
        <v>2617.7807448591361</v>
      </c>
      <c r="AA1015" s="101">
        <f t="shared" si="116"/>
        <v>38480.299125386744</v>
      </c>
      <c r="AB1015" s="101">
        <f t="shared" si="117"/>
        <v>252239.50640119903</v>
      </c>
      <c r="AC1015" s="101">
        <f t="shared" si="118"/>
        <v>389353.08595187613</v>
      </c>
      <c r="AD1015" s="101">
        <f t="shared" si="119"/>
        <v>23191.695532225945</v>
      </c>
    </row>
    <row r="1016" spans="5:30" x14ac:dyDescent="0.25">
      <c r="E1016" s="28">
        <v>976</v>
      </c>
      <c r="F1016" s="51">
        <v>165178.53213907397</v>
      </c>
      <c r="G1016" s="51">
        <v>0</v>
      </c>
      <c r="H1016" s="51">
        <v>23901.205656370432</v>
      </c>
      <c r="I1016" s="55">
        <v>2.490563760750442E-2</v>
      </c>
      <c r="J1016" s="51">
        <v>56407.873200768168</v>
      </c>
      <c r="K1016" s="51">
        <v>73728.66532659081</v>
      </c>
      <c r="L1016" s="51">
        <v>16559.306705042676</v>
      </c>
      <c r="M1016" s="55">
        <v>2.7966143857231819E-2</v>
      </c>
      <c r="O1016" s="44">
        <f t="shared" si="113"/>
        <v>228721.95565633083</v>
      </c>
      <c r="P1016" s="44">
        <f t="shared" si="113"/>
        <v>77678.184302521375</v>
      </c>
      <c r="Q1016" s="44">
        <f t="shared" si="113"/>
        <v>41942.840972807324</v>
      </c>
      <c r="S1016" s="45">
        <v>169215.06567092703</v>
      </c>
      <c r="T1016" s="45">
        <v>17625.36281055475</v>
      </c>
      <c r="U1016" s="45">
        <v>51693.38536163648</v>
      </c>
      <c r="V1016" s="45">
        <v>238533.81384311826</v>
      </c>
      <c r="X1016" s="27">
        <v>976</v>
      </c>
      <c r="Y1016" s="101">
        <f t="shared" si="114"/>
        <v>169292.40880106928</v>
      </c>
      <c r="Z1016" s="101">
        <f t="shared" si="115"/>
        <v>0</v>
      </c>
      <c r="AA1016" s="101">
        <f t="shared" si="116"/>
        <v>24496.480422830431</v>
      </c>
      <c r="AB1016" s="101">
        <f t="shared" si="117"/>
        <v>59429.546855261549</v>
      </c>
      <c r="AC1016" s="101">
        <f t="shared" si="118"/>
        <v>77678.184302521375</v>
      </c>
      <c r="AD1016" s="101">
        <f t="shared" si="119"/>
        <v>17446.360549976893</v>
      </c>
    </row>
    <row r="1017" spans="5:30" x14ac:dyDescent="0.25">
      <c r="E1017" s="28">
        <v>977</v>
      </c>
      <c r="F1017" s="51">
        <v>42901.454984680859</v>
      </c>
      <c r="G1017" s="51">
        <v>20871.431883763482</v>
      </c>
      <c r="H1017" s="51">
        <v>19502.787075374839</v>
      </c>
      <c r="I1017" s="55">
        <v>2.8803504729811275E-2</v>
      </c>
      <c r="J1017" s="51">
        <v>169388.04677547034</v>
      </c>
      <c r="K1017" s="51">
        <v>0</v>
      </c>
      <c r="L1017" s="51">
        <v>18034.156508360793</v>
      </c>
      <c r="M1017" s="55">
        <v>3.4073603699867769E-2</v>
      </c>
      <c r="O1017" s="44">
        <f t="shared" si="113"/>
        <v>224342.08867553089</v>
      </c>
      <c r="P1017" s="44">
        <f t="shared" si="113"/>
        <v>21472.602270745396</v>
      </c>
      <c r="Q1017" s="44">
        <f t="shared" si="113"/>
        <v>39250.327245952067</v>
      </c>
      <c r="S1017" s="45">
        <v>176216.52065194378</v>
      </c>
      <c r="T1017" s="45">
        <v>11245.825288485084</v>
      </c>
      <c r="U1017" s="45">
        <v>51085.857055349043</v>
      </c>
      <c r="V1017" s="45">
        <v>238548.20299577792</v>
      </c>
      <c r="X1017" s="27">
        <v>977</v>
      </c>
      <c r="Y1017" s="101">
        <f t="shared" si="114"/>
        <v>44137.167246247896</v>
      </c>
      <c r="Z1017" s="101">
        <f t="shared" si="115"/>
        <v>21472.602270745396</v>
      </c>
      <c r="AA1017" s="101">
        <f t="shared" si="116"/>
        <v>20064.535695144899</v>
      </c>
      <c r="AB1017" s="101">
        <f t="shared" si="117"/>
        <v>180204.92142928299</v>
      </c>
      <c r="AC1017" s="101">
        <f t="shared" si="118"/>
        <v>0</v>
      </c>
      <c r="AD1017" s="101">
        <f t="shared" si="119"/>
        <v>19185.791550807171</v>
      </c>
    </row>
    <row r="1018" spans="5:30" x14ac:dyDescent="0.25">
      <c r="E1018" s="28">
        <v>978</v>
      </c>
      <c r="F1018" s="51">
        <v>162026.90738418579</v>
      </c>
      <c r="G1018" s="51">
        <v>155790.1239328582</v>
      </c>
      <c r="H1018" s="51">
        <v>29004.650083473985</v>
      </c>
      <c r="I1018" s="55">
        <v>3.2695728313481817E-2</v>
      </c>
      <c r="J1018" s="51">
        <v>143379.14883594532</v>
      </c>
      <c r="K1018" s="51">
        <v>40984.224079270905</v>
      </c>
      <c r="L1018" s="51">
        <v>18530.573114497111</v>
      </c>
      <c r="M1018" s="55">
        <v>2.4244942315468074E-2</v>
      </c>
      <c r="O1018" s="44">
        <f t="shared" si="113"/>
        <v>318981.40637064975</v>
      </c>
      <c r="P1018" s="44">
        <f t="shared" si="113"/>
        <v>204234.17722469842</v>
      </c>
      <c r="Q1018" s="44">
        <f t="shared" si="113"/>
        <v>49553.383914567035</v>
      </c>
      <c r="S1018" s="45">
        <v>114954.06735472713</v>
      </c>
      <c r="T1018" s="45">
        <v>73424.609729416596</v>
      </c>
      <c r="U1018" s="45">
        <v>50182.395273130685</v>
      </c>
      <c r="V1018" s="45">
        <v>238561.07235727442</v>
      </c>
      <c r="X1018" s="27">
        <v>978</v>
      </c>
      <c r="Y1018" s="101">
        <f t="shared" si="114"/>
        <v>167324.49512749282</v>
      </c>
      <c r="Z1018" s="101">
        <f t="shared" si="115"/>
        <v>160883.7954988906</v>
      </c>
      <c r="AA1018" s="101">
        <f t="shared" si="116"/>
        <v>29952.978242430861</v>
      </c>
      <c r="AB1018" s="101">
        <f t="shared" si="117"/>
        <v>151656.91124315694</v>
      </c>
      <c r="AC1018" s="101">
        <f t="shared" si="118"/>
        <v>43350.38172580782</v>
      </c>
      <c r="AD1018" s="101">
        <f t="shared" si="119"/>
        <v>19600.40567213617</v>
      </c>
    </row>
    <row r="1019" spans="5:30" x14ac:dyDescent="0.25">
      <c r="E1019" s="28">
        <v>979</v>
      </c>
      <c r="F1019" s="51">
        <v>111454.61594121723</v>
      </c>
      <c r="G1019" s="51">
        <v>98305.092503837994</v>
      </c>
      <c r="H1019" s="51">
        <v>34303.166957384143</v>
      </c>
      <c r="I1019" s="55">
        <v>3.0398260567586148E-2</v>
      </c>
      <c r="J1019" s="51">
        <v>48952.205090383017</v>
      </c>
      <c r="K1019" s="51">
        <v>43783.747331496896</v>
      </c>
      <c r="L1019" s="51">
        <v>26848.810093568311</v>
      </c>
      <c r="M1019" s="55">
        <v>2.5359613118307211E-2</v>
      </c>
      <c r="O1019" s="44">
        <f t="shared" si="113"/>
        <v>166562.05503023445</v>
      </c>
      <c r="P1019" s="44">
        <f t="shared" si="113"/>
        <v>147552.1846765856</v>
      </c>
      <c r="Q1019" s="44">
        <f t="shared" si="113"/>
        <v>63712.463649167796</v>
      </c>
      <c r="S1019" s="45">
        <v>146889.64157356843</v>
      </c>
      <c r="T1019" s="45">
        <v>42304.822899221079</v>
      </c>
      <c r="U1019" s="45">
        <v>49411.817918266875</v>
      </c>
      <c r="V1019" s="45">
        <v>238606.28239105636</v>
      </c>
      <c r="X1019" s="27">
        <v>979</v>
      </c>
      <c r="Y1019" s="101">
        <f t="shared" si="114"/>
        <v>114842.64239805858</v>
      </c>
      <c r="Z1019" s="101">
        <f t="shared" si="115"/>
        <v>101293.39632089032</v>
      </c>
      <c r="AA1019" s="101">
        <f t="shared" si="116"/>
        <v>35345.923564848119</v>
      </c>
      <c r="AB1019" s="101">
        <f t="shared" si="117"/>
        <v>51719.412632175867</v>
      </c>
      <c r="AC1019" s="101">
        <f t="shared" si="118"/>
        <v>46258.78835569528</v>
      </c>
      <c r="AD1019" s="101">
        <f t="shared" si="119"/>
        <v>28366.54008431968</v>
      </c>
    </row>
    <row r="1020" spans="5:30" x14ac:dyDescent="0.25">
      <c r="E1020" s="28">
        <v>980</v>
      </c>
      <c r="F1020" s="51">
        <v>40782.807076634999</v>
      </c>
      <c r="G1020" s="51">
        <v>14053.915835607877</v>
      </c>
      <c r="H1020" s="51">
        <v>15899.54951081835</v>
      </c>
      <c r="I1020" s="55">
        <v>2.6124397041693007E-2</v>
      </c>
      <c r="J1020" s="51">
        <v>81136.920761369649</v>
      </c>
      <c r="K1020" s="51">
        <v>102943.22424501521</v>
      </c>
      <c r="L1020" s="51">
        <v>15672.828176343606</v>
      </c>
      <c r="M1020" s="55">
        <v>3.1266645107269668E-2</v>
      </c>
      <c r="O1020" s="44">
        <f t="shared" si="113"/>
        <v>127707.96096405321</v>
      </c>
      <c r="P1020" s="44">
        <f t="shared" si="113"/>
        <v>123356.39539564608</v>
      </c>
      <c r="Q1020" s="44">
        <f t="shared" si="113"/>
        <v>32900.025688618276</v>
      </c>
      <c r="S1020" s="45">
        <v>147961.06969099527</v>
      </c>
      <c r="T1020" s="45">
        <v>19861.316198182441</v>
      </c>
      <c r="U1020" s="45">
        <v>70881.626623772056</v>
      </c>
      <c r="V1020" s="45">
        <v>238704.01251294976</v>
      </c>
      <c r="X1020" s="27">
        <v>980</v>
      </c>
      <c r="Y1020" s="101">
        <f t="shared" si="114"/>
        <v>41848.233321179781</v>
      </c>
      <c r="Z1020" s="101">
        <f t="shared" si="115"/>
        <v>14421.065912887836</v>
      </c>
      <c r="AA1020" s="101">
        <f t="shared" si="116"/>
        <v>16314.915655023025</v>
      </c>
      <c r="AB1020" s="101">
        <f t="shared" si="117"/>
        <v>85859.727642873433</v>
      </c>
      <c r="AC1020" s="101">
        <f t="shared" si="118"/>
        <v>108935.32948275824</v>
      </c>
      <c r="AD1020" s="101">
        <f t="shared" si="119"/>
        <v>16585.110033595251</v>
      </c>
    </row>
    <row r="1021" spans="5:30" x14ac:dyDescent="0.25">
      <c r="E1021" s="28">
        <v>981</v>
      </c>
      <c r="F1021" s="51">
        <v>160989.14640645869</v>
      </c>
      <c r="G1021" s="51">
        <v>0</v>
      </c>
      <c r="H1021" s="51">
        <v>31517.00309449929</v>
      </c>
      <c r="I1021" s="55">
        <v>2.2590591186557332E-2</v>
      </c>
      <c r="J1021" s="51">
        <v>98867.227742828691</v>
      </c>
      <c r="K1021" s="51">
        <v>23382.266403641439</v>
      </c>
      <c r="L1021" s="51">
        <v>29300.501022747339</v>
      </c>
      <c r="M1021" s="55">
        <v>3.1203995383111381E-2</v>
      </c>
      <c r="O1021" s="44">
        <f t="shared" si="113"/>
        <v>268881.42894316709</v>
      </c>
      <c r="P1021" s="44">
        <f t="shared" si="113"/>
        <v>24656.588308031143</v>
      </c>
      <c r="Q1021" s="44">
        <f t="shared" si="113"/>
        <v>63126.354600962535</v>
      </c>
      <c r="S1021" s="45">
        <v>175936.88234741439</v>
      </c>
      <c r="T1021" s="45">
        <v>20190.991967925976</v>
      </c>
      <c r="U1021" s="45">
        <v>42577.507769215415</v>
      </c>
      <c r="V1021" s="45">
        <v>238705.38208455578</v>
      </c>
      <c r="X1021" s="27">
        <v>981</v>
      </c>
      <c r="Y1021" s="101">
        <f t="shared" si="114"/>
        <v>164625.98639839984</v>
      </c>
      <c r="Z1021" s="101">
        <f t="shared" si="115"/>
        <v>0</v>
      </c>
      <c r="AA1021" s="101">
        <f t="shared" si="116"/>
        <v>32228.990826832589</v>
      </c>
      <c r="AB1021" s="101">
        <f t="shared" si="117"/>
        <v>104255.44254476727</v>
      </c>
      <c r="AC1021" s="101">
        <f t="shared" si="118"/>
        <v>24656.588308031143</v>
      </c>
      <c r="AD1021" s="101">
        <f t="shared" si="119"/>
        <v>30897.363774129946</v>
      </c>
    </row>
    <row r="1022" spans="5:30" x14ac:dyDescent="0.25">
      <c r="E1022" s="28">
        <v>982</v>
      </c>
      <c r="F1022" s="51">
        <v>52537.030256032594</v>
      </c>
      <c r="G1022" s="51">
        <v>6314.4363432589189</v>
      </c>
      <c r="H1022" s="51">
        <v>20791.86549822591</v>
      </c>
      <c r="I1022" s="55">
        <v>2.5149425625597868E-2</v>
      </c>
      <c r="J1022" s="51">
        <v>54721.014453904441</v>
      </c>
      <c r="K1022" s="51">
        <v>143588.16302364081</v>
      </c>
      <c r="L1022" s="51">
        <v>19815.656055766733</v>
      </c>
      <c r="M1022" s="55">
        <v>4.1521201396504358E-2</v>
      </c>
      <c r="O1022" s="44">
        <f t="shared" si="113"/>
        <v>112284.74675373567</v>
      </c>
      <c r="P1022" s="44">
        <f t="shared" si="113"/>
        <v>159784.45637025859</v>
      </c>
      <c r="Q1022" s="44">
        <f t="shared" si="113"/>
        <v>42472.239432096321</v>
      </c>
      <c r="S1022" s="45">
        <v>97660.757129406033</v>
      </c>
      <c r="T1022" s="45">
        <v>87701.037758357372</v>
      </c>
      <c r="U1022" s="45">
        <v>53352.919214322726</v>
      </c>
      <c r="V1022" s="45">
        <v>238714.71410208612</v>
      </c>
      <c r="X1022" s="27">
        <v>982</v>
      </c>
      <c r="Y1022" s="101">
        <f t="shared" si="114"/>
        <v>53858.306391046477</v>
      </c>
      <c r="Z1022" s="101">
        <f t="shared" si="115"/>
        <v>6473.2407904412821</v>
      </c>
      <c r="AA1022" s="101">
        <f t="shared" si="116"/>
        <v>21314.768973190978</v>
      </c>
      <c r="AB1022" s="101">
        <f t="shared" si="117"/>
        <v>58426.440362689187</v>
      </c>
      <c r="AC1022" s="101">
        <f t="shared" si="118"/>
        <v>153311.2155798173</v>
      </c>
      <c r="AD1022" s="101">
        <f t="shared" si="119"/>
        <v>21157.470458905347</v>
      </c>
    </row>
    <row r="1023" spans="5:30" x14ac:dyDescent="0.25">
      <c r="E1023" s="28">
        <v>983</v>
      </c>
      <c r="F1023" s="51">
        <v>67570.170169715129</v>
      </c>
      <c r="G1023" s="51">
        <v>87464.779442279963</v>
      </c>
      <c r="H1023" s="51">
        <v>21231.934778817693</v>
      </c>
      <c r="I1023" s="55">
        <v>2.4777203402594577E-2</v>
      </c>
      <c r="J1023" s="51">
        <v>210843.89451400194</v>
      </c>
      <c r="K1023" s="51">
        <v>59517.502939934471</v>
      </c>
      <c r="L1023" s="51">
        <v>30140.362425510248</v>
      </c>
      <c r="M1023" s="55">
        <v>3.5375155962440799E-2</v>
      </c>
      <c r="O1023" s="44">
        <f t="shared" si="113"/>
        <v>292955.82637934934</v>
      </c>
      <c r="P1023" s="44">
        <f t="shared" si="113"/>
        <v>152781.70017701678</v>
      </c>
      <c r="Q1023" s="44">
        <f t="shared" si="113"/>
        <v>53737.797033331313</v>
      </c>
      <c r="S1023" s="45">
        <v>144845.6585145554</v>
      </c>
      <c r="T1023" s="45">
        <v>52050.04250117483</v>
      </c>
      <c r="U1023" s="45">
        <v>41850.451411049784</v>
      </c>
      <c r="V1023" s="45">
        <v>238746.15242678</v>
      </c>
      <c r="X1023" s="27">
        <v>983</v>
      </c>
      <c r="Y1023" s="101">
        <f t="shared" si="114"/>
        <v>69244.370019958093</v>
      </c>
      <c r="Z1023" s="101">
        <f t="shared" si="115"/>
        <v>89631.912073084415</v>
      </c>
      <c r="AA1023" s="101">
        <f t="shared" si="116"/>
        <v>21758.00274546308</v>
      </c>
      <c r="AB1023" s="101">
        <f t="shared" si="117"/>
        <v>223711.45635939125</v>
      </c>
      <c r="AC1023" s="101">
        <f t="shared" si="118"/>
        <v>63149.788103932377</v>
      </c>
      <c r="AD1023" s="101">
        <f t="shared" si="119"/>
        <v>31979.794287868237</v>
      </c>
    </row>
    <row r="1024" spans="5:30" x14ac:dyDescent="0.25">
      <c r="E1024" s="28">
        <v>984</v>
      </c>
      <c r="F1024" s="51">
        <v>280168.67342003726</v>
      </c>
      <c r="G1024" s="51">
        <v>59180.689472556383</v>
      </c>
      <c r="H1024" s="51">
        <v>24779.139339248868</v>
      </c>
      <c r="I1024" s="55">
        <v>2.4059291747991506E-2</v>
      </c>
      <c r="J1024" s="51">
        <v>236203.92770596626</v>
      </c>
      <c r="K1024" s="51">
        <v>111107.9228225438</v>
      </c>
      <c r="L1024" s="51">
        <v>29291.443355629926</v>
      </c>
      <c r="M1024" s="55">
        <v>2.7070633583671237E-2</v>
      </c>
      <c r="O1024" s="44">
        <f t="shared" si="113"/>
        <v>535344.18984728714</v>
      </c>
      <c r="P1024" s="44">
        <f t="shared" si="113"/>
        <v>177465.76218690648</v>
      </c>
      <c r="Q1024" s="44">
        <f t="shared" si="113"/>
        <v>56183.498074137053</v>
      </c>
      <c r="S1024" s="45">
        <v>154291.67053845857</v>
      </c>
      <c r="T1024" s="45">
        <v>43716.843115615367</v>
      </c>
      <c r="U1024" s="45">
        <v>40790.680742163247</v>
      </c>
      <c r="V1024" s="45">
        <v>238799.19439623717</v>
      </c>
      <c r="X1024" s="27">
        <v>984</v>
      </c>
      <c r="Y1024" s="101">
        <f t="shared" si="114"/>
        <v>286909.33327249769</v>
      </c>
      <c r="Z1024" s="101">
        <f t="shared" si="115"/>
        <v>60604.534946423912</v>
      </c>
      <c r="AA1024" s="101">
        <f t="shared" si="116"/>
        <v>25375.307881875993</v>
      </c>
      <c r="AB1024" s="101">
        <f t="shared" si="117"/>
        <v>248434.85657478942</v>
      </c>
      <c r="AC1024" s="101">
        <f t="shared" si="118"/>
        <v>116861.22724048258</v>
      </c>
      <c r="AD1024" s="101">
        <f t="shared" si="119"/>
        <v>30808.19019226106</v>
      </c>
    </row>
    <row r="1025" spans="5:30" x14ac:dyDescent="0.25">
      <c r="E1025" s="28">
        <v>985</v>
      </c>
      <c r="F1025" s="51">
        <v>113235.55281547341</v>
      </c>
      <c r="G1025" s="51">
        <v>68731.240122289601</v>
      </c>
      <c r="H1025" s="51">
        <v>18269.480510175075</v>
      </c>
      <c r="I1025" s="55">
        <v>2.7751285219187804E-2</v>
      </c>
      <c r="J1025" s="51">
        <v>133965.61405371665</v>
      </c>
      <c r="K1025" s="51">
        <v>21215.224834734232</v>
      </c>
      <c r="L1025" s="51">
        <v>27152.620051183188</v>
      </c>
      <c r="M1025" s="55">
        <v>3.5107056640494294E-2</v>
      </c>
      <c r="O1025" s="44">
        <f t="shared" si="113"/>
        <v>258894.97349313195</v>
      </c>
      <c r="P1025" s="44">
        <f t="shared" si="113"/>
        <v>93208.068331426854</v>
      </c>
      <c r="Q1025" s="44">
        <f t="shared" si="113"/>
        <v>47662.324672318791</v>
      </c>
      <c r="S1025" s="45">
        <v>111287.77683489263</v>
      </c>
      <c r="T1025" s="45">
        <v>68696.753831353359</v>
      </c>
      <c r="U1025" s="45">
        <v>58818.303806092546</v>
      </c>
      <c r="V1025" s="45">
        <v>238802.83447233855</v>
      </c>
      <c r="X1025" s="27">
        <v>985</v>
      </c>
      <c r="Y1025" s="101">
        <f t="shared" si="114"/>
        <v>116377.98493860802</v>
      </c>
      <c r="Z1025" s="101">
        <f t="shared" si="115"/>
        <v>70638.620370391756</v>
      </c>
      <c r="AA1025" s="101">
        <f t="shared" si="116"/>
        <v>18776.48207461934</v>
      </c>
      <c r="AB1025" s="101">
        <f t="shared" si="117"/>
        <v>142516.98855452394</v>
      </c>
      <c r="AC1025" s="101">
        <f t="shared" si="118"/>
        <v>22569.447961035105</v>
      </c>
      <c r="AD1025" s="101">
        <f t="shared" si="119"/>
        <v>28885.842597699451</v>
      </c>
    </row>
    <row r="1026" spans="5:30" x14ac:dyDescent="0.25">
      <c r="E1026" s="28">
        <v>986</v>
      </c>
      <c r="F1026" s="51">
        <v>180785.50522696759</v>
      </c>
      <c r="G1026" s="51">
        <v>0</v>
      </c>
      <c r="H1026" s="51">
        <v>15511.889145727993</v>
      </c>
      <c r="I1026" s="55">
        <v>2.5589619712221921E-2</v>
      </c>
      <c r="J1026" s="51">
        <v>119414.30040005196</v>
      </c>
      <c r="K1026" s="51">
        <v>0</v>
      </c>
      <c r="L1026" s="51">
        <v>20989.675785953426</v>
      </c>
      <c r="M1026" s="55">
        <v>4.2093159001666727E-2</v>
      </c>
      <c r="O1026" s="44">
        <f t="shared" si="113"/>
        <v>313036.95649115823</v>
      </c>
      <c r="P1026" s="44">
        <f t="shared" si="113"/>
        <v>0</v>
      </c>
      <c r="Q1026" s="44">
        <f t="shared" si="113"/>
        <v>38341.756843288</v>
      </c>
      <c r="S1026" s="45">
        <v>179689.07051688965</v>
      </c>
      <c r="T1026" s="45">
        <v>18004.924597186819</v>
      </c>
      <c r="U1026" s="45">
        <v>41149.569349086712</v>
      </c>
      <c r="V1026" s="45">
        <v>238843.5644631632</v>
      </c>
      <c r="X1026" s="27">
        <v>986</v>
      </c>
      <c r="Y1026" s="101">
        <f t="shared" si="114"/>
        <v>185411.7375552076</v>
      </c>
      <c r="Z1026" s="101">
        <f t="shared" si="115"/>
        <v>0</v>
      </c>
      <c r="AA1026" s="101">
        <f t="shared" si="116"/>
        <v>15908.832489985314</v>
      </c>
      <c r="AB1026" s="101">
        <f t="shared" si="117"/>
        <v>127625.21893595066</v>
      </c>
      <c r="AC1026" s="101">
        <f t="shared" si="118"/>
        <v>0</v>
      </c>
      <c r="AD1026" s="101">
        <f t="shared" si="119"/>
        <v>22432.924353302686</v>
      </c>
    </row>
    <row r="1027" spans="5:30" x14ac:dyDescent="0.25">
      <c r="E1027" s="28">
        <v>987</v>
      </c>
      <c r="F1027" s="51">
        <v>220407.08269592322</v>
      </c>
      <c r="G1027" s="51">
        <v>48562.941096531009</v>
      </c>
      <c r="H1027" s="51">
        <v>36862.453420121339</v>
      </c>
      <c r="I1027" s="55">
        <v>3.3920898807323796E-2</v>
      </c>
      <c r="J1027" s="51">
        <v>80914.753993704973</v>
      </c>
      <c r="K1027" s="51">
        <v>12975.416295591669</v>
      </c>
      <c r="L1027" s="51">
        <v>19592.083895183314</v>
      </c>
      <c r="M1027" s="55">
        <v>3.5295688636806002E-2</v>
      </c>
      <c r="O1027" s="44">
        <f t="shared" si="113"/>
        <v>314495.762301829</v>
      </c>
      <c r="P1027" s="44">
        <f t="shared" si="113"/>
        <v>64099.305005643153</v>
      </c>
      <c r="Q1027" s="44">
        <f t="shared" si="113"/>
        <v>59084.498903113214</v>
      </c>
      <c r="S1027" s="45">
        <v>171921.99076385977</v>
      </c>
      <c r="T1027" s="45">
        <v>27033.711929119618</v>
      </c>
      <c r="U1027" s="45">
        <v>39892.476248553197</v>
      </c>
      <c r="V1027" s="45">
        <v>238848.17894153259</v>
      </c>
      <c r="X1027" s="27">
        <v>987</v>
      </c>
      <c r="Y1027" s="101">
        <f t="shared" si="114"/>
        <v>227883.48904446908</v>
      </c>
      <c r="Z1027" s="101">
        <f t="shared" si="115"/>
        <v>50210.239707252469</v>
      </c>
      <c r="AA1027" s="101">
        <f t="shared" si="116"/>
        <v>38112.860972374961</v>
      </c>
      <c r="AB1027" s="101">
        <f t="shared" si="117"/>
        <v>86612.273257359921</v>
      </c>
      <c r="AC1027" s="101">
        <f t="shared" si="118"/>
        <v>13889.065298390682</v>
      </c>
      <c r="AD1027" s="101">
        <f t="shared" si="119"/>
        <v>20971.637930738256</v>
      </c>
    </row>
    <row r="1028" spans="5:30" x14ac:dyDescent="0.25">
      <c r="E1028" s="28">
        <v>988</v>
      </c>
      <c r="F1028" s="51">
        <v>67008.249009412786</v>
      </c>
      <c r="G1028" s="51">
        <v>0</v>
      </c>
      <c r="H1028" s="51">
        <v>25332.850173441584</v>
      </c>
      <c r="I1028" s="55">
        <v>2.4423342315695144E-2</v>
      </c>
      <c r="J1028" s="51">
        <v>26596.436406565877</v>
      </c>
      <c r="K1028" s="51">
        <v>110574.34420595117</v>
      </c>
      <c r="L1028" s="51">
        <v>16494.926292000346</v>
      </c>
      <c r="M1028" s="55">
        <v>3.892168165585691E-2</v>
      </c>
      <c r="O1028" s="44">
        <f t="shared" si="113"/>
        <v>96951.285228651395</v>
      </c>
      <c r="P1028" s="44">
        <f t="shared" si="113"/>
        <v>117683.79039151766</v>
      </c>
      <c r="Q1028" s="44">
        <f t="shared" si="113"/>
        <v>43507.040875032071</v>
      </c>
      <c r="S1028" s="45">
        <v>152731.30106158199</v>
      </c>
      <c r="T1028" s="45">
        <v>36012.713812268259</v>
      </c>
      <c r="U1028" s="45">
        <v>50169.30286563655</v>
      </c>
      <c r="V1028" s="45">
        <v>238913.31773948681</v>
      </c>
      <c r="X1028" s="27">
        <v>988</v>
      </c>
      <c r="Y1028" s="101">
        <f t="shared" si="114"/>
        <v>68644.814412945023</v>
      </c>
      <c r="Z1028" s="101">
        <f t="shared" si="115"/>
        <v>0</v>
      </c>
      <c r="AA1028" s="101">
        <f t="shared" si="116"/>
        <v>25951.563045059767</v>
      </c>
      <c r="AB1028" s="101">
        <f t="shared" si="117"/>
        <v>28306.470815706372</v>
      </c>
      <c r="AC1028" s="101">
        <f t="shared" si="118"/>
        <v>117683.79039151766</v>
      </c>
      <c r="AD1028" s="101">
        <f t="shared" si="119"/>
        <v>17555.477829972304</v>
      </c>
    </row>
    <row r="1029" spans="5:30" x14ac:dyDescent="0.25">
      <c r="E1029" s="28">
        <v>989</v>
      </c>
      <c r="F1029" s="51">
        <v>145607.06273209045</v>
      </c>
      <c r="G1029" s="51">
        <v>2809.0119060733846</v>
      </c>
      <c r="H1029" s="51">
        <v>22914.905505398208</v>
      </c>
      <c r="I1029" s="55">
        <v>1.7194331346829655E-2</v>
      </c>
      <c r="J1029" s="51">
        <v>47998.599518607567</v>
      </c>
      <c r="K1029" s="51">
        <v>83944.235040924614</v>
      </c>
      <c r="L1029" s="51">
        <v>16698.419445864824</v>
      </c>
      <c r="M1029" s="55">
        <v>3.5586823399638201E-2</v>
      </c>
      <c r="O1029" s="44">
        <f t="shared" si="113"/>
        <v>198672.06978400421</v>
      </c>
      <c r="P1029" s="44">
        <f t="shared" si="113"/>
        <v>91283.584463306877</v>
      </c>
      <c r="Q1029" s="44">
        <f t="shared" si="113"/>
        <v>40898.910913242915</v>
      </c>
      <c r="S1029" s="45">
        <v>149074.27922023198</v>
      </c>
      <c r="T1029" s="45">
        <v>47931.638395893533</v>
      </c>
      <c r="U1029" s="45">
        <v>41918.834369974793</v>
      </c>
      <c r="V1029" s="45">
        <v>238924.75198610031</v>
      </c>
      <c r="X1029" s="27">
        <v>989</v>
      </c>
      <c r="Y1029" s="101">
        <f t="shared" si="114"/>
        <v>148110.67881514464</v>
      </c>
      <c r="Z1029" s="101">
        <f t="shared" si="115"/>
        <v>2857.3109875435998</v>
      </c>
      <c r="AA1029" s="101">
        <f t="shared" si="116"/>
        <v>23308.911983439317</v>
      </c>
      <c r="AB1029" s="101">
        <f t="shared" si="117"/>
        <v>50561.390968859581</v>
      </c>
      <c r="AC1029" s="101">
        <f t="shared" si="118"/>
        <v>88426.273475763272</v>
      </c>
      <c r="AD1029" s="101">
        <f t="shared" si="119"/>
        <v>17589.998929803602</v>
      </c>
    </row>
    <row r="1030" spans="5:30" x14ac:dyDescent="0.25">
      <c r="E1030" s="28">
        <v>990</v>
      </c>
      <c r="F1030" s="51">
        <v>99365.068280273161</v>
      </c>
      <c r="G1030" s="51">
        <v>17422.592872244437</v>
      </c>
      <c r="H1030" s="51">
        <v>16892.943371260808</v>
      </c>
      <c r="I1030" s="55">
        <v>2.0082618968553727E-2</v>
      </c>
      <c r="J1030" s="51">
        <v>42704.819108309166</v>
      </c>
      <c r="K1030" s="51">
        <v>43370.183641835982</v>
      </c>
      <c r="L1030" s="51">
        <v>30909.298421369065</v>
      </c>
      <c r="M1030" s="55">
        <v>2.9236665942273917E-2</v>
      </c>
      <c r="O1030" s="44">
        <f t="shared" si="113"/>
        <v>146196.64341854185</v>
      </c>
      <c r="P1030" s="44">
        <f t="shared" si="113"/>
        <v>63307.119004081062</v>
      </c>
      <c r="Q1030" s="44">
        <f t="shared" si="113"/>
        <v>49684.069191007417</v>
      </c>
      <c r="S1030" s="45">
        <v>134971.62494849021</v>
      </c>
      <c r="T1030" s="45">
        <v>44833.561565453885</v>
      </c>
      <c r="U1030" s="45">
        <v>59143.757416577326</v>
      </c>
      <c r="V1030" s="45">
        <v>238948.94393052143</v>
      </c>
      <c r="X1030" s="27">
        <v>990</v>
      </c>
      <c r="Y1030" s="101">
        <f t="shared" si="114"/>
        <v>101360.5790853302</v>
      </c>
      <c r="Z1030" s="101">
        <f t="shared" si="115"/>
        <v>17772.484166341961</v>
      </c>
      <c r="AA1030" s="101">
        <f t="shared" si="116"/>
        <v>17232.197916243193</v>
      </c>
      <c r="AB1030" s="101">
        <f t="shared" si="117"/>
        <v>44836.064333211645</v>
      </c>
      <c r="AC1030" s="101">
        <f t="shared" si="118"/>
        <v>45534.634837739104</v>
      </c>
      <c r="AD1030" s="101">
        <f t="shared" si="119"/>
        <v>32451.871274764224</v>
      </c>
    </row>
    <row r="1031" spans="5:30" x14ac:dyDescent="0.25">
      <c r="E1031" s="28">
        <v>991</v>
      </c>
      <c r="F1031" s="51">
        <v>114599.12452988399</v>
      </c>
      <c r="G1031" s="51">
        <v>91277.314184038027</v>
      </c>
      <c r="H1031" s="51">
        <v>18828.911436846785</v>
      </c>
      <c r="I1031" s="55">
        <v>2.1077537499938903E-2</v>
      </c>
      <c r="J1031" s="51">
        <v>125115.11461926097</v>
      </c>
      <c r="K1031" s="51">
        <v>29817.033769604524</v>
      </c>
      <c r="L1031" s="51">
        <v>20235.435429383178</v>
      </c>
      <c r="M1031" s="55">
        <v>3.4488293147683854E-2</v>
      </c>
      <c r="O1031" s="44">
        <f t="shared" si="113"/>
        <v>249172.7814808652</v>
      </c>
      <c r="P1031" s="44">
        <f t="shared" si="113"/>
        <v>124696.73206054109</v>
      </c>
      <c r="Q1031" s="44">
        <f t="shared" si="113"/>
        <v>40600.322441790311</v>
      </c>
      <c r="S1031" s="45">
        <v>167217.70064805509</v>
      </c>
      <c r="T1031" s="45">
        <v>14840.665948464561</v>
      </c>
      <c r="U1031" s="45">
        <v>56896.736898919713</v>
      </c>
      <c r="V1031" s="45">
        <v>238955.10349543937</v>
      </c>
      <c r="X1031" s="27">
        <v>991</v>
      </c>
      <c r="Y1031" s="101">
        <f t="shared" si="114"/>
        <v>117014.59187462278</v>
      </c>
      <c r="Z1031" s="101">
        <f t="shared" si="115"/>
        <v>93201.21519664579</v>
      </c>
      <c r="AA1031" s="101">
        <f t="shared" si="116"/>
        <v>19225.778523739951</v>
      </c>
      <c r="AB1031" s="101">
        <f t="shared" si="117"/>
        <v>132158.18960624243</v>
      </c>
      <c r="AC1031" s="101">
        <f t="shared" si="118"/>
        <v>31495.516863895307</v>
      </c>
      <c r="AD1031" s="101">
        <f t="shared" si="119"/>
        <v>21374.543918050356</v>
      </c>
    </row>
    <row r="1032" spans="5:30" x14ac:dyDescent="0.25">
      <c r="E1032" s="28">
        <v>992</v>
      </c>
      <c r="F1032" s="51">
        <v>91384.691220534936</v>
      </c>
      <c r="G1032" s="51">
        <v>39292.781474867217</v>
      </c>
      <c r="H1032" s="51">
        <v>24393.352064277278</v>
      </c>
      <c r="I1032" s="55">
        <v>2.5920212186380485E-2</v>
      </c>
      <c r="J1032" s="51">
        <v>24253.905881246479</v>
      </c>
      <c r="K1032" s="51">
        <v>85862.25444362688</v>
      </c>
      <c r="L1032" s="51">
        <v>18385.013293988424</v>
      </c>
      <c r="M1032" s="55">
        <v>4.1146569727848539E-2</v>
      </c>
      <c r="O1032" s="44">
        <f t="shared" si="113"/>
        <v>119659.80657042995</v>
      </c>
      <c r="P1032" s="44">
        <f t="shared" si="113"/>
        <v>132023.59272803835</v>
      </c>
      <c r="Q1032" s="44">
        <f t="shared" si="113"/>
        <v>44663.278024900923</v>
      </c>
      <c r="S1032" s="45">
        <v>134708.10614232597</v>
      </c>
      <c r="T1032" s="45">
        <v>52713.437614497176</v>
      </c>
      <c r="U1032" s="45">
        <v>51558.774458159343</v>
      </c>
      <c r="V1032" s="45">
        <v>238980.31821498249</v>
      </c>
      <c r="X1032" s="27">
        <v>992</v>
      </c>
      <c r="Y1032" s="101">
        <f t="shared" si="114"/>
        <v>93753.401807558053</v>
      </c>
      <c r="Z1032" s="101">
        <f t="shared" si="115"/>
        <v>40311.258708088855</v>
      </c>
      <c r="AA1032" s="101">
        <f t="shared" si="116"/>
        <v>25025.632925720427</v>
      </c>
      <c r="AB1032" s="101">
        <f t="shared" si="117"/>
        <v>25906.404762871902</v>
      </c>
      <c r="AC1032" s="101">
        <f t="shared" si="118"/>
        <v>91712.334019949485</v>
      </c>
      <c r="AD1032" s="101">
        <f t="shared" si="119"/>
        <v>19637.645099180496</v>
      </c>
    </row>
    <row r="1033" spans="5:30" x14ac:dyDescent="0.25">
      <c r="E1033" s="28">
        <v>993</v>
      </c>
      <c r="F1033" s="51">
        <v>206659.5681084583</v>
      </c>
      <c r="G1033" s="51">
        <v>17524.540763351441</v>
      </c>
      <c r="H1033" s="51">
        <v>53366.390768069003</v>
      </c>
      <c r="I1033" s="55">
        <v>2.1214569392088801E-2</v>
      </c>
      <c r="J1033" s="51">
        <v>64445.132723838164</v>
      </c>
      <c r="K1033" s="51">
        <v>30306.469043322617</v>
      </c>
      <c r="L1033" s="51">
        <v>36076.917273163541</v>
      </c>
      <c r="M1033" s="55">
        <v>3.9422044424953756E-2</v>
      </c>
      <c r="O1033" s="44">
        <f t="shared" si="113"/>
        <v>279450.52606860094</v>
      </c>
      <c r="P1033" s="44">
        <f t="shared" si="113"/>
        <v>50065.813009922116</v>
      </c>
      <c r="Q1033" s="44">
        <f t="shared" si="113"/>
        <v>92793.207050466837</v>
      </c>
      <c r="S1033" s="45">
        <v>166811.52002623747</v>
      </c>
      <c r="T1033" s="45">
        <v>33234.118370695804</v>
      </c>
      <c r="U1033" s="45">
        <v>38990.899729511206</v>
      </c>
      <c r="V1033" s="45">
        <v>239036.53812644447</v>
      </c>
      <c r="X1033" s="27">
        <v>993</v>
      </c>
      <c r="Y1033" s="101">
        <f t="shared" si="114"/>
        <v>211043.76185663432</v>
      </c>
      <c r="Z1033" s="101">
        <f t="shared" si="115"/>
        <v>17896.316349440051</v>
      </c>
      <c r="AA1033" s="101">
        <f t="shared" si="116"/>
        <v>54498.535768223534</v>
      </c>
      <c r="AB1033" s="101">
        <f t="shared" si="117"/>
        <v>68406.764211966598</v>
      </c>
      <c r="AC1033" s="101">
        <f t="shared" si="118"/>
        <v>32169.496660482066</v>
      </c>
      <c r="AD1033" s="101">
        <f t="shared" si="119"/>
        <v>38294.671282243304</v>
      </c>
    </row>
    <row r="1034" spans="5:30" x14ac:dyDescent="0.25">
      <c r="E1034" s="28">
        <v>994</v>
      </c>
      <c r="F1034" s="51">
        <v>104061.08875449389</v>
      </c>
      <c r="G1034" s="51">
        <v>35154.65125913707</v>
      </c>
      <c r="H1034" s="51">
        <v>20133.357738071652</v>
      </c>
      <c r="I1034" s="55">
        <v>1.8531252844346209E-2</v>
      </c>
      <c r="J1034" s="51">
        <v>97749.049801852161</v>
      </c>
      <c r="K1034" s="51">
        <v>42919.810037732255</v>
      </c>
      <c r="L1034" s="51">
        <v>30109.508808380917</v>
      </c>
      <c r="M1034" s="55">
        <v>3.3171186360970883E-2</v>
      </c>
      <c r="O1034" s="44">
        <f t="shared" si="113"/>
        <v>208852.47190494766</v>
      </c>
      <c r="P1034" s="44">
        <f t="shared" si="113"/>
        <v>80971.362860713882</v>
      </c>
      <c r="Q1034" s="44">
        <f t="shared" si="113"/>
        <v>52191.206362681085</v>
      </c>
      <c r="S1034" s="45">
        <v>131721.94349734767</v>
      </c>
      <c r="T1034" s="45">
        <v>54966.756943470646</v>
      </c>
      <c r="U1034" s="45">
        <v>52359.218778799172</v>
      </c>
      <c r="V1034" s="45">
        <v>239047.9192196175</v>
      </c>
      <c r="X1034" s="27">
        <v>994</v>
      </c>
      <c r="Y1034" s="101">
        <f t="shared" si="114"/>
        <v>105989.47110146137</v>
      </c>
      <c r="Z1034" s="101">
        <f t="shared" si="115"/>
        <v>35806.110990274952</v>
      </c>
      <c r="AA1034" s="101">
        <f t="shared" si="116"/>
        <v>20506.454080921532</v>
      </c>
      <c r="AB1034" s="101">
        <f t="shared" si="117"/>
        <v>102863.00080348628</v>
      </c>
      <c r="AC1034" s="101">
        <f t="shared" si="118"/>
        <v>45165.251870438937</v>
      </c>
      <c r="AD1034" s="101">
        <f t="shared" si="119"/>
        <v>31684.752281759553</v>
      </c>
    </row>
    <row r="1035" spans="5:30" x14ac:dyDescent="0.25">
      <c r="E1035" s="28">
        <v>995</v>
      </c>
      <c r="F1035" s="51">
        <v>135312.67948832165</v>
      </c>
      <c r="G1035" s="51">
        <v>0</v>
      </c>
      <c r="H1035" s="51">
        <v>47624.097729153087</v>
      </c>
      <c r="I1035" s="55">
        <v>2.5749860578409969E-2</v>
      </c>
      <c r="J1035" s="51">
        <v>57654.272815075237</v>
      </c>
      <c r="K1035" s="51">
        <v>48951.674464100448</v>
      </c>
      <c r="L1035" s="51">
        <v>27551.764702491622</v>
      </c>
      <c r="M1035" s="55">
        <v>3.5584187985110066E-2</v>
      </c>
      <c r="O1035" s="44">
        <f t="shared" si="113"/>
        <v>200040.23281482328</v>
      </c>
      <c r="P1035" s="44">
        <f t="shared" si="113"/>
        <v>51998.932668935602</v>
      </c>
      <c r="Q1035" s="44">
        <f t="shared" si="113"/>
        <v>78117.282930669578</v>
      </c>
      <c r="S1035" s="45">
        <v>148684.21640701641</v>
      </c>
      <c r="T1035" s="45">
        <v>23989.354448747999</v>
      </c>
      <c r="U1035" s="45">
        <v>66420.029209471613</v>
      </c>
      <c r="V1035" s="45">
        <v>239093.60006523604</v>
      </c>
      <c r="X1035" s="27">
        <v>995</v>
      </c>
      <c r="Y1035" s="101">
        <f t="shared" si="114"/>
        <v>138796.962119637</v>
      </c>
      <c r="Z1035" s="101">
        <f t="shared" si="115"/>
        <v>0</v>
      </c>
      <c r="AA1035" s="101">
        <f t="shared" si="116"/>
        <v>48850.411605851346</v>
      </c>
      <c r="AB1035" s="101">
        <f t="shared" si="117"/>
        <v>61243.270695186278</v>
      </c>
      <c r="AC1035" s="101">
        <f t="shared" si="118"/>
        <v>51998.932668935602</v>
      </c>
      <c r="AD1035" s="101">
        <f t="shared" si="119"/>
        <v>29266.871324818236</v>
      </c>
    </row>
    <row r="1036" spans="5:30" x14ac:dyDescent="0.25">
      <c r="E1036" s="28">
        <v>996</v>
      </c>
      <c r="F1036" s="51">
        <v>91011.198298654534</v>
      </c>
      <c r="G1036" s="51">
        <v>36674.661102389779</v>
      </c>
      <c r="H1036" s="51">
        <v>20930.428445136553</v>
      </c>
      <c r="I1036" s="55">
        <v>1.9813973104889741E-2</v>
      </c>
      <c r="J1036" s="51">
        <v>12674.402646075272</v>
      </c>
      <c r="K1036" s="51">
        <v>0</v>
      </c>
      <c r="L1036" s="51">
        <v>22780.82334837033</v>
      </c>
      <c r="M1036" s="55">
        <v>3.2689680989617574E-2</v>
      </c>
      <c r="O1036" s="44">
        <f t="shared" si="113"/>
        <v>106162.55620096327</v>
      </c>
      <c r="P1036" s="44">
        <f t="shared" si="113"/>
        <v>37401.331851103474</v>
      </c>
      <c r="Q1036" s="44">
        <f t="shared" si="113"/>
        <v>45336.798631993879</v>
      </c>
      <c r="S1036" s="45">
        <v>148488.3968262166</v>
      </c>
      <c r="T1036" s="45">
        <v>37781.343743520665</v>
      </c>
      <c r="U1036" s="45">
        <v>52833.603342216033</v>
      </c>
      <c r="V1036" s="45">
        <v>239103.3439119533</v>
      </c>
      <c r="X1036" s="27">
        <v>996</v>
      </c>
      <c r="Y1036" s="101">
        <f t="shared" si="114"/>
        <v>92814.491733987845</v>
      </c>
      <c r="Z1036" s="101">
        <f t="shared" si="115"/>
        <v>37401.331851103474</v>
      </c>
      <c r="AA1036" s="101">
        <f t="shared" si="116"/>
        <v>21345.143391422305</v>
      </c>
      <c r="AB1036" s="101">
        <f t="shared" si="117"/>
        <v>13348.06446697542</v>
      </c>
      <c r="AC1036" s="101">
        <f t="shared" si="118"/>
        <v>0</v>
      </c>
      <c r="AD1036" s="101">
        <f t="shared" si="119"/>
        <v>23991.65524057157</v>
      </c>
    </row>
    <row r="1037" spans="5:30" x14ac:dyDescent="0.25">
      <c r="E1037" s="28">
        <v>997</v>
      </c>
      <c r="F1037" s="51">
        <v>148298.64816712565</v>
      </c>
      <c r="G1037" s="51">
        <v>55693.519632603173</v>
      </c>
      <c r="H1037" s="51">
        <v>34542.917472141649</v>
      </c>
      <c r="I1037" s="55">
        <v>2.7333509848807405E-2</v>
      </c>
      <c r="J1037" s="51">
        <v>105024.66693754391</v>
      </c>
      <c r="K1037" s="51">
        <v>141466.83931795001</v>
      </c>
      <c r="L1037" s="51">
        <v>40181.269074061609</v>
      </c>
      <c r="M1037" s="55">
        <v>3.1407530270040306E-2</v>
      </c>
      <c r="O1037" s="44">
        <f t="shared" si="113"/>
        <v>263636.25720896764</v>
      </c>
      <c r="P1037" s="44">
        <f t="shared" si="113"/>
        <v>207114.01377646247</v>
      </c>
      <c r="Q1037" s="44">
        <f t="shared" si="113"/>
        <v>78063.149996877808</v>
      </c>
      <c r="S1037" s="45">
        <v>172112.3575755358</v>
      </c>
      <c r="T1037" s="45">
        <v>2206.0683284572747</v>
      </c>
      <c r="U1037" s="45">
        <v>64786.003394929852</v>
      </c>
      <c r="V1037" s="45">
        <v>239104.42929892294</v>
      </c>
      <c r="X1037" s="27">
        <v>997</v>
      </c>
      <c r="Y1037" s="101">
        <f t="shared" si="114"/>
        <v>152352.17072736661</v>
      </c>
      <c r="Z1037" s="101">
        <f t="shared" si="115"/>
        <v>57215.818999995681</v>
      </c>
      <c r="AA1037" s="101">
        <f t="shared" si="116"/>
        <v>35487.096647072976</v>
      </c>
      <c r="AB1037" s="101">
        <f t="shared" si="117"/>
        <v>111284.08648160104</v>
      </c>
      <c r="AC1037" s="101">
        <f t="shared" si="118"/>
        <v>149898.19477646679</v>
      </c>
      <c r="AD1037" s="101">
        <f t="shared" si="119"/>
        <v>42576.053349804832</v>
      </c>
    </row>
    <row r="1038" spans="5:30" x14ac:dyDescent="0.25">
      <c r="E1038" s="28">
        <v>998</v>
      </c>
      <c r="F1038" s="51">
        <v>112441.77776266265</v>
      </c>
      <c r="G1038" s="51">
        <v>208747.52343701845</v>
      </c>
      <c r="H1038" s="51">
        <v>23472.739031883772</v>
      </c>
      <c r="I1038" s="55">
        <v>2.6684891061659829E-2</v>
      </c>
      <c r="J1038" s="51">
        <v>92204.399690966457</v>
      </c>
      <c r="K1038" s="51">
        <v>51081.907860975145</v>
      </c>
      <c r="L1038" s="51">
        <v>24249.384860613991</v>
      </c>
      <c r="M1038" s="55">
        <v>2.6742407344096525E-2</v>
      </c>
      <c r="O1038" s="44">
        <f t="shared" si="113"/>
        <v>212638.70476081973</v>
      </c>
      <c r="P1038" s="44">
        <f t="shared" si="113"/>
        <v>268165.45753522974</v>
      </c>
      <c r="Q1038" s="44">
        <f t="shared" si="113"/>
        <v>49661.375300609288</v>
      </c>
      <c r="S1038" s="45">
        <v>77979.811124646425</v>
      </c>
      <c r="T1038" s="45">
        <v>107596.37505314316</v>
      </c>
      <c r="U1038" s="45">
        <v>53556.11584829288</v>
      </c>
      <c r="V1038" s="45">
        <v>239132.30202608247</v>
      </c>
      <c r="X1038" s="27">
        <v>998</v>
      </c>
      <c r="Y1038" s="101">
        <f t="shared" si="114"/>
        <v>115442.27435303865</v>
      </c>
      <c r="Z1038" s="101">
        <f t="shared" si="115"/>
        <v>214317.92835932656</v>
      </c>
      <c r="AA1038" s="101">
        <f t="shared" si="116"/>
        <v>24099.10651586836</v>
      </c>
      <c r="AB1038" s="101">
        <f t="shared" si="117"/>
        <v>97196.430407781096</v>
      </c>
      <c r="AC1038" s="101">
        <f t="shared" si="118"/>
        <v>53847.529175903197</v>
      </c>
      <c r="AD1038" s="101">
        <f t="shared" si="119"/>
        <v>25562.268784740929</v>
      </c>
    </row>
    <row r="1039" spans="5:30" x14ac:dyDescent="0.25">
      <c r="E1039" s="28">
        <v>999</v>
      </c>
      <c r="F1039" s="51">
        <v>142026.88674530506</v>
      </c>
      <c r="G1039" s="51">
        <v>0</v>
      </c>
      <c r="H1039" s="51">
        <v>25457.969580966295</v>
      </c>
      <c r="I1039" s="55">
        <v>3.2895714890661509E-2</v>
      </c>
      <c r="J1039" s="51">
        <v>215589.02595405522</v>
      </c>
      <c r="K1039" s="51">
        <v>106636.86726810821</v>
      </c>
      <c r="L1039" s="51">
        <v>32573.392709499101</v>
      </c>
      <c r="M1039" s="55">
        <v>4.6168715337723487E-2</v>
      </c>
      <c r="O1039" s="44">
        <f t="shared" si="113"/>
        <v>379660.83863073867</v>
      </c>
      <c r="P1039" s="44">
        <f t="shared" si="113"/>
        <v>115230.0054710508</v>
      </c>
      <c r="Q1039" s="44">
        <f t="shared" si="113"/>
        <v>61493.68806920819</v>
      </c>
      <c r="S1039" s="45">
        <v>118380.62176327329</v>
      </c>
      <c r="T1039" s="45">
        <v>79803.078349331598</v>
      </c>
      <c r="U1039" s="45">
        <v>40984.010289195161</v>
      </c>
      <c r="V1039" s="45">
        <v>239167.71040180005</v>
      </c>
      <c r="X1039" s="27">
        <v>999</v>
      </c>
      <c r="Y1039" s="101">
        <f t="shared" si="114"/>
        <v>146698.96271848687</v>
      </c>
      <c r="Z1039" s="101">
        <f t="shared" si="115"/>
        <v>0</v>
      </c>
      <c r="AA1039" s="101">
        <f t="shared" si="116"/>
        <v>26295.427689996894</v>
      </c>
      <c r="AB1039" s="101">
        <f t="shared" si="117"/>
        <v>232961.87591225182</v>
      </c>
      <c r="AC1039" s="101">
        <f t="shared" si="118"/>
        <v>115230.0054710508</v>
      </c>
      <c r="AD1039" s="101">
        <f t="shared" si="119"/>
        <v>35198.260379211293</v>
      </c>
    </row>
    <row r="1040" spans="5:30" x14ac:dyDescent="0.25">
      <c r="E1040" s="28">
        <v>1000</v>
      </c>
      <c r="F1040" s="51">
        <v>89575.257465794755</v>
      </c>
      <c r="G1040" s="51">
        <v>66395.175449254064</v>
      </c>
      <c r="H1040" s="51">
        <v>15567.863049331723</v>
      </c>
      <c r="I1040" s="55">
        <v>3.948848363238848E-2</v>
      </c>
      <c r="J1040" s="51">
        <v>55756.817275259018</v>
      </c>
      <c r="K1040" s="51">
        <v>52137.301077082047</v>
      </c>
      <c r="L1040" s="51">
        <v>27713.741902295344</v>
      </c>
      <c r="M1040" s="55">
        <v>4.1027699901636433E-2</v>
      </c>
      <c r="O1040" s="44">
        <f t="shared" si="113"/>
        <v>153448.92478950619</v>
      </c>
      <c r="P1040" s="44">
        <f t="shared" si="113"/>
        <v>125436.68659838708</v>
      </c>
      <c r="Q1040" s="44">
        <f t="shared" si="113"/>
        <v>46172.6606196875</v>
      </c>
      <c r="S1040" s="45">
        <v>161644.29125567764</v>
      </c>
      <c r="T1040" s="45">
        <v>18913.601777430114</v>
      </c>
      <c r="U1040" s="45">
        <v>58637.586458931139</v>
      </c>
      <c r="V1040" s="45">
        <v>239195.4794920389</v>
      </c>
      <c r="X1040" s="27">
        <v>1000</v>
      </c>
      <c r="Y1040" s="101">
        <f t="shared" si="114"/>
        <v>93112.448554099785</v>
      </c>
      <c r="Z1040" s="101">
        <f t="shared" si="115"/>
        <v>69017.020248251501</v>
      </c>
      <c r="AA1040" s="101">
        <f t="shared" si="116"/>
        <v>16182.614354546526</v>
      </c>
      <c r="AB1040" s="101">
        <f t="shared" si="117"/>
        <v>60336.476235406393</v>
      </c>
      <c r="AC1040" s="101">
        <f t="shared" si="118"/>
        <v>56419.666350135572</v>
      </c>
      <c r="AD1040" s="101">
        <f t="shared" si="119"/>
        <v>29990.046265140973</v>
      </c>
    </row>
    <row r="1041" spans="5:30" x14ac:dyDescent="0.25">
      <c r="E1041" s="28">
        <v>1001</v>
      </c>
      <c r="F1041" s="51">
        <v>72970.011271118303</v>
      </c>
      <c r="G1041" s="51">
        <v>88578.439825947076</v>
      </c>
      <c r="H1041" s="51">
        <v>20268.900346157017</v>
      </c>
      <c r="I1041" s="55">
        <v>2.769778423167036E-2</v>
      </c>
      <c r="J1041" s="51">
        <v>336436.40379700181</v>
      </c>
      <c r="K1041" s="51">
        <v>94288.553751171785</v>
      </c>
      <c r="L1041" s="51">
        <v>24077.922084335063</v>
      </c>
      <c r="M1041" s="55">
        <v>3.3954879422949349E-2</v>
      </c>
      <c r="O1041" s="44">
        <f t="shared" si="113"/>
        <v>432486.13314140431</v>
      </c>
      <c r="P1041" s="44">
        <f t="shared" si="113"/>
        <v>191222.23660230835</v>
      </c>
      <c r="Q1041" s="44">
        <f t="shared" si="113"/>
        <v>46415.338772600015</v>
      </c>
      <c r="S1041" s="45">
        <v>127809.58526698452</v>
      </c>
      <c r="T1041" s="45">
        <v>59873.129063849628</v>
      </c>
      <c r="U1041" s="45">
        <v>51650.520439616652</v>
      </c>
      <c r="V1041" s="45">
        <v>239333.2347704508</v>
      </c>
      <c r="X1041" s="27">
        <v>1001</v>
      </c>
      <c r="Y1041" s="101">
        <f t="shared" si="114"/>
        <v>74991.118898688292</v>
      </c>
      <c r="Z1041" s="101">
        <f t="shared" si="115"/>
        <v>91031.866339824148</v>
      </c>
      <c r="AA1041" s="101">
        <f t="shared" si="116"/>
        <v>20830.303974558105</v>
      </c>
      <c r="AB1041" s="101">
        <f t="shared" si="117"/>
        <v>357495.01424271602</v>
      </c>
      <c r="AC1041" s="101">
        <f t="shared" si="118"/>
        <v>100190.3702624842</v>
      </c>
      <c r="AD1041" s="101">
        <f t="shared" si="119"/>
        <v>25585.03479804191</v>
      </c>
    </row>
    <row r="1042" spans="5:30" x14ac:dyDescent="0.25">
      <c r="E1042" s="28">
        <v>1002</v>
      </c>
      <c r="F1042" s="51">
        <v>131951.06763397163</v>
      </c>
      <c r="G1042" s="51">
        <v>105800.69045992586</v>
      </c>
      <c r="H1042" s="51">
        <v>25387.701946373287</v>
      </c>
      <c r="I1042" s="55">
        <v>1.4750966727264871E-2</v>
      </c>
      <c r="J1042" s="51">
        <v>144321.46087217223</v>
      </c>
      <c r="K1042" s="51">
        <v>26886.111547840359</v>
      </c>
      <c r="L1042" s="51">
        <v>40150.864055084654</v>
      </c>
      <c r="M1042" s="55">
        <v>3.510315142167416E-2</v>
      </c>
      <c r="O1042" s="44">
        <f t="shared" si="113"/>
        <v>285488.68391065457</v>
      </c>
      <c r="P1042" s="44">
        <f t="shared" si="113"/>
        <v>135601.76962837955</v>
      </c>
      <c r="Q1042" s="44">
        <f t="shared" si="113"/>
        <v>67935.535403505724</v>
      </c>
      <c r="S1042" s="45">
        <v>143940.34112826595</v>
      </c>
      <c r="T1042" s="45">
        <v>50553.143646406301</v>
      </c>
      <c r="U1042" s="45">
        <v>44942.587162559816</v>
      </c>
      <c r="V1042" s="45">
        <v>239436.07193723207</v>
      </c>
      <c r="X1042" s="27">
        <v>1002</v>
      </c>
      <c r="Y1042" s="101">
        <f t="shared" si="114"/>
        <v>133897.47344226742</v>
      </c>
      <c r="Z1042" s="101">
        <f t="shared" si="115"/>
        <v>107361.35292462188</v>
      </c>
      <c r="AA1042" s="101">
        <f t="shared" si="116"/>
        <v>25762.195093065959</v>
      </c>
      <c r="AB1042" s="101">
        <f t="shared" si="117"/>
        <v>151591.21046838714</v>
      </c>
      <c r="AC1042" s="101">
        <f t="shared" si="118"/>
        <v>28240.41670375767</v>
      </c>
      <c r="AD1042" s="101">
        <f t="shared" si="119"/>
        <v>42173.340310439766</v>
      </c>
    </row>
    <row r="1043" spans="5:30" x14ac:dyDescent="0.25">
      <c r="E1043" s="28">
        <v>1003</v>
      </c>
      <c r="F1043" s="51">
        <v>99552.330542817057</v>
      </c>
      <c r="G1043" s="51">
        <v>40946.410099365086</v>
      </c>
      <c r="H1043" s="51">
        <v>18580.202349445273</v>
      </c>
      <c r="I1043" s="55">
        <v>2.2479052596908515E-2</v>
      </c>
      <c r="J1043" s="51">
        <v>88494.424349430468</v>
      </c>
      <c r="K1043" s="51">
        <v>5680.0761224444759</v>
      </c>
      <c r="L1043" s="51">
        <v>41704.80025774458</v>
      </c>
      <c r="M1043" s="55">
        <v>3.326689418789093E-2</v>
      </c>
      <c r="O1043" s="44">
        <f t="shared" si="113"/>
        <v>195283.97929906199</v>
      </c>
      <c r="P1043" s="44">
        <f t="shared" si="113"/>
        <v>47867.811557208741</v>
      </c>
      <c r="Q1043" s="44">
        <f t="shared" si="113"/>
        <v>63058.728723192093</v>
      </c>
      <c r="S1043" s="45">
        <v>166804.43868492736</v>
      </c>
      <c r="T1043" s="45">
        <v>26626.620813785081</v>
      </c>
      <c r="U1043" s="45">
        <v>46143.244860056278</v>
      </c>
      <c r="V1043" s="45">
        <v>239574.30435876874</v>
      </c>
      <c r="X1043" s="27">
        <v>1003</v>
      </c>
      <c r="Y1043" s="101">
        <f t="shared" si="114"/>
        <v>101790.17261723387</v>
      </c>
      <c r="Z1043" s="101">
        <f t="shared" si="115"/>
        <v>41866.846605643303</v>
      </c>
      <c r="AA1043" s="101">
        <f t="shared" si="116"/>
        <v>18997.867695319655</v>
      </c>
      <c r="AB1043" s="101">
        <f t="shared" si="117"/>
        <v>93493.806681828108</v>
      </c>
      <c r="AC1043" s="101">
        <f t="shared" si="118"/>
        <v>6000.964951565441</v>
      </c>
      <c r="AD1043" s="101">
        <f t="shared" si="119"/>
        <v>44060.861027872437</v>
      </c>
    </row>
    <row r="1044" spans="5:30" x14ac:dyDescent="0.25">
      <c r="E1044" s="28">
        <v>1004</v>
      </c>
      <c r="F1044" s="51">
        <v>27626.488296462267</v>
      </c>
      <c r="G1044" s="51">
        <v>7428.8628318205756</v>
      </c>
      <c r="H1044" s="51">
        <v>18979.647323933743</v>
      </c>
      <c r="I1044" s="55">
        <v>1.857959195952804E-2</v>
      </c>
      <c r="J1044" s="51">
        <v>48050.428569833326</v>
      </c>
      <c r="K1044" s="51">
        <v>10621.837245195349</v>
      </c>
      <c r="L1044" s="51">
        <v>17637.089143240901</v>
      </c>
      <c r="M1044" s="55">
        <v>3.8325451327500037E-2</v>
      </c>
      <c r="O1044" s="44">
        <f t="shared" si="113"/>
        <v>78958.732792451599</v>
      </c>
      <c r="P1044" s="44">
        <f t="shared" si="113"/>
        <v>18800.724930276181</v>
      </c>
      <c r="Q1044" s="44">
        <f t="shared" si="113"/>
        <v>37985.56875520786</v>
      </c>
      <c r="S1044" s="45">
        <v>145966.03476266752</v>
      </c>
      <c r="T1044" s="45">
        <v>34175.748496946573</v>
      </c>
      <c r="U1044" s="45">
        <v>59475.547538835388</v>
      </c>
      <c r="V1044" s="45">
        <v>239617.33079844946</v>
      </c>
      <c r="X1044" s="27">
        <v>1004</v>
      </c>
      <c r="Y1044" s="101">
        <f t="shared" si="114"/>
        <v>28139.77717628521</v>
      </c>
      <c r="Z1044" s="101">
        <f t="shared" si="115"/>
        <v>7566.8880719591052</v>
      </c>
      <c r="AA1044" s="101">
        <f t="shared" si="116"/>
        <v>19332.281426748177</v>
      </c>
      <c r="AB1044" s="101">
        <f t="shared" si="117"/>
        <v>50818.955616166386</v>
      </c>
      <c r="AC1044" s="101">
        <f t="shared" si="118"/>
        <v>11233.836858317076</v>
      </c>
      <c r="AD1044" s="101">
        <f t="shared" si="119"/>
        <v>18653.287328459686</v>
      </c>
    </row>
    <row r="1045" spans="5:30" x14ac:dyDescent="0.25">
      <c r="E1045" s="28">
        <v>1005</v>
      </c>
      <c r="F1045" s="51">
        <v>55491.725786754963</v>
      </c>
      <c r="G1045" s="51">
        <v>69417.468579197783</v>
      </c>
      <c r="H1045" s="51">
        <v>14652.643953998429</v>
      </c>
      <c r="I1045" s="55">
        <v>2.7806913112781904E-2</v>
      </c>
      <c r="J1045" s="51">
        <v>50231.304859717966</v>
      </c>
      <c r="K1045" s="51">
        <v>121577.77859324307</v>
      </c>
      <c r="L1045" s="51">
        <v>14826.904483328872</v>
      </c>
      <c r="M1045" s="55">
        <v>3.461259190362994E-2</v>
      </c>
      <c r="O1045" s="44">
        <f t="shared" si="113"/>
        <v>110449.84352019391</v>
      </c>
      <c r="P1045" s="44">
        <f t="shared" si="113"/>
        <v>200631.37233431218</v>
      </c>
      <c r="Q1045" s="44">
        <f t="shared" si="113"/>
        <v>30826.751714311817</v>
      </c>
      <c r="S1045" s="45">
        <v>145381.96620208272</v>
      </c>
      <c r="T1045" s="45">
        <v>56868.497761902974</v>
      </c>
      <c r="U1045" s="45">
        <v>37380.35102388011</v>
      </c>
      <c r="V1045" s="45">
        <v>239630.8149878658</v>
      </c>
      <c r="X1045" s="27">
        <v>1005</v>
      </c>
      <c r="Y1045" s="101">
        <f t="shared" si="114"/>
        <v>57034.779384185575</v>
      </c>
      <c r="Z1045" s="101">
        <f t="shared" si="115"/>
        <v>71347.754096488803</v>
      </c>
      <c r="AA1045" s="101">
        <f t="shared" si="116"/>
        <v>15060.088751299792</v>
      </c>
      <c r="AB1045" s="101">
        <f t="shared" si="117"/>
        <v>53415.064136008332</v>
      </c>
      <c r="AC1045" s="101">
        <f t="shared" si="118"/>
        <v>129283.61823782338</v>
      </c>
      <c r="AD1045" s="101">
        <f t="shared" si="119"/>
        <v>15766.662963012026</v>
      </c>
    </row>
    <row r="1046" spans="5:30" x14ac:dyDescent="0.25">
      <c r="E1046" s="28">
        <v>1006</v>
      </c>
      <c r="F1046" s="51">
        <v>56836.559073653669</v>
      </c>
      <c r="G1046" s="51">
        <v>59293.668034680668</v>
      </c>
      <c r="H1046" s="51">
        <v>20079.533179749116</v>
      </c>
      <c r="I1046" s="55">
        <v>2.4631233703573452E-2</v>
      </c>
      <c r="J1046" s="51">
        <v>116511.65674527499</v>
      </c>
      <c r="K1046" s="51">
        <v>15191.232756963778</v>
      </c>
      <c r="L1046" s="51">
        <v>15371.278069020926</v>
      </c>
      <c r="M1046" s="55">
        <v>3.8166161602334561E-2</v>
      </c>
      <c r="O1046" s="44">
        <f t="shared" si="113"/>
        <v>182174.32919178551</v>
      </c>
      <c r="P1046" s="44">
        <f t="shared" si="113"/>
        <v>76913.627803484284</v>
      </c>
      <c r="Q1046" s="44">
        <f t="shared" si="113"/>
        <v>36925.121374082068</v>
      </c>
      <c r="S1046" s="45">
        <v>150632.82807567916</v>
      </c>
      <c r="T1046" s="45">
        <v>36216.191781411108</v>
      </c>
      <c r="U1046" s="45">
        <v>52846.159441275086</v>
      </c>
      <c r="V1046" s="45">
        <v>239695.17929836534</v>
      </c>
      <c r="X1046" s="27">
        <v>1006</v>
      </c>
      <c r="Y1046" s="101">
        <f t="shared" si="114"/>
        <v>58236.51364310379</v>
      </c>
      <c r="Z1046" s="101">
        <f t="shared" si="115"/>
        <v>60754.144229184989</v>
      </c>
      <c r="AA1046" s="101">
        <f t="shared" si="116"/>
        <v>20574.116854158176</v>
      </c>
      <c r="AB1046" s="101">
        <f t="shared" si="117"/>
        <v>123937.81554868171</v>
      </c>
      <c r="AC1046" s="101">
        <f t="shared" si="118"/>
        <v>16159.483574299293</v>
      </c>
      <c r="AD1046" s="101">
        <f t="shared" si="119"/>
        <v>16351.00451992389</v>
      </c>
    </row>
    <row r="1047" spans="5:30" x14ac:dyDescent="0.25">
      <c r="E1047" s="28">
        <v>1007</v>
      </c>
      <c r="F1047" s="51">
        <v>254096.78129472857</v>
      </c>
      <c r="G1047" s="51">
        <v>20844.408850237309</v>
      </c>
      <c r="H1047" s="51">
        <v>18249.189964890757</v>
      </c>
      <c r="I1047" s="55">
        <v>2.8085804294779526E-2</v>
      </c>
      <c r="J1047" s="51">
        <v>93822.184696156764</v>
      </c>
      <c r="K1047" s="51">
        <v>24729.542944676137</v>
      </c>
      <c r="L1047" s="51">
        <v>18767.47414804119</v>
      </c>
      <c r="M1047" s="55">
        <v>3.298544732130277E-2</v>
      </c>
      <c r="O1047" s="44">
        <f t="shared" si="113"/>
        <v>360872.23572375311</v>
      </c>
      <c r="P1047" s="44">
        <f t="shared" si="113"/>
        <v>47692.557934910306</v>
      </c>
      <c r="Q1047" s="44">
        <f t="shared" si="113"/>
        <v>38692.74704300522</v>
      </c>
      <c r="S1047" s="45">
        <v>170857.5249092117</v>
      </c>
      <c r="T1047" s="45">
        <v>21414.018622731746</v>
      </c>
      <c r="U1047" s="45">
        <v>47502.847198359406</v>
      </c>
      <c r="V1047" s="45">
        <v>239774.39073030287</v>
      </c>
      <c r="X1047" s="27">
        <v>1007</v>
      </c>
      <c r="Y1047" s="101">
        <f t="shared" si="114"/>
        <v>261233.29376610572</v>
      </c>
      <c r="Z1047" s="101">
        <f t="shared" si="115"/>
        <v>21429.840837845444</v>
      </c>
      <c r="AA1047" s="101">
        <f t="shared" si="116"/>
        <v>18761.733142782934</v>
      </c>
      <c r="AB1047" s="101">
        <f t="shared" si="117"/>
        <v>99638.941957647359</v>
      </c>
      <c r="AC1047" s="101">
        <f t="shared" si="118"/>
        <v>26262.717097064862</v>
      </c>
      <c r="AD1047" s="101">
        <f t="shared" si="119"/>
        <v>19931.01390022229</v>
      </c>
    </row>
    <row r="1048" spans="5:30" x14ac:dyDescent="0.25">
      <c r="E1048" s="28">
        <v>1008</v>
      </c>
      <c r="F1048" s="51">
        <v>88618.611591690336</v>
      </c>
      <c r="G1048" s="51">
        <v>28481.675896823188</v>
      </c>
      <c r="H1048" s="51">
        <v>29163.413031700758</v>
      </c>
      <c r="I1048" s="55">
        <v>3.3322663434435441E-2</v>
      </c>
      <c r="J1048" s="51">
        <v>17243.259922297359</v>
      </c>
      <c r="K1048" s="51">
        <v>0</v>
      </c>
      <c r="L1048" s="51">
        <v>17421.707605108266</v>
      </c>
      <c r="M1048" s="55">
        <v>2.5647488097732908E-2</v>
      </c>
      <c r="O1048" s="44">
        <f t="shared" si="113"/>
        <v>109846.45415734175</v>
      </c>
      <c r="P1048" s="44">
        <f t="shared" si="113"/>
        <v>29430.761196781699</v>
      </c>
      <c r="Q1048" s="44">
        <f t="shared" si="113"/>
        <v>48599.173305011012</v>
      </c>
      <c r="S1048" s="45">
        <v>175638.41572926741</v>
      </c>
      <c r="T1048" s="45">
        <v>5201.29490317209</v>
      </c>
      <c r="U1048" s="45">
        <v>58964.25430118553</v>
      </c>
      <c r="V1048" s="45">
        <v>239803.96493362501</v>
      </c>
      <c r="X1048" s="27">
        <v>1008</v>
      </c>
      <c r="Y1048" s="101">
        <f t="shared" si="114"/>
        <v>91571.619759787194</v>
      </c>
      <c r="Z1048" s="101">
        <f t="shared" si="115"/>
        <v>29430.761196781699</v>
      </c>
      <c r="AA1048" s="101">
        <f t="shared" si="116"/>
        <v>30135.215628755552</v>
      </c>
      <c r="AB1048" s="101">
        <f t="shared" si="117"/>
        <v>18274.834397554561</v>
      </c>
      <c r="AC1048" s="101">
        <f t="shared" si="118"/>
        <v>0</v>
      </c>
      <c r="AD1048" s="101">
        <f t="shared" si="119"/>
        <v>18463.957676255461</v>
      </c>
    </row>
    <row r="1049" spans="5:30" x14ac:dyDescent="0.25">
      <c r="E1049" s="28">
        <v>1009</v>
      </c>
      <c r="F1049" s="51">
        <v>124988.74644264358</v>
      </c>
      <c r="G1049" s="51">
        <v>120372.4006692901</v>
      </c>
      <c r="H1049" s="51">
        <v>30993.06271961092</v>
      </c>
      <c r="I1049" s="55">
        <v>2.7559475285103469E-2</v>
      </c>
      <c r="J1049" s="51">
        <v>127492.87586061127</v>
      </c>
      <c r="K1049" s="51">
        <v>31664.807284429233</v>
      </c>
      <c r="L1049" s="51">
        <v>32184.448855149236</v>
      </c>
      <c r="M1049" s="55">
        <v>3.2265138513896757E-2</v>
      </c>
      <c r="O1049" s="44">
        <f t="shared" si="113"/>
        <v>263666.82660903293</v>
      </c>
      <c r="P1049" s="44">
        <f t="shared" si="113"/>
        <v>157277.09969417122</v>
      </c>
      <c r="Q1049" s="44">
        <f t="shared" si="113"/>
        <v>65985.705086901624</v>
      </c>
      <c r="S1049" s="45">
        <v>143128.49115203464</v>
      </c>
      <c r="T1049" s="45">
        <v>39262.984622243202</v>
      </c>
      <c r="U1049" s="45">
        <v>57444.808468804593</v>
      </c>
      <c r="V1049" s="45">
        <v>239836.28424308245</v>
      </c>
      <c r="X1049" s="27">
        <v>1009</v>
      </c>
      <c r="Y1049" s="101">
        <f t="shared" si="114"/>
        <v>128433.37071114566</v>
      </c>
      <c r="Z1049" s="101">
        <f t="shared" si="115"/>
        <v>123689.80087054397</v>
      </c>
      <c r="AA1049" s="101">
        <f t="shared" si="116"/>
        <v>31847.215265641695</v>
      </c>
      <c r="AB1049" s="101">
        <f t="shared" si="117"/>
        <v>135233.4558978873</v>
      </c>
      <c r="AC1049" s="101">
        <f t="shared" si="118"/>
        <v>33587.298823627236</v>
      </c>
      <c r="AD1049" s="101">
        <f t="shared" si="119"/>
        <v>34138.489821259929</v>
      </c>
    </row>
    <row r="1050" spans="5:30" x14ac:dyDescent="0.25">
      <c r="E1050" s="28">
        <v>1010</v>
      </c>
      <c r="F1050" s="51">
        <v>22303.758265220946</v>
      </c>
      <c r="G1050" s="51">
        <v>49913.464017450708</v>
      </c>
      <c r="H1050" s="51">
        <v>26847.107924267919</v>
      </c>
      <c r="I1050" s="55">
        <v>2.0525203315599611E-2</v>
      </c>
      <c r="J1050" s="51">
        <v>216285.3223844388</v>
      </c>
      <c r="K1050" s="51">
        <v>11361.466575739125</v>
      </c>
      <c r="L1050" s="51">
        <v>29095.702326133505</v>
      </c>
      <c r="M1050" s="55">
        <v>3.9902446020358043E-2</v>
      </c>
      <c r="O1050" s="44">
        <f t="shared" si="113"/>
        <v>252293.62237755873</v>
      </c>
      <c r="P1050" s="44">
        <f t="shared" si="113"/>
        <v>62995.266415734084</v>
      </c>
      <c r="Q1050" s="44">
        <f t="shared" si="113"/>
        <v>58275.867045795079</v>
      </c>
      <c r="S1050" s="45">
        <v>93783.531852664601</v>
      </c>
      <c r="T1050" s="45">
        <v>110524.89962896318</v>
      </c>
      <c r="U1050" s="45">
        <v>35534.244812681318</v>
      </c>
      <c r="V1050" s="45">
        <v>239842.67629430909</v>
      </c>
      <c r="X1050" s="27">
        <v>1010</v>
      </c>
      <c r="Y1050" s="101">
        <f t="shared" si="114"/>
        <v>22761.547438316589</v>
      </c>
      <c r="Z1050" s="101">
        <f t="shared" si="115"/>
        <v>50937.948014594745</v>
      </c>
      <c r="AA1050" s="101">
        <f t="shared" si="116"/>
        <v>27398.150272849361</v>
      </c>
      <c r="AB1050" s="101">
        <f t="shared" si="117"/>
        <v>229532.07493924213</v>
      </c>
      <c r="AC1050" s="101">
        <f t="shared" si="118"/>
        <v>12057.318401139337</v>
      </c>
      <c r="AD1050" s="101">
        <f t="shared" si="119"/>
        <v>30877.716772945718</v>
      </c>
    </row>
    <row r="1051" spans="5:30" x14ac:dyDescent="0.25">
      <c r="E1051" s="28">
        <v>1011</v>
      </c>
      <c r="F1051" s="51">
        <v>175908.09848181071</v>
      </c>
      <c r="G1051" s="51">
        <v>17353.029139925085</v>
      </c>
      <c r="H1051" s="51">
        <v>16856.857695893978</v>
      </c>
      <c r="I1051" s="55">
        <v>2.0799386434036272E-2</v>
      </c>
      <c r="J1051" s="51">
        <v>45610.925414610901</v>
      </c>
      <c r="K1051" s="51">
        <v>9770.2227162990603</v>
      </c>
      <c r="L1051" s="51">
        <v>20611.675471244129</v>
      </c>
      <c r="M1051" s="55">
        <v>3.1776532448543192E-2</v>
      </c>
      <c r="O1051" s="44">
        <f t="shared" si="113"/>
        <v>227605.9864657732</v>
      </c>
      <c r="P1051" s="44">
        <f t="shared" si="113"/>
        <v>28004.320108636213</v>
      </c>
      <c r="Q1051" s="44">
        <f t="shared" si="113"/>
        <v>38916.446165711102</v>
      </c>
      <c r="S1051" s="45">
        <v>161587.06876467145</v>
      </c>
      <c r="T1051" s="45">
        <v>31279.533693817008</v>
      </c>
      <c r="U1051" s="45">
        <v>46986.962418114694</v>
      </c>
      <c r="V1051" s="45">
        <v>239853.56487660314</v>
      </c>
      <c r="X1051" s="27">
        <v>1011</v>
      </c>
      <c r="Y1051" s="101">
        <f t="shared" si="114"/>
        <v>179566.8789990104</v>
      </c>
      <c r="Z1051" s="101">
        <f t="shared" si="115"/>
        <v>17713.961498807479</v>
      </c>
      <c r="AA1051" s="101">
        <f t="shared" si="116"/>
        <v>17207.469993174436</v>
      </c>
      <c r="AB1051" s="101">
        <f t="shared" si="117"/>
        <v>48039.107466762784</v>
      </c>
      <c r="AC1051" s="101">
        <f t="shared" si="118"/>
        <v>10290.358609828734</v>
      </c>
      <c r="AD1051" s="101">
        <f t="shared" si="119"/>
        <v>21708.976172536666</v>
      </c>
    </row>
    <row r="1052" spans="5:30" x14ac:dyDescent="0.25">
      <c r="E1052" s="28">
        <v>1012</v>
      </c>
      <c r="F1052" s="51">
        <v>135282.08115745324</v>
      </c>
      <c r="G1052" s="51">
        <v>0</v>
      </c>
      <c r="H1052" s="51">
        <v>19879.143198013597</v>
      </c>
      <c r="I1052" s="55">
        <v>3.1190212202668748E-2</v>
      </c>
      <c r="J1052" s="51">
        <v>63986.525960676459</v>
      </c>
      <c r="K1052" s="51">
        <v>119021.8711650862</v>
      </c>
      <c r="L1052" s="51">
        <v>22471.825749632902</v>
      </c>
      <c r="M1052" s="55">
        <v>3.6076813021099011E-2</v>
      </c>
      <c r="O1052" s="44">
        <f t="shared" si="113"/>
        <v>207864.26761189126</v>
      </c>
      <c r="P1052" s="44">
        <f t="shared" si="113"/>
        <v>127162.04695630661</v>
      </c>
      <c r="Q1052" s="44">
        <f t="shared" si="113"/>
        <v>44507.902786742459</v>
      </c>
      <c r="S1052" s="45">
        <v>76112.264839582233</v>
      </c>
      <c r="T1052" s="45">
        <v>109446.84022858992</v>
      </c>
      <c r="U1052" s="45">
        <v>54308.366339193672</v>
      </c>
      <c r="V1052" s="45">
        <v>239867.47140736581</v>
      </c>
      <c r="X1052" s="27">
        <v>1012</v>
      </c>
      <c r="Y1052" s="101">
        <f t="shared" si="114"/>
        <v>139501.55797597289</v>
      </c>
      <c r="Z1052" s="101">
        <f t="shared" si="115"/>
        <v>0</v>
      </c>
      <c r="AA1052" s="101">
        <f t="shared" si="116"/>
        <v>20499.177892766882</v>
      </c>
      <c r="AB1052" s="101">
        <f t="shared" si="117"/>
        <v>68362.709635918363</v>
      </c>
      <c r="AC1052" s="101">
        <f t="shared" si="118"/>
        <v>127162.04695630661</v>
      </c>
      <c r="AD1052" s="101">
        <f t="shared" si="119"/>
        <v>24008.724893975577</v>
      </c>
    </row>
    <row r="1053" spans="5:30" x14ac:dyDescent="0.25">
      <c r="E1053" s="28">
        <v>1013</v>
      </c>
      <c r="F1053" s="51">
        <v>134112.95663700844</v>
      </c>
      <c r="G1053" s="51">
        <v>0</v>
      </c>
      <c r="H1053" s="51">
        <v>24604.308729819524</v>
      </c>
      <c r="I1053" s="55">
        <v>3.0206913784127959E-2</v>
      </c>
      <c r="J1053" s="51">
        <v>141911.46393790189</v>
      </c>
      <c r="K1053" s="51">
        <v>42009.110361851977</v>
      </c>
      <c r="L1053" s="51">
        <v>16144.21277837991</v>
      </c>
      <c r="M1053" s="55">
        <v>3.3537001077818165E-2</v>
      </c>
      <c r="O1053" s="44">
        <f t="shared" si="113"/>
        <v>289265.31467779423</v>
      </c>
      <c r="P1053" s="44">
        <f t="shared" si="113"/>
        <v>44729.492816035374</v>
      </c>
      <c r="Q1053" s="44">
        <f t="shared" si="113"/>
        <v>42537.191949033731</v>
      </c>
      <c r="S1053" s="45">
        <v>178422.77349018946</v>
      </c>
      <c r="T1053" s="45">
        <v>18254.755525182525</v>
      </c>
      <c r="U1053" s="45">
        <v>43193.132542936466</v>
      </c>
      <c r="V1053" s="45">
        <v>239870.66155830846</v>
      </c>
      <c r="X1053" s="27">
        <v>1013</v>
      </c>
      <c r="Y1053" s="101">
        <f t="shared" si="114"/>
        <v>138164.09515547703</v>
      </c>
      <c r="Z1053" s="101">
        <f t="shared" si="115"/>
        <v>0</v>
      </c>
      <c r="AA1053" s="101">
        <f t="shared" si="116"/>
        <v>25347.528962339249</v>
      </c>
      <c r="AB1053" s="101">
        <f t="shared" si="117"/>
        <v>151101.21952231717</v>
      </c>
      <c r="AC1053" s="101">
        <f t="shared" si="118"/>
        <v>44729.492816035374</v>
      </c>
      <c r="AD1053" s="101">
        <f t="shared" si="119"/>
        <v>17189.662986694482</v>
      </c>
    </row>
    <row r="1054" spans="5:30" x14ac:dyDescent="0.25">
      <c r="E1054" s="28">
        <v>1014</v>
      </c>
      <c r="F1054" s="51">
        <v>36065.622374967053</v>
      </c>
      <c r="G1054" s="51">
        <v>8059.1225296090943</v>
      </c>
      <c r="H1054" s="51">
        <v>25202.501025230784</v>
      </c>
      <c r="I1054" s="55">
        <v>2.1686844581361713E-2</v>
      </c>
      <c r="J1054" s="51">
        <v>103180.97962970832</v>
      </c>
      <c r="K1054" s="51">
        <v>20854.53619270604</v>
      </c>
      <c r="L1054" s="51">
        <v>39765.167489809675</v>
      </c>
      <c r="M1054" s="55">
        <v>3.0870467272293044E-2</v>
      </c>
      <c r="O1054" s="44">
        <f t="shared" si="113"/>
        <v>145520.74439007213</v>
      </c>
      <c r="P1054" s="44">
        <f t="shared" si="113"/>
        <v>30198.455780314081</v>
      </c>
      <c r="Q1054" s="44">
        <f t="shared" si="113"/>
        <v>67630.803651167007</v>
      </c>
      <c r="S1054" s="45">
        <v>105916.19950182017</v>
      </c>
      <c r="T1054" s="45">
        <v>70222.270628647617</v>
      </c>
      <c r="U1054" s="45">
        <v>63743.950108857491</v>
      </c>
      <c r="V1054" s="45">
        <v>239882.42023932526</v>
      </c>
      <c r="X1054" s="27">
        <v>1014</v>
      </c>
      <c r="Y1054" s="101">
        <f t="shared" si="114"/>
        <v>36847.771922143045</v>
      </c>
      <c r="Z1054" s="101">
        <f t="shared" si="115"/>
        <v>8233.8994673708767</v>
      </c>
      <c r="AA1054" s="101">
        <f t="shared" si="116"/>
        <v>25749.063748026569</v>
      </c>
      <c r="AB1054" s="101">
        <f t="shared" si="117"/>
        <v>108672.9724679291</v>
      </c>
      <c r="AC1054" s="101">
        <f t="shared" si="118"/>
        <v>21964.556312943205</v>
      </c>
      <c r="AD1054" s="101">
        <f t="shared" si="119"/>
        <v>41881.739903140442</v>
      </c>
    </row>
    <row r="1055" spans="5:30" x14ac:dyDescent="0.25">
      <c r="E1055" s="28">
        <v>1015</v>
      </c>
      <c r="F1055" s="51">
        <v>33143.812982959789</v>
      </c>
      <c r="G1055" s="51">
        <v>20725.622178112812</v>
      </c>
      <c r="H1055" s="51">
        <v>28131.513248306557</v>
      </c>
      <c r="I1055" s="55">
        <v>2.4802976570571095E-2</v>
      </c>
      <c r="J1055" s="51">
        <v>30587.069518793647</v>
      </c>
      <c r="K1055" s="51">
        <v>52550.954136613123</v>
      </c>
      <c r="L1055" s="51">
        <v>35195.282134547022</v>
      </c>
      <c r="M1055" s="55">
        <v>3.1101892841889796E-2</v>
      </c>
      <c r="O1055" s="44">
        <f t="shared" si="113"/>
        <v>66286.509308257009</v>
      </c>
      <c r="P1055" s="44">
        <f t="shared" si="113"/>
        <v>76769.026496314866</v>
      </c>
      <c r="Q1055" s="44">
        <f t="shared" si="113"/>
        <v>66019.27862614402</v>
      </c>
      <c r="S1055" s="45">
        <v>132984.13044876934</v>
      </c>
      <c r="T1055" s="45">
        <v>68341.835364482657</v>
      </c>
      <c r="U1055" s="45">
        <v>38558.558523982443</v>
      </c>
      <c r="V1055" s="45">
        <v>239884.52433723444</v>
      </c>
      <c r="X1055" s="27">
        <v>1015</v>
      </c>
      <c r="Y1055" s="101">
        <f t="shared" si="114"/>
        <v>33965.878199835533</v>
      </c>
      <c r="Z1055" s="101">
        <f t="shared" si="115"/>
        <v>21239.679299407053</v>
      </c>
      <c r="AA1055" s="101">
        <f t="shared" si="116"/>
        <v>28829.258512299013</v>
      </c>
      <c r="AB1055" s="101">
        <f t="shared" si="117"/>
        <v>32320.631108421479</v>
      </c>
      <c r="AC1055" s="101">
        <f t="shared" si="118"/>
        <v>55529.347196907816</v>
      </c>
      <c r="AD1055" s="101">
        <f t="shared" si="119"/>
        <v>37190.020113844999</v>
      </c>
    </row>
    <row r="1056" spans="5:30" x14ac:dyDescent="0.25">
      <c r="E1056" s="28">
        <v>1016</v>
      </c>
      <c r="F1056" s="51">
        <v>134829.8511470154</v>
      </c>
      <c r="G1056" s="51">
        <v>100770.37704779148</v>
      </c>
      <c r="H1056" s="51">
        <v>23355.322469569022</v>
      </c>
      <c r="I1056" s="55">
        <v>3.4237048464459394E-2</v>
      </c>
      <c r="J1056" s="51">
        <v>138425.10517572006</v>
      </c>
      <c r="K1056" s="51">
        <v>15382.478348489582</v>
      </c>
      <c r="L1056" s="51">
        <v>18798.689553325432</v>
      </c>
      <c r="M1056" s="55">
        <v>3.8273238835440829E-2</v>
      </c>
      <c r="O1056" s="44">
        <f t="shared" si="113"/>
        <v>288089.76371584216</v>
      </c>
      <c r="P1056" s="44">
        <f t="shared" si="113"/>
        <v>120738.48022984914</v>
      </c>
      <c r="Q1056" s="44">
        <f t="shared" si="113"/>
        <v>44341.360812779472</v>
      </c>
      <c r="S1056" s="45">
        <v>189521.98413399947</v>
      </c>
      <c r="T1056" s="45">
        <v>4515.9174931447415</v>
      </c>
      <c r="U1056" s="45">
        <v>45867.182704827443</v>
      </c>
      <c r="V1056" s="45">
        <v>239905.08433197165</v>
      </c>
      <c r="X1056" s="27">
        <v>1016</v>
      </c>
      <c r="Y1056" s="101">
        <f t="shared" si="114"/>
        <v>139446.02729519163</v>
      </c>
      <c r="Z1056" s="101">
        <f t="shared" si="115"/>
        <v>104220.45733055857</v>
      </c>
      <c r="AA1056" s="101">
        <f t="shared" si="116"/>
        <v>24154.939776862735</v>
      </c>
      <c r="AB1056" s="101">
        <f t="shared" si="117"/>
        <v>148643.73642065056</v>
      </c>
      <c r="AC1056" s="101">
        <f t="shared" si="118"/>
        <v>16518.022899290569</v>
      </c>
      <c r="AD1056" s="101">
        <f t="shared" si="119"/>
        <v>20186.421035916741</v>
      </c>
    </row>
    <row r="1057" spans="5:30" x14ac:dyDescent="0.25">
      <c r="E1057" s="28">
        <v>1017</v>
      </c>
      <c r="F1057" s="51">
        <v>119316.03308317045</v>
      </c>
      <c r="G1057" s="51">
        <v>88044.407959677221</v>
      </c>
      <c r="H1057" s="51">
        <v>16206.686926489223</v>
      </c>
      <c r="I1057" s="55">
        <v>2.7962853525635833E-2</v>
      </c>
      <c r="J1057" s="51">
        <v>102747.90915080336</v>
      </c>
      <c r="K1057" s="51">
        <v>14117.135803512752</v>
      </c>
      <c r="L1057" s="51">
        <v>22415.469967916171</v>
      </c>
      <c r="M1057" s="55">
        <v>3.3233589312647312E-2</v>
      </c>
      <c r="O1057" s="44">
        <f t="shared" si="113"/>
        <v>231783.64978688076</v>
      </c>
      <c r="P1057" s="44">
        <f t="shared" si="113"/>
        <v>105500.55427982268</v>
      </c>
      <c r="Q1057" s="44">
        <f t="shared" si="113"/>
        <v>40467.919964163142</v>
      </c>
      <c r="S1057" s="45">
        <v>178842.34513067163</v>
      </c>
      <c r="T1057" s="45">
        <v>4000.309316089666</v>
      </c>
      <c r="U1057" s="45">
        <v>57147.707051627076</v>
      </c>
      <c r="V1057" s="45">
        <v>239990.36149838837</v>
      </c>
      <c r="X1057" s="27">
        <v>1017</v>
      </c>
      <c r="Y1057" s="101">
        <f t="shared" si="114"/>
        <v>122652.44983953505</v>
      </c>
      <c r="Z1057" s="101">
        <f t="shared" si="115"/>
        <v>90506.380843204999</v>
      </c>
      <c r="AA1057" s="101">
        <f t="shared" si="116"/>
        <v>16659.872139150477</v>
      </c>
      <c r="AB1057" s="101">
        <f t="shared" si="117"/>
        <v>109131.19994734573</v>
      </c>
      <c r="AC1057" s="101">
        <f t="shared" si="118"/>
        <v>14994.17343661769</v>
      </c>
      <c r="AD1057" s="101">
        <f t="shared" si="119"/>
        <v>23808.047825012665</v>
      </c>
    </row>
    <row r="1058" spans="5:30" x14ac:dyDescent="0.25">
      <c r="E1058" s="28">
        <v>1018</v>
      </c>
      <c r="F1058" s="51">
        <v>157052.06078897059</v>
      </c>
      <c r="G1058" s="51">
        <v>68871.260572688654</v>
      </c>
      <c r="H1058" s="51">
        <v>20046.992230561726</v>
      </c>
      <c r="I1058" s="55">
        <v>3.717415823792955E-2</v>
      </c>
      <c r="J1058" s="51">
        <v>13513.288254943496</v>
      </c>
      <c r="K1058" s="51">
        <v>28460.946834847407</v>
      </c>
      <c r="L1058" s="51">
        <v>21050.190176220218</v>
      </c>
      <c r="M1058" s="55">
        <v>2.6668542894419719E-2</v>
      </c>
      <c r="O1058" s="44">
        <f t="shared" si="113"/>
        <v>177279.74883892314</v>
      </c>
      <c r="P1058" s="44">
        <f t="shared" si="113"/>
        <v>101737.67790033577</v>
      </c>
      <c r="Q1058" s="44">
        <f t="shared" si="113"/>
        <v>43207.182219227805</v>
      </c>
      <c r="S1058" s="45">
        <v>160504.07785713248</v>
      </c>
      <c r="T1058" s="45">
        <v>27063.198393645001</v>
      </c>
      <c r="U1058" s="45">
        <v>52526.619037122429</v>
      </c>
      <c r="V1058" s="45">
        <v>240093.89528789991</v>
      </c>
      <c r="X1058" s="27">
        <v>1018</v>
      </c>
      <c r="Y1058" s="101">
        <f t="shared" si="114"/>
        <v>162890.3389483327</v>
      </c>
      <c r="Z1058" s="101">
        <f t="shared" si="115"/>
        <v>71431.491711263458</v>
      </c>
      <c r="AA1058" s="101">
        <f t="shared" si="116"/>
        <v>20792.22229193517</v>
      </c>
      <c r="AB1058" s="101">
        <f t="shared" si="117"/>
        <v>14389.409890590428</v>
      </c>
      <c r="AC1058" s="101">
        <f t="shared" si="118"/>
        <v>30306.186189072308</v>
      </c>
      <c r="AD1058" s="101">
        <f t="shared" si="119"/>
        <v>22414.959927292632</v>
      </c>
    </row>
    <row r="1059" spans="5:30" x14ac:dyDescent="0.25">
      <c r="E1059" s="28">
        <v>1019</v>
      </c>
      <c r="F1059" s="51">
        <v>232985.63296002446</v>
      </c>
      <c r="G1059" s="51">
        <v>59223.415651684758</v>
      </c>
      <c r="H1059" s="51">
        <v>34129.801201515358</v>
      </c>
      <c r="I1059" s="55">
        <v>2.4159987772248766E-2</v>
      </c>
      <c r="J1059" s="51">
        <v>218846.20764263617</v>
      </c>
      <c r="K1059" s="51">
        <v>24287.663053920514</v>
      </c>
      <c r="L1059" s="51">
        <v>20279.419468074448</v>
      </c>
      <c r="M1059" s="55">
        <v>3.5030297010149855E-2</v>
      </c>
      <c r="O1059" s="44">
        <f t="shared" si="113"/>
        <v>470599.55644956196</v>
      </c>
      <c r="P1059" s="44">
        <f t="shared" si="113"/>
        <v>86400.064811896998</v>
      </c>
      <c r="Q1059" s="44">
        <f t="shared" si="113"/>
        <v>56451.303975284012</v>
      </c>
      <c r="S1059" s="45">
        <v>167223.91935795816</v>
      </c>
      <c r="T1059" s="45">
        <v>12380.091473840714</v>
      </c>
      <c r="U1059" s="45">
        <v>60510.901623857178</v>
      </c>
      <c r="V1059" s="45">
        <v>240114.91245565604</v>
      </c>
      <c r="X1059" s="27">
        <v>1019</v>
      </c>
      <c r="Y1059" s="101">
        <f t="shared" si="114"/>
        <v>238614.56300344827</v>
      </c>
      <c r="Z1059" s="101">
        <f t="shared" si="115"/>
        <v>60654.252649660266</v>
      </c>
      <c r="AA1059" s="101">
        <f t="shared" si="116"/>
        <v>34954.37678121325</v>
      </c>
      <c r="AB1059" s="101">
        <f t="shared" si="117"/>
        <v>231984.99344611372</v>
      </c>
      <c r="AC1059" s="101">
        <f t="shared" si="118"/>
        <v>25745.812162236736</v>
      </c>
      <c r="AD1059" s="101">
        <f t="shared" si="119"/>
        <v>21496.927194070759</v>
      </c>
    </row>
    <row r="1060" spans="5:30" x14ac:dyDescent="0.25">
      <c r="E1060" s="28">
        <v>1020</v>
      </c>
      <c r="F1060" s="51">
        <v>105537.4717140971</v>
      </c>
      <c r="G1060" s="51">
        <v>34870.809752720677</v>
      </c>
      <c r="H1060" s="51">
        <v>21260.947287410258</v>
      </c>
      <c r="I1060" s="55">
        <v>3.1583535235831607E-2</v>
      </c>
      <c r="J1060" s="51">
        <v>106717.98954696934</v>
      </c>
      <c r="K1060" s="51">
        <v>0</v>
      </c>
      <c r="L1060" s="51">
        <v>18789.702460964225</v>
      </c>
      <c r="M1060" s="55">
        <v>2.7812025363530283E-2</v>
      </c>
      <c r="O1060" s="44">
        <f t="shared" si="113"/>
        <v>222021.02383714516</v>
      </c>
      <c r="P1060" s="44">
        <f t="shared" si="113"/>
        <v>35972.153201247711</v>
      </c>
      <c r="Q1060" s="44">
        <f t="shared" si="113"/>
        <v>41854.675451119328</v>
      </c>
      <c r="S1060" s="45">
        <v>99679.879391162394</v>
      </c>
      <c r="T1060" s="45">
        <v>87373.688272387997</v>
      </c>
      <c r="U1060" s="45">
        <v>53070.907042868952</v>
      </c>
      <c r="V1060" s="45">
        <v>240124.47470641934</v>
      </c>
      <c r="X1060" s="27">
        <v>1020</v>
      </c>
      <c r="Y1060" s="101">
        <f t="shared" si="114"/>
        <v>108870.71817067987</v>
      </c>
      <c r="Z1060" s="101">
        <f t="shared" si="115"/>
        <v>35972.153201247711</v>
      </c>
      <c r="AA1060" s="101">
        <f t="shared" si="116"/>
        <v>21932.443165209337</v>
      </c>
      <c r="AB1060" s="101">
        <f t="shared" si="117"/>
        <v>113150.30566646528</v>
      </c>
      <c r="AC1060" s="101">
        <f t="shared" si="118"/>
        <v>0</v>
      </c>
      <c r="AD1060" s="101">
        <f t="shared" si="119"/>
        <v>19922.232285909988</v>
      </c>
    </row>
    <row r="1061" spans="5:30" x14ac:dyDescent="0.25">
      <c r="E1061" s="28">
        <v>1021</v>
      </c>
      <c r="F1061" s="51">
        <v>141945.50922145796</v>
      </c>
      <c r="G1061" s="51">
        <v>1599.4771687641839</v>
      </c>
      <c r="H1061" s="51">
        <v>12981.72662821519</v>
      </c>
      <c r="I1061" s="55">
        <v>1.8369724479428855E-2</v>
      </c>
      <c r="J1061" s="51">
        <v>175438.43793848244</v>
      </c>
      <c r="K1061" s="51">
        <v>0</v>
      </c>
      <c r="L1061" s="51">
        <v>17761.683871719375</v>
      </c>
      <c r="M1061" s="55">
        <v>3.6142626305455179E-2</v>
      </c>
      <c r="O1061" s="44">
        <f t="shared" si="113"/>
        <v>329671.48758288316</v>
      </c>
      <c r="P1061" s="44">
        <f t="shared" si="113"/>
        <v>1628.8591236655188</v>
      </c>
      <c r="Q1061" s="44">
        <f t="shared" si="113"/>
        <v>31961.904899429188</v>
      </c>
      <c r="S1061" s="45">
        <v>103357.9680432366</v>
      </c>
      <c r="T1061" s="45">
        <v>78909.393003534671</v>
      </c>
      <c r="U1061" s="45">
        <v>57859.24233544679</v>
      </c>
      <c r="V1061" s="45">
        <v>240126.60338221808</v>
      </c>
      <c r="X1061" s="27">
        <v>1021</v>
      </c>
      <c r="Y1061" s="101">
        <f t="shared" si="114"/>
        <v>144553.00911694835</v>
      </c>
      <c r="Z1061" s="101">
        <f t="shared" si="115"/>
        <v>1628.8591236655188</v>
      </c>
      <c r="AA1061" s="101">
        <f t="shared" si="116"/>
        <v>13220.197369642767</v>
      </c>
      <c r="AB1061" s="101">
        <f t="shared" si="117"/>
        <v>185118.47846593481</v>
      </c>
      <c r="AC1061" s="101">
        <f t="shared" si="118"/>
        <v>0</v>
      </c>
      <c r="AD1061" s="101">
        <f t="shared" si="119"/>
        <v>18741.707529786421</v>
      </c>
    </row>
    <row r="1062" spans="5:30" x14ac:dyDescent="0.25">
      <c r="E1062" s="28">
        <v>1022</v>
      </c>
      <c r="F1062" s="51">
        <v>77079.600265563378</v>
      </c>
      <c r="G1062" s="51">
        <v>0</v>
      </c>
      <c r="H1062" s="51">
        <v>24195.366266864876</v>
      </c>
      <c r="I1062" s="55">
        <v>2.463872210443031E-2</v>
      </c>
      <c r="J1062" s="51">
        <v>144250.05467678432</v>
      </c>
      <c r="K1062" s="51">
        <v>24973.712627797482</v>
      </c>
      <c r="L1062" s="51">
        <v>26382.754100982009</v>
      </c>
      <c r="M1062" s="55">
        <v>3.9831437286698211E-2</v>
      </c>
      <c r="O1062" s="44">
        <f t="shared" si="113"/>
        <v>232670.18819585402</v>
      </c>
      <c r="P1062" s="44">
        <f t="shared" si="113"/>
        <v>26608.280956043582</v>
      </c>
      <c r="Q1062" s="44">
        <f t="shared" si="113"/>
        <v>52901.055557385189</v>
      </c>
      <c r="S1062" s="45">
        <v>104013.40326398953</v>
      </c>
      <c r="T1062" s="45">
        <v>78021.950694200743</v>
      </c>
      <c r="U1062" s="45">
        <v>58107.151221748325</v>
      </c>
      <c r="V1062" s="45">
        <v>240142.5051799386</v>
      </c>
      <c r="X1062" s="27">
        <v>1022</v>
      </c>
      <c r="Y1062" s="101">
        <f t="shared" si="114"/>
        <v>78978.743116427169</v>
      </c>
      <c r="Z1062" s="101">
        <f t="shared" si="115"/>
        <v>0</v>
      </c>
      <c r="AA1062" s="101">
        <f t="shared" si="116"/>
        <v>24791.509172529069</v>
      </c>
      <c r="AB1062" s="101">
        <f t="shared" si="117"/>
        <v>153691.44507942686</v>
      </c>
      <c r="AC1062" s="101">
        <f t="shared" si="118"/>
        <v>26608.280956043582</v>
      </c>
      <c r="AD1062" s="101">
        <f t="shared" si="119"/>
        <v>28109.546384856116</v>
      </c>
    </row>
    <row r="1063" spans="5:30" x14ac:dyDescent="0.25">
      <c r="E1063" s="28">
        <v>1023</v>
      </c>
      <c r="F1063" s="51">
        <v>126800.24364052304</v>
      </c>
      <c r="G1063" s="51">
        <v>0</v>
      </c>
      <c r="H1063" s="51">
        <v>20587.97394466494</v>
      </c>
      <c r="I1063" s="55">
        <v>2.8621762704207038E-2</v>
      </c>
      <c r="J1063" s="51">
        <v>80382.918976951158</v>
      </c>
      <c r="K1063" s="51">
        <v>52090.382933666682</v>
      </c>
      <c r="L1063" s="51">
        <v>35322.401743513372</v>
      </c>
      <c r="M1063" s="55">
        <v>4.3130592329067137E-2</v>
      </c>
      <c r="O1063" s="44">
        <f t="shared" si="113"/>
        <v>216679.30343250872</v>
      </c>
      <c r="P1063" s="44">
        <f t="shared" si="113"/>
        <v>55892.294785190541</v>
      </c>
      <c r="Q1063" s="44">
        <f t="shared" si="113"/>
        <v>59077.709875208304</v>
      </c>
      <c r="S1063" s="45">
        <v>70323.222365859634</v>
      </c>
      <c r="T1063" s="45">
        <v>120331.16327590476</v>
      </c>
      <c r="U1063" s="45">
        <v>49529.676444858822</v>
      </c>
      <c r="V1063" s="45">
        <v>240184.06208662322</v>
      </c>
      <c r="X1063" s="27">
        <v>1023</v>
      </c>
      <c r="Y1063" s="101">
        <f t="shared" si="114"/>
        <v>130429.49012483774</v>
      </c>
      <c r="Z1063" s="101">
        <f t="shared" si="115"/>
        <v>0</v>
      </c>
      <c r="AA1063" s="101">
        <f t="shared" si="116"/>
        <v>21177.238049469539</v>
      </c>
      <c r="AB1063" s="101">
        <f t="shared" si="117"/>
        <v>86249.813307670964</v>
      </c>
      <c r="AC1063" s="101">
        <f t="shared" si="118"/>
        <v>55892.294785190541</v>
      </c>
      <c r="AD1063" s="101">
        <f t="shared" si="119"/>
        <v>37900.471825738765</v>
      </c>
    </row>
    <row r="1064" spans="5:30" x14ac:dyDescent="0.25">
      <c r="E1064" s="28">
        <v>1024</v>
      </c>
      <c r="F1064" s="51">
        <v>97699.683763114444</v>
      </c>
      <c r="G1064" s="51">
        <v>12460.095446587193</v>
      </c>
      <c r="H1064" s="51">
        <v>26293.507623395075</v>
      </c>
      <c r="I1064" s="55">
        <v>2.9905583991208323E-2</v>
      </c>
      <c r="J1064" s="51">
        <v>25500.243401794858</v>
      </c>
      <c r="K1064" s="51">
        <v>57838.831950351436</v>
      </c>
      <c r="L1064" s="51">
        <v>18534.544466187184</v>
      </c>
      <c r="M1064" s="55">
        <v>3.5622591620465993E-2</v>
      </c>
      <c r="O1064" s="44">
        <f t="shared" si="113"/>
        <v>127819.84346801942</v>
      </c>
      <c r="P1064" s="44">
        <f t="shared" si="113"/>
        <v>74523.24350595678</v>
      </c>
      <c r="Q1064" s="44">
        <f t="shared" si="113"/>
        <v>46848.654792122616</v>
      </c>
      <c r="S1064" s="45">
        <v>125996.03439894191</v>
      </c>
      <c r="T1064" s="45">
        <v>63763.476272909233</v>
      </c>
      <c r="U1064" s="45">
        <v>50433.088296912261</v>
      </c>
      <c r="V1064" s="45">
        <v>240192.5989687634</v>
      </c>
      <c r="X1064" s="27">
        <v>1024</v>
      </c>
      <c r="Y1064" s="101">
        <f t="shared" si="114"/>
        <v>100621.44986180676</v>
      </c>
      <c r="Z1064" s="101">
        <f t="shared" si="115"/>
        <v>12832.721877503578</v>
      </c>
      <c r="AA1064" s="101">
        <f t="shared" si="116"/>
        <v>27079.830324049992</v>
      </c>
      <c r="AB1064" s="101">
        <f t="shared" si="117"/>
        <v>27198.393606212652</v>
      </c>
      <c r="AC1064" s="101">
        <f t="shared" si="118"/>
        <v>61690.5216284532</v>
      </c>
      <c r="AD1064" s="101">
        <f t="shared" si="119"/>
        <v>19768.824468072624</v>
      </c>
    </row>
    <row r="1065" spans="5:30" x14ac:dyDescent="0.25">
      <c r="E1065" s="28">
        <v>1025</v>
      </c>
      <c r="F1065" s="51">
        <v>64208.631326073737</v>
      </c>
      <c r="G1065" s="51">
        <v>13522.901848026462</v>
      </c>
      <c r="H1065" s="51">
        <v>28257.533433994002</v>
      </c>
      <c r="I1065" s="55">
        <v>3.3515037919156818E-2</v>
      </c>
      <c r="J1065" s="51">
        <v>50553.765160639312</v>
      </c>
      <c r="K1065" s="51">
        <v>0</v>
      </c>
      <c r="L1065" s="51">
        <v>19052.984330470419</v>
      </c>
      <c r="M1065" s="55">
        <v>3.4669495514673618E-2</v>
      </c>
      <c r="O1065" s="44">
        <f t="shared" si="113"/>
        <v>120420.07701111342</v>
      </c>
      <c r="P1065" s="44">
        <f t="shared" si="113"/>
        <v>13976.122416240105</v>
      </c>
      <c r="Q1065" s="44">
        <f t="shared" si="113"/>
        <v>49578.827520895225</v>
      </c>
      <c r="S1065" s="45">
        <v>161389.05603278551</v>
      </c>
      <c r="T1065" s="45">
        <v>23208.579660734667</v>
      </c>
      <c r="U1065" s="45">
        <v>55640.016609098209</v>
      </c>
      <c r="V1065" s="45">
        <v>240237.65230261837</v>
      </c>
      <c r="X1065" s="27">
        <v>1025</v>
      </c>
      <c r="Y1065" s="101">
        <f t="shared" si="114"/>
        <v>66360.586039704256</v>
      </c>
      <c r="Z1065" s="101">
        <f t="shared" si="115"/>
        <v>13976.122416240105</v>
      </c>
      <c r="AA1065" s="101">
        <f t="shared" si="116"/>
        <v>29204.585738536156</v>
      </c>
      <c r="AB1065" s="101">
        <f t="shared" si="117"/>
        <v>54059.490971409163</v>
      </c>
      <c r="AC1065" s="101">
        <f t="shared" si="118"/>
        <v>0</v>
      </c>
      <c r="AD1065" s="101">
        <f t="shared" si="119"/>
        <v>20374.241782359069</v>
      </c>
    </row>
    <row r="1066" spans="5:30" x14ac:dyDescent="0.25">
      <c r="E1066" s="28">
        <v>1026</v>
      </c>
      <c r="F1066" s="51">
        <v>120739.65026471083</v>
      </c>
      <c r="G1066" s="51">
        <v>24988.075670763832</v>
      </c>
      <c r="H1066" s="51">
        <v>22855.965220096445</v>
      </c>
      <c r="I1066" s="55">
        <v>2.8779969155789703E-2</v>
      </c>
      <c r="J1066" s="51">
        <v>65499.354318924554</v>
      </c>
      <c r="K1066" s="51">
        <v>12926.027104499164</v>
      </c>
      <c r="L1066" s="51">
        <v>52345.365342728815</v>
      </c>
      <c r="M1066" s="55">
        <v>2.9727135786590423E-2</v>
      </c>
      <c r="O1066" s="44">
        <f t="shared" ref="O1066:Q1129" si="120">F1066*(1+$I1066)+J1066*(1+$I1066)*(1+$M1066)</f>
        <v>193602.10330486251</v>
      </c>
      <c r="P1066" s="44">
        <f t="shared" si="120"/>
        <v>39400.582058065833</v>
      </c>
      <c r="Q1066" s="44">
        <f t="shared" si="120"/>
        <v>78966.484190848307</v>
      </c>
      <c r="S1066" s="45">
        <v>167367.63478075984</v>
      </c>
      <c r="T1066" s="45">
        <v>27726.80018329728</v>
      </c>
      <c r="U1066" s="45">
        <v>45180.731535512998</v>
      </c>
      <c r="V1066" s="45">
        <v>240275.16649957013</v>
      </c>
      <c r="X1066" s="27">
        <v>1026</v>
      </c>
      <c r="Y1066" s="101">
        <f t="shared" ref="Y1066:Y1129" si="121">F1066*(1+$I1066)</f>
        <v>124214.53367521004</v>
      </c>
      <c r="Z1066" s="101">
        <f t="shared" ref="Z1066:Z1129" si="122">G1066*(1+$I1066)</f>
        <v>25707.231717830953</v>
      </c>
      <c r="AA1066" s="101">
        <f t="shared" ref="AA1066:AA1129" si="123">H1066*(1+$I1066)</f>
        <v>23513.759194156624</v>
      </c>
      <c r="AB1066" s="101">
        <f t="shared" ref="AB1066:AB1129" si="124">J1066*(1+$I1066)*(1+$M1066)</f>
        <v>69387.569629652455</v>
      </c>
      <c r="AC1066" s="101">
        <f t="shared" ref="AC1066:AC1129" si="125">K1066*(1+$I1066)*(1+$M1066)</f>
        <v>13693.350340234883</v>
      </c>
      <c r="AD1066" s="101">
        <f t="shared" ref="AD1066:AD1129" si="126">L1066*(1+$I1066)*(1+$M1066)</f>
        <v>55452.724996691679</v>
      </c>
    </row>
    <row r="1067" spans="5:30" x14ac:dyDescent="0.25">
      <c r="E1067" s="28">
        <v>1027</v>
      </c>
      <c r="F1067" s="51">
        <v>62887.932245835749</v>
      </c>
      <c r="G1067" s="51">
        <v>18009.157672267334</v>
      </c>
      <c r="H1067" s="51">
        <v>23009.073404501258</v>
      </c>
      <c r="I1067" s="55">
        <v>1.9331001814474256E-2</v>
      </c>
      <c r="J1067" s="51">
        <v>205782.65182382206</v>
      </c>
      <c r="K1067" s="51">
        <v>75132.415633639728</v>
      </c>
      <c r="L1067" s="51">
        <v>18986.210797440741</v>
      </c>
      <c r="M1067" s="55">
        <v>3.3356328807110591E-2</v>
      </c>
      <c r="O1067" s="44">
        <f t="shared" si="120"/>
        <v>280861.10038434411</v>
      </c>
      <c r="P1067" s="44">
        <f t="shared" si="120"/>
        <v>97496.681015477414</v>
      </c>
      <c r="Q1067" s="44">
        <f t="shared" si="120"/>
        <v>43452.64792957787</v>
      </c>
      <c r="S1067" s="45">
        <v>135284.40915445605</v>
      </c>
      <c r="T1067" s="45">
        <v>46757.412375343876</v>
      </c>
      <c r="U1067" s="45">
        <v>58390.141615714354</v>
      </c>
      <c r="V1067" s="45">
        <v>240431.96314551428</v>
      </c>
      <c r="X1067" s="27">
        <v>1027</v>
      </c>
      <c r="Y1067" s="101">
        <f t="shared" si="121"/>
        <v>64103.61897818854</v>
      </c>
      <c r="Z1067" s="101">
        <f t="shared" si="122"/>
        <v>18357.292731907088</v>
      </c>
      <c r="AA1067" s="101">
        <f t="shared" si="123"/>
        <v>23453.861844233044</v>
      </c>
      <c r="AB1067" s="101">
        <f t="shared" si="124"/>
        <v>216757.48140615557</v>
      </c>
      <c r="AC1067" s="101">
        <f t="shared" si="125"/>
        <v>79139.388283570326</v>
      </c>
      <c r="AD1067" s="101">
        <f t="shared" si="126"/>
        <v>19998.786085344829</v>
      </c>
    </row>
    <row r="1068" spans="5:30" x14ac:dyDescent="0.25">
      <c r="E1068" s="28">
        <v>1028</v>
      </c>
      <c r="F1068" s="51">
        <v>103779.55822229989</v>
      </c>
      <c r="G1068" s="51">
        <v>62029.721846144203</v>
      </c>
      <c r="H1068" s="51">
        <v>24945.905547836352</v>
      </c>
      <c r="I1068" s="55">
        <v>2.7352763789868423E-2</v>
      </c>
      <c r="J1068" s="51">
        <v>201460.4501565641</v>
      </c>
      <c r="K1068" s="51">
        <v>28830.607185821973</v>
      </c>
      <c r="L1068" s="51">
        <v>31629.687794390262</v>
      </c>
      <c r="M1068" s="55">
        <v>3.652134026339926E-2</v>
      </c>
      <c r="O1068" s="44">
        <f t="shared" si="120"/>
        <v>321148.02272645163</v>
      </c>
      <c r="P1068" s="44">
        <f t="shared" si="120"/>
        <v>94427.343176516195</v>
      </c>
      <c r="Q1068" s="44">
        <f t="shared" si="120"/>
        <v>59309.847553614265</v>
      </c>
      <c r="S1068" s="45">
        <v>138665.72427605541</v>
      </c>
      <c r="T1068" s="45">
        <v>42950.69438560358</v>
      </c>
      <c r="U1068" s="45">
        <v>58825.054409509277</v>
      </c>
      <c r="V1068" s="45">
        <v>240441.47307116829</v>
      </c>
      <c r="X1068" s="27">
        <v>1028</v>
      </c>
      <c r="Y1068" s="101">
        <f t="shared" si="121"/>
        <v>106618.21596457137</v>
      </c>
      <c r="Z1068" s="101">
        <f t="shared" si="122"/>
        <v>63726.406175753029</v>
      </c>
      <c r="AA1068" s="101">
        <f t="shared" si="123"/>
        <v>25628.245009810689</v>
      </c>
      <c r="AB1068" s="101">
        <f t="shared" si="124"/>
        <v>214529.80676188023</v>
      </c>
      <c r="AC1068" s="101">
        <f t="shared" si="125"/>
        <v>30700.93700076317</v>
      </c>
      <c r="AD1068" s="101">
        <f t="shared" si="126"/>
        <v>33681.602543803579</v>
      </c>
    </row>
    <row r="1069" spans="5:30" x14ac:dyDescent="0.25">
      <c r="E1069" s="28">
        <v>1029</v>
      </c>
      <c r="F1069" s="51">
        <v>107412.54595845003</v>
      </c>
      <c r="G1069" s="51">
        <v>26980.963029539031</v>
      </c>
      <c r="H1069" s="51">
        <v>16297.976596289456</v>
      </c>
      <c r="I1069" s="55">
        <v>2.726753627917225E-2</v>
      </c>
      <c r="J1069" s="51">
        <v>204394.70044289785</v>
      </c>
      <c r="K1069" s="51">
        <v>28535.152196188745</v>
      </c>
      <c r="L1069" s="51">
        <v>18828.973865164866</v>
      </c>
      <c r="M1069" s="55">
        <v>4.3091647315761608E-2</v>
      </c>
      <c r="O1069" s="44">
        <f t="shared" si="120"/>
        <v>329357.3305471568</v>
      </c>
      <c r="P1069" s="44">
        <f t="shared" si="120"/>
        <v>58293.058517312311</v>
      </c>
      <c r="Q1069" s="44">
        <f t="shared" si="120"/>
        <v>36918.271460496646</v>
      </c>
      <c r="S1069" s="45">
        <v>191150.57927127834</v>
      </c>
      <c r="T1069" s="45">
        <v>14462.448382505065</v>
      </c>
      <c r="U1069" s="45">
        <v>35091.447747185535</v>
      </c>
      <c r="V1069" s="45">
        <v>240704.47540096895</v>
      </c>
      <c r="X1069" s="27">
        <v>1029</v>
      </c>
      <c r="Y1069" s="101">
        <f t="shared" si="121"/>
        <v>110341.42145221034</v>
      </c>
      <c r="Z1069" s="101">
        <f t="shared" si="122"/>
        <v>27716.667417793993</v>
      </c>
      <c r="AA1069" s="101">
        <f t="shared" si="123"/>
        <v>16742.382264405882</v>
      </c>
      <c r="AB1069" s="101">
        <f t="shared" si="124"/>
        <v>219015.90909494646</v>
      </c>
      <c r="AC1069" s="101">
        <f t="shared" si="125"/>
        <v>30576.391099518321</v>
      </c>
      <c r="AD1069" s="101">
        <f t="shared" si="126"/>
        <v>20175.889196090764</v>
      </c>
    </row>
    <row r="1070" spans="5:30" x14ac:dyDescent="0.25">
      <c r="E1070" s="28">
        <v>1030</v>
      </c>
      <c r="F1070" s="51">
        <v>130510.70896121586</v>
      </c>
      <c r="G1070" s="51">
        <v>45103.324927606678</v>
      </c>
      <c r="H1070" s="51">
        <v>18321.244347954605</v>
      </c>
      <c r="I1070" s="55">
        <v>3.175007091358345E-2</v>
      </c>
      <c r="J1070" s="51">
        <v>123477.49186820502</v>
      </c>
      <c r="K1070" s="51">
        <v>31597.2230296567</v>
      </c>
      <c r="L1070" s="51">
        <v>24479.021785085024</v>
      </c>
      <c r="M1070" s="55">
        <v>3.3573665531575078E-2</v>
      </c>
      <c r="O1070" s="44">
        <f t="shared" si="120"/>
        <v>266329.55907001009</v>
      </c>
      <c r="P1070" s="44">
        <f t="shared" si="120"/>
        <v>80230.311965446803</v>
      </c>
      <c r="Q1070" s="44">
        <f t="shared" si="120"/>
        <v>45007.121919172823</v>
      </c>
      <c r="S1070" s="45">
        <v>160670.47049042716</v>
      </c>
      <c r="T1070" s="45">
        <v>28857.295686601705</v>
      </c>
      <c r="U1070" s="45">
        <v>51183.804030004118</v>
      </c>
      <c r="V1070" s="45">
        <v>240711.57020703302</v>
      </c>
      <c r="X1070" s="27">
        <v>1030</v>
      </c>
      <c r="Y1070" s="101">
        <f t="shared" si="121"/>
        <v>134654.43322571649</v>
      </c>
      <c r="Z1070" s="101">
        <f t="shared" si="122"/>
        <v>46535.358692496586</v>
      </c>
      <c r="AA1070" s="101">
        <f t="shared" si="123"/>
        <v>18902.945155227255</v>
      </c>
      <c r="AB1070" s="101">
        <f t="shared" si="124"/>
        <v>131675.12584429362</v>
      </c>
      <c r="AC1070" s="101">
        <f t="shared" si="125"/>
        <v>33694.95327295021</v>
      </c>
      <c r="AD1070" s="101">
        <f t="shared" si="126"/>
        <v>26104.176763945568</v>
      </c>
    </row>
    <row r="1071" spans="5:30" x14ac:dyDescent="0.25">
      <c r="E1071" s="28">
        <v>1031</v>
      </c>
      <c r="F1071" s="51">
        <v>91471.115333603768</v>
      </c>
      <c r="G1071" s="51">
        <v>52182.641395239116</v>
      </c>
      <c r="H1071" s="51">
        <v>17946.549287119342</v>
      </c>
      <c r="I1071" s="55">
        <v>2.4159598950928937E-2</v>
      </c>
      <c r="J1071" s="51">
        <v>189657.84090995209</v>
      </c>
      <c r="K1071" s="51">
        <v>8234.2346168953209</v>
      </c>
      <c r="L1071" s="51">
        <v>34511.405057788084</v>
      </c>
      <c r="M1071" s="55">
        <v>2.6310659095056615E-2</v>
      </c>
      <c r="O1071" s="44">
        <f t="shared" si="120"/>
        <v>293031.49882630841</v>
      </c>
      <c r="P1071" s="44">
        <f t="shared" si="120"/>
        <v>62098.405778543231</v>
      </c>
      <c r="Q1071" s="44">
        <f t="shared" si="120"/>
        <v>54655.272643244636</v>
      </c>
      <c r="S1071" s="45">
        <v>162343.25668385782</v>
      </c>
      <c r="T1071" s="45">
        <v>36498.218304999573</v>
      </c>
      <c r="U1071" s="45">
        <v>41871.058405975971</v>
      </c>
      <c r="V1071" s="45">
        <v>240712.53339483339</v>
      </c>
      <c r="X1071" s="27">
        <v>1031</v>
      </c>
      <c r="Y1071" s="101">
        <f t="shared" si="121"/>
        <v>93681.020795657794</v>
      </c>
      <c r="Z1071" s="101">
        <f t="shared" si="122"/>
        <v>53443.353083548231</v>
      </c>
      <c r="AA1071" s="101">
        <f t="shared" si="123"/>
        <v>18380.130720449222</v>
      </c>
      <c r="AB1071" s="101">
        <f t="shared" si="124"/>
        <v>199350.47803065061</v>
      </c>
      <c r="AC1071" s="101">
        <f t="shared" si="125"/>
        <v>8655.0526949949981</v>
      </c>
      <c r="AD1071" s="101">
        <f t="shared" si="126"/>
        <v>36275.141922795417</v>
      </c>
    </row>
    <row r="1072" spans="5:30" x14ac:dyDescent="0.25">
      <c r="E1072" s="28">
        <v>1032</v>
      </c>
      <c r="F1072" s="51">
        <v>149028.79128334945</v>
      </c>
      <c r="G1072" s="51">
        <v>31504.79607485377</v>
      </c>
      <c r="H1072" s="51">
        <v>19328.08939379517</v>
      </c>
      <c r="I1072" s="55">
        <v>2.3931354954808196E-2</v>
      </c>
      <c r="J1072" s="51">
        <v>123295.1310152994</v>
      </c>
      <c r="K1072" s="51">
        <v>20935.583577459325</v>
      </c>
      <c r="L1072" s="51">
        <v>20840.912646990655</v>
      </c>
      <c r="M1072" s="55">
        <v>3.2085867302966337E-2</v>
      </c>
      <c r="O1072" s="44">
        <f t="shared" si="120"/>
        <v>282891.70714588941</v>
      </c>
      <c r="P1072" s="44">
        <f t="shared" si="120"/>
        <v>54383.160909499304</v>
      </c>
      <c r="Q1072" s="44">
        <f t="shared" si="120"/>
        <v>41815.002311795834</v>
      </c>
      <c r="S1072" s="45">
        <v>171113.97217586177</v>
      </c>
      <c r="T1072" s="45">
        <v>17947.427763176584</v>
      </c>
      <c r="U1072" s="45">
        <v>51653.432248887359</v>
      </c>
      <c r="V1072" s="45">
        <v>240714.8321879257</v>
      </c>
      <c r="X1072" s="27">
        <v>1032</v>
      </c>
      <c r="Y1072" s="101">
        <f t="shared" si="121"/>
        <v>152595.25218603731</v>
      </c>
      <c r="Z1072" s="101">
        <f t="shared" si="122"/>
        <v>32258.74853249994</v>
      </c>
      <c r="AA1072" s="101">
        <f t="shared" si="123"/>
        <v>19790.636761676345</v>
      </c>
      <c r="AB1072" s="101">
        <f t="shared" si="124"/>
        <v>130296.45495985207</v>
      </c>
      <c r="AC1072" s="101">
        <f t="shared" si="125"/>
        <v>22124.41237699936</v>
      </c>
      <c r="AD1072" s="101">
        <f t="shared" si="126"/>
        <v>22024.365550119488</v>
      </c>
    </row>
    <row r="1073" spans="5:30" x14ac:dyDescent="0.25">
      <c r="E1073" s="28">
        <v>1033</v>
      </c>
      <c r="F1073" s="51">
        <v>205719.05328489735</v>
      </c>
      <c r="G1073" s="51">
        <v>41532.49587295056</v>
      </c>
      <c r="H1073" s="51">
        <v>27352.200600844866</v>
      </c>
      <c r="I1073" s="55">
        <v>3.0617147458339104E-2</v>
      </c>
      <c r="J1073" s="51">
        <v>51752.235767166014</v>
      </c>
      <c r="K1073" s="51">
        <v>10283.825442060559</v>
      </c>
      <c r="L1073" s="51">
        <v>31699.162158458363</v>
      </c>
      <c r="M1073" s="55">
        <v>4.129818970699467E-2</v>
      </c>
      <c r="O1073" s="44">
        <f t="shared" si="120"/>
        <v>267557.03634824802</v>
      </c>
      <c r="P1073" s="44">
        <f t="shared" si="120"/>
        <v>53840.49584530975</v>
      </c>
      <c r="Q1073" s="44">
        <f t="shared" si="120"/>
        <v>62208.546512118679</v>
      </c>
      <c r="S1073" s="45">
        <v>143106.08909495134</v>
      </c>
      <c r="T1073" s="45">
        <v>36562.737726412292</v>
      </c>
      <c r="U1073" s="45">
        <v>61053.084642954607</v>
      </c>
      <c r="V1073" s="45">
        <v>240721.91146431825</v>
      </c>
      <c r="X1073" s="27">
        <v>1033</v>
      </c>
      <c r="Y1073" s="101">
        <f t="shared" si="121"/>
        <v>212017.58387431101</v>
      </c>
      <c r="Z1073" s="101">
        <f t="shared" si="122"/>
        <v>42804.102423405551</v>
      </c>
      <c r="AA1073" s="101">
        <f t="shared" si="123"/>
        <v>28189.646959951009</v>
      </c>
      <c r="AB1073" s="101">
        <f t="shared" si="124"/>
        <v>55539.452473936981</v>
      </c>
      <c r="AC1073" s="101">
        <f t="shared" si="125"/>
        <v>11036.393421904202</v>
      </c>
      <c r="AD1073" s="101">
        <f t="shared" si="126"/>
        <v>34018.89955216767</v>
      </c>
    </row>
    <row r="1074" spans="5:30" x14ac:dyDescent="0.25">
      <c r="E1074" s="28">
        <v>1034</v>
      </c>
      <c r="F1074" s="51">
        <v>242330.92719421594</v>
      </c>
      <c r="G1074" s="51">
        <v>50868.525572011014</v>
      </c>
      <c r="H1074" s="51">
        <v>24968.878470237432</v>
      </c>
      <c r="I1074" s="55">
        <v>2.5138394637156329E-2</v>
      </c>
      <c r="J1074" s="51">
        <v>129971.57456702473</v>
      </c>
      <c r="K1074" s="51">
        <v>19568.395294880505</v>
      </c>
      <c r="L1074" s="51">
        <v>19872.879504791516</v>
      </c>
      <c r="M1074" s="55">
        <v>3.7582397183438268E-2</v>
      </c>
      <c r="O1074" s="44">
        <f t="shared" si="120"/>
        <v>386669.02440474089</v>
      </c>
      <c r="P1074" s="44">
        <f t="shared" si="120"/>
        <v>72961.506644170775</v>
      </c>
      <c r="Q1074" s="44">
        <f t="shared" si="120"/>
        <v>46734.653358089992</v>
      </c>
      <c r="S1074" s="45">
        <v>182788.51468199198</v>
      </c>
      <c r="T1074" s="45">
        <v>21961.070225104791</v>
      </c>
      <c r="U1074" s="45">
        <v>35974.747273632864</v>
      </c>
      <c r="V1074" s="45">
        <v>240724.3321807296</v>
      </c>
      <c r="X1074" s="27">
        <v>1034</v>
      </c>
      <c r="Y1074" s="101">
        <f t="shared" si="121"/>
        <v>248422.73767481215</v>
      </c>
      <c r="Z1074" s="101">
        <f t="shared" si="122"/>
        <v>52147.27864245051</v>
      </c>
      <c r="AA1074" s="101">
        <f t="shared" si="123"/>
        <v>25596.555990869459</v>
      </c>
      <c r="AB1074" s="101">
        <f t="shared" si="124"/>
        <v>138246.28672992875</v>
      </c>
      <c r="AC1074" s="101">
        <f t="shared" si="125"/>
        <v>20814.228001720261</v>
      </c>
      <c r="AD1074" s="101">
        <f t="shared" si="126"/>
        <v>21138.097367220533</v>
      </c>
    </row>
    <row r="1075" spans="5:30" x14ac:dyDescent="0.25">
      <c r="E1075" s="28">
        <v>1035</v>
      </c>
      <c r="F1075" s="51">
        <v>220402.24813902404</v>
      </c>
      <c r="G1075" s="51">
        <v>54894.713078841276</v>
      </c>
      <c r="H1075" s="51">
        <v>18185.688858569811</v>
      </c>
      <c r="I1075" s="55">
        <v>2.4513985221928398E-2</v>
      </c>
      <c r="J1075" s="51">
        <v>30114.785524300234</v>
      </c>
      <c r="K1075" s="51">
        <v>0</v>
      </c>
      <c r="L1075" s="51">
        <v>33710.079765743329</v>
      </c>
      <c r="M1075" s="55">
        <v>4.2472874023382824E-2</v>
      </c>
      <c r="O1075" s="44">
        <f t="shared" si="120"/>
        <v>257968.62091071147</v>
      </c>
      <c r="P1075" s="44">
        <f t="shared" si="120"/>
        <v>56240.401264017994</v>
      </c>
      <c r="Q1075" s="44">
        <f t="shared" si="120"/>
        <v>54634.80294149027</v>
      </c>
      <c r="S1075" s="45">
        <v>170707.95540790862</v>
      </c>
      <c r="T1075" s="45">
        <v>19922.986972114268</v>
      </c>
      <c r="U1075" s="45">
        <v>50182.655843869579</v>
      </c>
      <c r="V1075" s="45">
        <v>240813.59822389248</v>
      </c>
      <c r="X1075" s="27">
        <v>1035</v>
      </c>
      <c r="Y1075" s="101">
        <f t="shared" si="121"/>
        <v>225805.18559278391</v>
      </c>
      <c r="Z1075" s="101">
        <f t="shared" si="122"/>
        <v>56240.401264017994</v>
      </c>
      <c r="AA1075" s="101">
        <f t="shared" si="123"/>
        <v>18631.492566499379</v>
      </c>
      <c r="AB1075" s="101">
        <f t="shared" si="124"/>
        <v>32163.435317927557</v>
      </c>
      <c r="AC1075" s="101">
        <f t="shared" si="125"/>
        <v>0</v>
      </c>
      <c r="AD1075" s="101">
        <f t="shared" si="126"/>
        <v>36003.310374990891</v>
      </c>
    </row>
    <row r="1076" spans="5:30" x14ac:dyDescent="0.25">
      <c r="E1076" s="28">
        <v>1036</v>
      </c>
      <c r="F1076" s="51">
        <v>51937.093639765531</v>
      </c>
      <c r="G1076" s="51">
        <v>68751.659127332328</v>
      </c>
      <c r="H1076" s="51">
        <v>21293.146703909566</v>
      </c>
      <c r="I1076" s="55">
        <v>2.5553866268540101E-2</v>
      </c>
      <c r="J1076" s="51">
        <v>179398.44707865943</v>
      </c>
      <c r="K1076" s="51">
        <v>25726.288286187431</v>
      </c>
      <c r="L1076" s="51">
        <v>36215.482205876353</v>
      </c>
      <c r="M1076" s="55">
        <v>3.2436999127978684E-2</v>
      </c>
      <c r="O1076" s="44">
        <f t="shared" si="120"/>
        <v>243214.90717172684</v>
      </c>
      <c r="P1076" s="44">
        <f t="shared" si="120"/>
        <v>97748.032119836382</v>
      </c>
      <c r="Q1076" s="44">
        <f t="shared" si="120"/>
        <v>60182.936964732944</v>
      </c>
      <c r="S1076" s="45">
        <v>193912.70675403386</v>
      </c>
      <c r="T1076" s="45">
        <v>0</v>
      </c>
      <c r="U1076" s="45">
        <v>46913.154941376983</v>
      </c>
      <c r="V1076" s="45">
        <v>240825.86169541086</v>
      </c>
      <c r="X1076" s="27">
        <v>1036</v>
      </c>
      <c r="Y1076" s="101">
        <f t="shared" si="121"/>
        <v>53264.287185012749</v>
      </c>
      <c r="Z1076" s="101">
        <f t="shared" si="122"/>
        <v>70508.529830412444</v>
      </c>
      <c r="AA1076" s="101">
        <f t="shared" si="123"/>
        <v>21837.268927217679</v>
      </c>
      <c r="AB1076" s="101">
        <f t="shared" si="124"/>
        <v>189950.6199867141</v>
      </c>
      <c r="AC1076" s="101">
        <f t="shared" si="125"/>
        <v>27239.502289423937</v>
      </c>
      <c r="AD1076" s="101">
        <f t="shared" si="126"/>
        <v>38345.668037515265</v>
      </c>
    </row>
    <row r="1077" spans="5:30" x14ac:dyDescent="0.25">
      <c r="E1077" s="28">
        <v>1037</v>
      </c>
      <c r="F1077" s="51">
        <v>72758.477009758091</v>
      </c>
      <c r="G1077" s="51">
        <v>0</v>
      </c>
      <c r="H1077" s="51">
        <v>20793.01764907303</v>
      </c>
      <c r="I1077" s="55">
        <v>2.7816221863235131E-2</v>
      </c>
      <c r="J1077" s="51">
        <v>150964.46829659402</v>
      </c>
      <c r="K1077" s="51">
        <v>168262.19489393721</v>
      </c>
      <c r="L1077" s="51">
        <v>29102.972261857751</v>
      </c>
      <c r="M1077" s="55">
        <v>3.1287206281766941E-2</v>
      </c>
      <c r="O1077" s="44">
        <f t="shared" si="120"/>
        <v>234800.71199933373</v>
      </c>
      <c r="P1077" s="44">
        <f t="shared" si="120"/>
        <v>178353.5046598539</v>
      </c>
      <c r="Q1077" s="44">
        <f t="shared" si="120"/>
        <v>52219.786613141754</v>
      </c>
      <c r="S1077" s="45">
        <v>148334.41290551107</v>
      </c>
      <c r="T1077" s="45">
        <v>48565.627918437065</v>
      </c>
      <c r="U1077" s="45">
        <v>43971.510012819839</v>
      </c>
      <c r="V1077" s="45">
        <v>240871.55083676797</v>
      </c>
      <c r="X1077" s="27">
        <v>1037</v>
      </c>
      <c r="Y1077" s="101">
        <f t="shared" si="121"/>
        <v>74782.342948692618</v>
      </c>
      <c r="Z1077" s="101">
        <f t="shared" si="122"/>
        <v>0</v>
      </c>
      <c r="AA1077" s="101">
        <f t="shared" si="123"/>
        <v>21371.40084120581</v>
      </c>
      <c r="AB1077" s="101">
        <f t="shared" si="124"/>
        <v>160018.36905064111</v>
      </c>
      <c r="AC1077" s="101">
        <f t="shared" si="125"/>
        <v>178353.5046598539</v>
      </c>
      <c r="AD1077" s="101">
        <f t="shared" si="126"/>
        <v>30848.38577193594</v>
      </c>
    </row>
    <row r="1078" spans="5:30" x14ac:dyDescent="0.25">
      <c r="E1078" s="28">
        <v>1038</v>
      </c>
      <c r="F1078" s="51">
        <v>175843.00119557878</v>
      </c>
      <c r="G1078" s="51">
        <v>53724.345560942289</v>
      </c>
      <c r="H1078" s="51">
        <v>14442.061430159163</v>
      </c>
      <c r="I1078" s="55">
        <v>2.2495645447003033E-2</v>
      </c>
      <c r="J1078" s="51">
        <v>126488.2173023888</v>
      </c>
      <c r="K1078" s="51">
        <v>106301.02518375614</v>
      </c>
      <c r="L1078" s="51">
        <v>17759.645732011566</v>
      </c>
      <c r="M1078" s="55">
        <v>3.7930515733461172E-2</v>
      </c>
      <c r="O1078" s="44">
        <f t="shared" si="120"/>
        <v>314038.04649585031</v>
      </c>
      <c r="P1078" s="44">
        <f t="shared" si="120"/>
        <v>167748.00108385953</v>
      </c>
      <c r="Q1078" s="44">
        <f t="shared" si="120"/>
        <v>33614.891669511213</v>
      </c>
      <c r="S1078" s="45">
        <v>175942.65274087887</v>
      </c>
      <c r="T1078" s="45">
        <v>14493.399680550501</v>
      </c>
      <c r="U1078" s="45">
        <v>50451.485631698182</v>
      </c>
      <c r="V1078" s="45">
        <v>240887.53805312756</v>
      </c>
      <c r="X1078" s="27">
        <v>1038</v>
      </c>
      <c r="Y1078" s="101">
        <f t="shared" si="121"/>
        <v>179798.70300481145</v>
      </c>
      <c r="Z1078" s="101">
        <f t="shared" si="122"/>
        <v>54932.909390553519</v>
      </c>
      <c r="AA1078" s="101">
        <f t="shared" si="123"/>
        <v>14766.944923615862</v>
      </c>
      <c r="AB1078" s="101">
        <f t="shared" si="124"/>
        <v>134239.34349103883</v>
      </c>
      <c r="AC1078" s="101">
        <f t="shared" si="125"/>
        <v>112815.09169330601</v>
      </c>
      <c r="AD1078" s="101">
        <f t="shared" si="126"/>
        <v>18847.946745895348</v>
      </c>
    </row>
    <row r="1079" spans="5:30" x14ac:dyDescent="0.25">
      <c r="E1079" s="28">
        <v>1039</v>
      </c>
      <c r="F1079" s="51">
        <v>53987.504353867072</v>
      </c>
      <c r="G1079" s="51">
        <v>22492.517931702456</v>
      </c>
      <c r="H1079" s="51">
        <v>31195.252994350201</v>
      </c>
      <c r="I1079" s="55">
        <v>2.3328498557381325E-2</v>
      </c>
      <c r="J1079" s="51">
        <v>55568.970273037325</v>
      </c>
      <c r="K1079" s="51">
        <v>21202.365208233576</v>
      </c>
      <c r="L1079" s="51">
        <v>20056.480019712431</v>
      </c>
      <c r="M1079" s="55">
        <v>3.5966286325367386E-2</v>
      </c>
      <c r="O1079" s="44">
        <f t="shared" si="120"/>
        <v>114157.49674157175</v>
      </c>
      <c r="P1079" s="44">
        <f t="shared" si="120"/>
        <v>45494.579117111847</v>
      </c>
      <c r="Q1079" s="44">
        <f t="shared" si="120"/>
        <v>53185.544274950749</v>
      </c>
      <c r="S1079" s="45">
        <v>126619.56098215064</v>
      </c>
      <c r="T1079" s="45">
        <v>52069.420035718838</v>
      </c>
      <c r="U1079" s="45">
        <v>62223.336437197839</v>
      </c>
      <c r="V1079" s="45">
        <v>240912.31745506733</v>
      </c>
      <c r="X1079" s="27">
        <v>1039</v>
      </c>
      <c r="Y1079" s="101">
        <f t="shared" si="121"/>
        <v>55246.951771302884</v>
      </c>
      <c r="Z1079" s="101">
        <f t="shared" si="122"/>
        <v>23017.23460382405</v>
      </c>
      <c r="AA1079" s="101">
        <f t="shared" si="123"/>
        <v>31922.991408826048</v>
      </c>
      <c r="AB1079" s="101">
        <f t="shared" si="124"/>
        <v>58910.544970268871</v>
      </c>
      <c r="AC1079" s="101">
        <f t="shared" si="125"/>
        <v>22477.344513287797</v>
      </c>
      <c r="AD1079" s="101">
        <f t="shared" si="126"/>
        <v>21262.552866124704</v>
      </c>
    </row>
    <row r="1080" spans="5:30" x14ac:dyDescent="0.25">
      <c r="E1080" s="28">
        <v>1040</v>
      </c>
      <c r="F1080" s="51">
        <v>102735.99085151595</v>
      </c>
      <c r="G1080" s="51">
        <v>143104.99033544055</v>
      </c>
      <c r="H1080" s="51">
        <v>31955.066965475846</v>
      </c>
      <c r="I1080" s="55">
        <v>2.1194941080563436E-2</v>
      </c>
      <c r="J1080" s="51">
        <v>217643.27686622442</v>
      </c>
      <c r="K1080" s="51">
        <v>36279.94044717832</v>
      </c>
      <c r="L1080" s="51">
        <v>16619.888266934351</v>
      </c>
      <c r="M1080" s="55">
        <v>3.5300068418140734E-2</v>
      </c>
      <c r="O1080" s="44">
        <f t="shared" si="120"/>
        <v>335015.34695615713</v>
      </c>
      <c r="P1080" s="44">
        <f t="shared" si="120"/>
        <v>184494.81223126562</v>
      </c>
      <c r="Q1080" s="44">
        <f t="shared" si="120"/>
        <v>50203.616455183772</v>
      </c>
      <c r="S1080" s="45">
        <v>159074.99506670792</v>
      </c>
      <c r="T1080" s="45">
        <v>29070.799735444783</v>
      </c>
      <c r="U1080" s="45">
        <v>52796.219173924634</v>
      </c>
      <c r="V1080" s="45">
        <v>240942.01397607732</v>
      </c>
      <c r="X1080" s="27">
        <v>1040</v>
      </c>
      <c r="Y1080" s="101">
        <f t="shared" si="121"/>
        <v>104913.47412446713</v>
      </c>
      <c r="Z1080" s="101">
        <f t="shared" si="122"/>
        <v>146138.09217393483</v>
      </c>
      <c r="AA1080" s="101">
        <f t="shared" si="123"/>
        <v>32632.352727034566</v>
      </c>
      <c r="AB1080" s="101">
        <f t="shared" si="124"/>
        <v>230101.87283168998</v>
      </c>
      <c r="AC1080" s="101">
        <f t="shared" si="125"/>
        <v>38356.7200573308</v>
      </c>
      <c r="AD1080" s="101">
        <f t="shared" si="126"/>
        <v>17571.263728149206</v>
      </c>
    </row>
    <row r="1081" spans="5:30" x14ac:dyDescent="0.25">
      <c r="E1081" s="28">
        <v>1041</v>
      </c>
      <c r="F1081" s="51">
        <v>70779.133462970916</v>
      </c>
      <c r="G1081" s="51">
        <v>156675.48125922453</v>
      </c>
      <c r="H1081" s="51">
        <v>22337.264181653714</v>
      </c>
      <c r="I1081" s="55">
        <v>1.5827816256407647E-2</v>
      </c>
      <c r="J1081" s="51">
        <v>154681.95679572149</v>
      </c>
      <c r="K1081" s="51">
        <v>21618.84855013002</v>
      </c>
      <c r="L1081" s="51">
        <v>30863.107231570943</v>
      </c>
      <c r="M1081" s="55">
        <v>2.4589688538452163E-2</v>
      </c>
      <c r="O1081" s="44">
        <f t="shared" si="120"/>
        <v>232893.43049180368</v>
      </c>
      <c r="P1081" s="44">
        <f t="shared" si="120"/>
        <v>181656.35453257491</v>
      </c>
      <c r="Q1081" s="44">
        <f t="shared" si="120"/>
        <v>54813.343265298434</v>
      </c>
      <c r="S1081" s="45">
        <v>97656.404030579637</v>
      </c>
      <c r="T1081" s="45">
        <v>86972.80570050652</v>
      </c>
      <c r="U1081" s="45">
        <v>56378.681501136991</v>
      </c>
      <c r="V1081" s="45">
        <v>241007.89123222313</v>
      </c>
      <c r="X1081" s="27">
        <v>1041</v>
      </c>
      <c r="Y1081" s="101">
        <f t="shared" si="121"/>
        <v>71899.412582210571</v>
      </c>
      <c r="Z1081" s="101">
        <f t="shared" si="122"/>
        <v>159155.31198847978</v>
      </c>
      <c r="AA1081" s="101">
        <f t="shared" si="123"/>
        <v>22690.814294791766</v>
      </c>
      <c r="AB1081" s="101">
        <f t="shared" si="124"/>
        <v>160994.01790959309</v>
      </c>
      <c r="AC1081" s="101">
        <f t="shared" si="125"/>
        <v>22501.042544095126</v>
      </c>
      <c r="AD1081" s="101">
        <f t="shared" si="126"/>
        <v>32122.528970506668</v>
      </c>
    </row>
    <row r="1082" spans="5:30" x14ac:dyDescent="0.25">
      <c r="E1082" s="28">
        <v>1042</v>
      </c>
      <c r="F1082" s="51">
        <v>295914.90287842357</v>
      </c>
      <c r="G1082" s="51">
        <v>7526.6938678348497</v>
      </c>
      <c r="H1082" s="51">
        <v>30281.765349773552</v>
      </c>
      <c r="I1082" s="55">
        <v>2.9076652637888299E-2</v>
      </c>
      <c r="J1082" s="51">
        <v>154037.99291578052</v>
      </c>
      <c r="K1082" s="51">
        <v>37885.418754848884</v>
      </c>
      <c r="L1082" s="51">
        <v>23080.396739530879</v>
      </c>
      <c r="M1082" s="55">
        <v>3.4682569755511081E-2</v>
      </c>
      <c r="O1082" s="44">
        <f t="shared" si="120"/>
        <v>468533.79336413473</v>
      </c>
      <c r="P1082" s="44">
        <f t="shared" si="120"/>
        <v>48084.714191111801</v>
      </c>
      <c r="Q1082" s="44">
        <f t="shared" si="120"/>
        <v>55737.518106388845</v>
      </c>
      <c r="S1082" s="45">
        <v>122482.1924174263</v>
      </c>
      <c r="T1082" s="45">
        <v>54158.576119653349</v>
      </c>
      <c r="U1082" s="45">
        <v>64376.143901964489</v>
      </c>
      <c r="V1082" s="45">
        <v>241016.91243904416</v>
      </c>
      <c r="X1082" s="27">
        <v>1042</v>
      </c>
      <c r="Y1082" s="101">
        <f t="shared" si="121"/>
        <v>304519.11771979393</v>
      </c>
      <c r="Z1082" s="101">
        <f t="shared" si="122"/>
        <v>7745.5449309416072</v>
      </c>
      <c r="AA1082" s="101">
        <f t="shared" si="123"/>
        <v>31162.25772211096</v>
      </c>
      <c r="AB1082" s="101">
        <f t="shared" si="124"/>
        <v>164014.67564434084</v>
      </c>
      <c r="AC1082" s="101">
        <f t="shared" si="125"/>
        <v>40339.169260170194</v>
      </c>
      <c r="AD1082" s="101">
        <f t="shared" si="126"/>
        <v>24575.260384277888</v>
      </c>
    </row>
    <row r="1083" spans="5:30" x14ac:dyDescent="0.25">
      <c r="E1083" s="28">
        <v>1043</v>
      </c>
      <c r="F1083" s="51">
        <v>183877.02195632152</v>
      </c>
      <c r="G1083" s="51">
        <v>52646.809948558614</v>
      </c>
      <c r="H1083" s="51">
        <v>17246.022783771041</v>
      </c>
      <c r="I1083" s="55">
        <v>1.8980845122823897E-2</v>
      </c>
      <c r="J1083" s="51">
        <v>153153.6227517635</v>
      </c>
      <c r="K1083" s="51">
        <v>0</v>
      </c>
      <c r="L1083" s="51">
        <v>30559.016260686767</v>
      </c>
      <c r="M1083" s="55">
        <v>2.6659911404844409E-2</v>
      </c>
      <c r="O1083" s="44">
        <f t="shared" si="120"/>
        <v>347588.33315854025</v>
      </c>
      <c r="P1083" s="44">
        <f t="shared" si="120"/>
        <v>53646.090894402951</v>
      </c>
      <c r="Q1083" s="44">
        <f t="shared" si="120"/>
        <v>49542.583459945585</v>
      </c>
      <c r="S1083" s="45">
        <v>174636.48460858534</v>
      </c>
      <c r="T1083" s="45">
        <v>16546.691628576176</v>
      </c>
      <c r="U1083" s="45">
        <v>49877.895968829165</v>
      </c>
      <c r="V1083" s="45">
        <v>241061.07220599067</v>
      </c>
      <c r="X1083" s="27">
        <v>1043</v>
      </c>
      <c r="Y1083" s="101">
        <f t="shared" si="121"/>
        <v>187367.16323172057</v>
      </c>
      <c r="Z1083" s="101">
        <f t="shared" si="122"/>
        <v>53646.090894402951</v>
      </c>
      <c r="AA1083" s="101">
        <f t="shared" si="123"/>
        <v>17573.366871214494</v>
      </c>
      <c r="AB1083" s="101">
        <f t="shared" si="124"/>
        <v>160221.16992681968</v>
      </c>
      <c r="AC1083" s="101">
        <f t="shared" si="125"/>
        <v>0</v>
      </c>
      <c r="AD1083" s="101">
        <f t="shared" si="126"/>
        <v>31969.216588731091</v>
      </c>
    </row>
    <row r="1084" spans="5:30" x14ac:dyDescent="0.25">
      <c r="E1084" s="28">
        <v>1044</v>
      </c>
      <c r="F1084" s="51">
        <v>46612.438672110045</v>
      </c>
      <c r="G1084" s="51">
        <v>78479.867656012488</v>
      </c>
      <c r="H1084" s="51">
        <v>41483.569007135025</v>
      </c>
      <c r="I1084" s="55">
        <v>2.048084992697341E-2</v>
      </c>
      <c r="J1084" s="51">
        <v>127533.98076661077</v>
      </c>
      <c r="K1084" s="51">
        <v>0</v>
      </c>
      <c r="L1084" s="51">
        <v>28189.187081415199</v>
      </c>
      <c r="M1084" s="55">
        <v>3.5833537832628812E-2</v>
      </c>
      <c r="O1084" s="44">
        <f t="shared" si="120"/>
        <v>182376.67720095484</v>
      </c>
      <c r="P1084" s="44">
        <f t="shared" si="120"/>
        <v>80087.202047764004</v>
      </c>
      <c r="Q1084" s="44">
        <f t="shared" si="120"/>
        <v>72130.519733098074</v>
      </c>
      <c r="S1084" s="45">
        <v>153913.5015454496</v>
      </c>
      <c r="T1084" s="45">
        <v>34612.731092832648</v>
      </c>
      <c r="U1084" s="45">
        <v>52538.610269083933</v>
      </c>
      <c r="V1084" s="45">
        <v>241064.84290736617</v>
      </c>
      <c r="X1084" s="27">
        <v>1044</v>
      </c>
      <c r="Y1084" s="101">
        <f t="shared" si="121"/>
        <v>47567.101033283776</v>
      </c>
      <c r="Z1084" s="101">
        <f t="shared" si="122"/>
        <v>80087.202047764004</v>
      </c>
      <c r="AA1084" s="101">
        <f t="shared" si="123"/>
        <v>42333.187758405402</v>
      </c>
      <c r="AB1084" s="101">
        <f t="shared" si="124"/>
        <v>134809.57616767107</v>
      </c>
      <c r="AC1084" s="101">
        <f t="shared" si="125"/>
        <v>0</v>
      </c>
      <c r="AD1084" s="101">
        <f t="shared" si="126"/>
        <v>29797.331974692675</v>
      </c>
    </row>
    <row r="1085" spans="5:30" x14ac:dyDescent="0.25">
      <c r="E1085" s="28">
        <v>1045</v>
      </c>
      <c r="F1085" s="51">
        <v>16866.885516110091</v>
      </c>
      <c r="G1085" s="51">
        <v>29137.19483053005</v>
      </c>
      <c r="H1085" s="51">
        <v>15072.92870968625</v>
      </c>
      <c r="I1085" s="55">
        <v>2.8081676574650473E-2</v>
      </c>
      <c r="J1085" s="51">
        <v>282633.97098556382</v>
      </c>
      <c r="K1085" s="51">
        <v>0</v>
      </c>
      <c r="L1085" s="51">
        <v>27487.768926294586</v>
      </c>
      <c r="M1085" s="55">
        <v>2.729081695597646E-2</v>
      </c>
      <c r="O1085" s="44">
        <f t="shared" si="120"/>
        <v>315841.25738748908</v>
      </c>
      <c r="P1085" s="44">
        <f t="shared" si="120"/>
        <v>29955.416112053575</v>
      </c>
      <c r="Q1085" s="44">
        <f t="shared" si="120"/>
        <v>44527.102905648921</v>
      </c>
      <c r="S1085" s="45">
        <v>92535.056552921465</v>
      </c>
      <c r="T1085" s="45">
        <v>105130.68674425164</v>
      </c>
      <c r="U1085" s="45">
        <v>43474.741800931493</v>
      </c>
      <c r="V1085" s="45">
        <v>241140.4850981046</v>
      </c>
      <c r="X1085" s="27">
        <v>1045</v>
      </c>
      <c r="Y1085" s="101">
        <f t="shared" si="121"/>
        <v>17340.535939995152</v>
      </c>
      <c r="Z1085" s="101">
        <f t="shared" si="122"/>
        <v>29955.416112053575</v>
      </c>
      <c r="AA1085" s="101">
        <f t="shared" si="123"/>
        <v>15496.201818744425</v>
      </c>
      <c r="AB1085" s="101">
        <f t="shared" si="124"/>
        <v>298500.72144749394</v>
      </c>
      <c r="AC1085" s="101">
        <f t="shared" si="125"/>
        <v>0</v>
      </c>
      <c r="AD1085" s="101">
        <f t="shared" si="126"/>
        <v>29030.901086904498</v>
      </c>
    </row>
    <row r="1086" spans="5:30" x14ac:dyDescent="0.25">
      <c r="E1086" s="28">
        <v>1046</v>
      </c>
      <c r="F1086" s="51">
        <v>109756.52184940717</v>
      </c>
      <c r="G1086" s="51">
        <v>73167.972622666959</v>
      </c>
      <c r="H1086" s="51">
        <v>16151.85176052809</v>
      </c>
      <c r="I1086" s="55">
        <v>2.8535110809001951E-2</v>
      </c>
      <c r="J1086" s="51">
        <v>100394.84119178884</v>
      </c>
      <c r="K1086" s="51">
        <v>7448.9632562827337</v>
      </c>
      <c r="L1086" s="51">
        <v>18011.025839445083</v>
      </c>
      <c r="M1086" s="55">
        <v>3.5144864634996012E-2</v>
      </c>
      <c r="O1086" s="44">
        <f t="shared" si="120"/>
        <v>219777.10080811623</v>
      </c>
      <c r="P1086" s="44">
        <f t="shared" si="120"/>
        <v>83186.612169359461</v>
      </c>
      <c r="Q1086" s="44">
        <f t="shared" si="120"/>
        <v>35788.776747230666</v>
      </c>
      <c r="S1086" s="45">
        <v>134636.7628924051</v>
      </c>
      <c r="T1086" s="45">
        <v>61010.197831833124</v>
      </c>
      <c r="U1086" s="45">
        <v>45556.050272430461</v>
      </c>
      <c r="V1086" s="45">
        <v>241203.01099666869</v>
      </c>
      <c r="X1086" s="27">
        <v>1046</v>
      </c>
      <c r="Y1086" s="101">
        <f t="shared" si="121"/>
        <v>112888.43636239065</v>
      </c>
      <c r="Z1086" s="101">
        <f t="shared" si="122"/>
        <v>75255.828829124788</v>
      </c>
      <c r="AA1086" s="101">
        <f t="shared" si="123"/>
        <v>16612.746640285332</v>
      </c>
      <c r="AB1086" s="101">
        <f t="shared" si="124"/>
        <v>106888.66444572558</v>
      </c>
      <c r="AC1086" s="101">
        <f t="shared" si="125"/>
        <v>7930.7833402346714</v>
      </c>
      <c r="AD1086" s="101">
        <f t="shared" si="126"/>
        <v>19176.030106945334</v>
      </c>
    </row>
    <row r="1087" spans="5:30" x14ac:dyDescent="0.25">
      <c r="E1087" s="28">
        <v>1047</v>
      </c>
      <c r="F1087" s="51">
        <v>90831.330057513056</v>
      </c>
      <c r="G1087" s="51">
        <v>133261.31328813115</v>
      </c>
      <c r="H1087" s="51">
        <v>17506.302910818467</v>
      </c>
      <c r="I1087" s="55">
        <v>1.8701675073559881E-2</v>
      </c>
      <c r="J1087" s="51">
        <v>106422.56649759348</v>
      </c>
      <c r="K1087" s="51">
        <v>0</v>
      </c>
      <c r="L1087" s="51">
        <v>20976.319282552577</v>
      </c>
      <c r="M1087" s="55">
        <v>2.7325957165543948E-2</v>
      </c>
      <c r="O1087" s="44">
        <f t="shared" si="120"/>
        <v>203905.35964214266</v>
      </c>
      <c r="P1087" s="44">
        <f t="shared" si="120"/>
        <v>135753.52306912164</v>
      </c>
      <c r="Q1087" s="44">
        <f t="shared" si="120"/>
        <v>39786.229454605906</v>
      </c>
      <c r="S1087" s="45">
        <v>147208.53845597873</v>
      </c>
      <c r="T1087" s="45">
        <v>43634.226115481812</v>
      </c>
      <c r="U1087" s="45">
        <v>50401.250185295095</v>
      </c>
      <c r="V1087" s="45">
        <v>241244.01475675564</v>
      </c>
      <c r="X1087" s="27">
        <v>1047</v>
      </c>
      <c r="Y1087" s="101">
        <f t="shared" si="121"/>
        <v>92530.028078747928</v>
      </c>
      <c r="Z1087" s="101">
        <f t="shared" si="122"/>
        <v>135753.52306912164</v>
      </c>
      <c r="AA1087" s="101">
        <f t="shared" si="123"/>
        <v>17833.70009959591</v>
      </c>
      <c r="AB1087" s="101">
        <f t="shared" si="124"/>
        <v>111375.33156339475</v>
      </c>
      <c r="AC1087" s="101">
        <f t="shared" si="125"/>
        <v>0</v>
      </c>
      <c r="AD1087" s="101">
        <f t="shared" si="126"/>
        <v>21952.529355009996</v>
      </c>
    </row>
    <row r="1088" spans="5:30" x14ac:dyDescent="0.25">
      <c r="E1088" s="28">
        <v>1048</v>
      </c>
      <c r="F1088" s="51">
        <v>111078.16090545872</v>
      </c>
      <c r="G1088" s="51">
        <v>28111.186828720354</v>
      </c>
      <c r="H1088" s="51">
        <v>28666.795573616422</v>
      </c>
      <c r="I1088" s="55">
        <v>1.6999551792608657E-2</v>
      </c>
      <c r="J1088" s="51">
        <v>112100.53599234551</v>
      </c>
      <c r="K1088" s="51">
        <v>964.06640977609425</v>
      </c>
      <c r="L1088" s="51">
        <v>20448.273116422202</v>
      </c>
      <c r="M1088" s="55">
        <v>3.2988408287182677E-2</v>
      </c>
      <c r="O1088" s="44">
        <f t="shared" si="120"/>
        <v>230733.51761803275</v>
      </c>
      <c r="P1088" s="44">
        <f t="shared" si="120"/>
        <v>29601.863165172595</v>
      </c>
      <c r="Q1088" s="44">
        <f t="shared" si="120"/>
        <v>50636.025975723504</v>
      </c>
      <c r="S1088" s="45">
        <v>175396.82479562383</v>
      </c>
      <c r="T1088" s="45">
        <v>24716.111119014975</v>
      </c>
      <c r="U1088" s="45">
        <v>41161.01826097603</v>
      </c>
      <c r="V1088" s="45">
        <v>241273.95417561484</v>
      </c>
      <c r="X1088" s="27">
        <v>1048</v>
      </c>
      <c r="Y1088" s="101">
        <f t="shared" si="121"/>
        <v>112966.43985479878</v>
      </c>
      <c r="Z1088" s="101">
        <f t="shared" si="122"/>
        <v>28589.064405166886</v>
      </c>
      <c r="AA1088" s="101">
        <f t="shared" si="123"/>
        <v>29154.11824969824</v>
      </c>
      <c r="AB1088" s="101">
        <f t="shared" si="124"/>
        <v>117767.07776323396</v>
      </c>
      <c r="AC1088" s="101">
        <f t="shared" si="125"/>
        <v>1012.7987600057106</v>
      </c>
      <c r="AD1088" s="101">
        <f t="shared" si="126"/>
        <v>21481.907726025263</v>
      </c>
    </row>
    <row r="1089" spans="5:30" x14ac:dyDescent="0.25">
      <c r="E1089" s="28">
        <v>1049</v>
      </c>
      <c r="F1089" s="51">
        <v>104602.21955036689</v>
      </c>
      <c r="G1089" s="51">
        <v>225937.17474767956</v>
      </c>
      <c r="H1089" s="51">
        <v>18339.502553277482</v>
      </c>
      <c r="I1089" s="55">
        <v>2.9715431559141942E-2</v>
      </c>
      <c r="J1089" s="51">
        <v>167568.92391730577</v>
      </c>
      <c r="K1089" s="51">
        <v>0</v>
      </c>
      <c r="L1089" s="51">
        <v>14257.676258056068</v>
      </c>
      <c r="M1089" s="55">
        <v>4.0738292066630488E-2</v>
      </c>
      <c r="O1089" s="44">
        <f t="shared" si="120"/>
        <v>287288.14977208251</v>
      </c>
      <c r="P1089" s="44">
        <f t="shared" si="120"/>
        <v>232650.99540056012</v>
      </c>
      <c r="Q1089" s="44">
        <f t="shared" si="120"/>
        <v>34163.911141453529</v>
      </c>
      <c r="S1089" s="45">
        <v>157607.13063743329</v>
      </c>
      <c r="T1089" s="45">
        <v>41341.625908948074</v>
      </c>
      <c r="U1089" s="45">
        <v>42396.80282536312</v>
      </c>
      <c r="V1089" s="45">
        <v>241345.55937174449</v>
      </c>
      <c r="X1089" s="27">
        <v>1049</v>
      </c>
      <c r="Y1089" s="101">
        <f t="shared" si="121"/>
        <v>107710.51964635015</v>
      </c>
      <c r="Z1089" s="101">
        <f t="shared" si="122"/>
        <v>232650.99540056012</v>
      </c>
      <c r="AA1089" s="101">
        <f t="shared" si="123"/>
        <v>18884.468786228106</v>
      </c>
      <c r="AB1089" s="101">
        <f t="shared" si="124"/>
        <v>179577.63012573236</v>
      </c>
      <c r="AC1089" s="101">
        <f t="shared" si="125"/>
        <v>0</v>
      </c>
      <c r="AD1089" s="101">
        <f t="shared" si="126"/>
        <v>15279.442355225425</v>
      </c>
    </row>
    <row r="1090" spans="5:30" x14ac:dyDescent="0.25">
      <c r="E1090" s="28">
        <v>1050</v>
      </c>
      <c r="F1090" s="51">
        <v>203872.91092501386</v>
      </c>
      <c r="G1090" s="51">
        <v>50088.935886511819</v>
      </c>
      <c r="H1090" s="51">
        <v>29824.290665864828</v>
      </c>
      <c r="I1090" s="55">
        <v>2.625027563095949E-2</v>
      </c>
      <c r="J1090" s="51">
        <v>85172.428091247246</v>
      </c>
      <c r="K1090" s="51">
        <v>0</v>
      </c>
      <c r="L1090" s="51">
        <v>20023.329094945442</v>
      </c>
      <c r="M1090" s="55">
        <v>2.8286498935558325E-2</v>
      </c>
      <c r="O1090" s="44">
        <f t="shared" si="120"/>
        <v>299105.3315780416</v>
      </c>
      <c r="P1090" s="44">
        <f t="shared" si="120"/>
        <v>51403.784259594213</v>
      </c>
      <c r="Q1090" s="44">
        <f t="shared" si="120"/>
        <v>51737.391286598577</v>
      </c>
      <c r="S1090" s="45">
        <v>68961.577618544805</v>
      </c>
      <c r="T1090" s="45">
        <v>131817.59661278984</v>
      </c>
      <c r="U1090" s="45">
        <v>40714.022267202265</v>
      </c>
      <c r="V1090" s="45">
        <v>241493.19649853691</v>
      </c>
      <c r="X1090" s="27">
        <v>1050</v>
      </c>
      <c r="Y1090" s="101">
        <f t="shared" si="121"/>
        <v>209224.63103048151</v>
      </c>
      <c r="Z1090" s="101">
        <f t="shared" si="122"/>
        <v>51403.784259594213</v>
      </c>
      <c r="AA1090" s="101">
        <f t="shared" si="123"/>
        <v>30607.186516341633</v>
      </c>
      <c r="AB1090" s="101">
        <f t="shared" si="124"/>
        <v>89880.700547560089</v>
      </c>
      <c r="AC1090" s="101">
        <f t="shared" si="125"/>
        <v>0</v>
      </c>
      <c r="AD1090" s="101">
        <f t="shared" si="126"/>
        <v>21130.20477025694</v>
      </c>
    </row>
    <row r="1091" spans="5:30" x14ac:dyDescent="0.25">
      <c r="E1091" s="28">
        <v>1051</v>
      </c>
      <c r="F1091" s="51">
        <v>127848.84786099322</v>
      </c>
      <c r="G1091" s="51">
        <v>0</v>
      </c>
      <c r="H1091" s="51">
        <v>35991.919309238947</v>
      </c>
      <c r="I1091" s="55">
        <v>3.3477155461163491E-2</v>
      </c>
      <c r="J1091" s="51">
        <v>145164.14764737623</v>
      </c>
      <c r="K1091" s="51">
        <v>8657.3318237091626</v>
      </c>
      <c r="L1091" s="51">
        <v>17097.522943463562</v>
      </c>
      <c r="M1091" s="55">
        <v>2.4914897197479736E-2</v>
      </c>
      <c r="O1091" s="44">
        <f t="shared" si="120"/>
        <v>285890.5223131493</v>
      </c>
      <c r="P1091" s="44">
        <f t="shared" si="120"/>
        <v>9170.0721057898627</v>
      </c>
      <c r="Q1091" s="44">
        <f t="shared" si="120"/>
        <v>55306.96949081152</v>
      </c>
      <c r="S1091" s="45">
        <v>148117.22331290427</v>
      </c>
      <c r="T1091" s="45">
        <v>35030.030526547278</v>
      </c>
      <c r="U1091" s="45">
        <v>58401.530844375782</v>
      </c>
      <c r="V1091" s="45">
        <v>241548.78468382734</v>
      </c>
      <c r="X1091" s="27">
        <v>1051</v>
      </c>
      <c r="Y1091" s="101">
        <f t="shared" si="121"/>
        <v>132128.86361636632</v>
      </c>
      <c r="Z1091" s="101">
        <f t="shared" si="122"/>
        <v>0</v>
      </c>
      <c r="AA1091" s="101">
        <f t="shared" si="123"/>
        <v>37196.826387299989</v>
      </c>
      <c r="AB1091" s="101">
        <f t="shared" si="124"/>
        <v>153761.65869678295</v>
      </c>
      <c r="AC1091" s="101">
        <f t="shared" si="125"/>
        <v>9170.0721057898627</v>
      </c>
      <c r="AD1091" s="101">
        <f t="shared" si="126"/>
        <v>18110.143103511531</v>
      </c>
    </row>
    <row r="1092" spans="5:30" x14ac:dyDescent="0.25">
      <c r="E1092" s="28">
        <v>1052</v>
      </c>
      <c r="F1092" s="51">
        <v>124041.96469570142</v>
      </c>
      <c r="G1092" s="51">
        <v>45353.735019735257</v>
      </c>
      <c r="H1092" s="51">
        <v>39896.432531999897</v>
      </c>
      <c r="I1092" s="55">
        <v>2.9007201288189625E-2</v>
      </c>
      <c r="J1092" s="51">
        <v>74702.889454577729</v>
      </c>
      <c r="K1092" s="51">
        <v>13640.740531773941</v>
      </c>
      <c r="L1092" s="51">
        <v>18484.155547462084</v>
      </c>
      <c r="M1092" s="55">
        <v>2.9479388608637965E-2</v>
      </c>
      <c r="O1092" s="44">
        <f t="shared" si="120"/>
        <v>206775.96117641649</v>
      </c>
      <c r="P1092" s="44">
        <f t="shared" si="120"/>
        <v>61119.525265596087</v>
      </c>
      <c r="Q1092" s="44">
        <f t="shared" si="120"/>
        <v>60634.753224215558</v>
      </c>
      <c r="S1092" s="45">
        <v>131332.92324530846</v>
      </c>
      <c r="T1092" s="45">
        <v>63325.887937811989</v>
      </c>
      <c r="U1092" s="45">
        <v>46908.963557564675</v>
      </c>
      <c r="V1092" s="45">
        <v>241567.77474068513</v>
      </c>
      <c r="X1092" s="27">
        <v>1052</v>
      </c>
      <c r="Y1092" s="101">
        <f t="shared" si="121"/>
        <v>127640.07493381215</v>
      </c>
      <c r="Z1092" s="101">
        <f t="shared" si="122"/>
        <v>46669.319940623936</v>
      </c>
      <c r="AA1092" s="101">
        <f t="shared" si="123"/>
        <v>41053.716381136299</v>
      </c>
      <c r="AB1092" s="101">
        <f t="shared" si="124"/>
        <v>79135.886242604349</v>
      </c>
      <c r="AC1092" s="101">
        <f t="shared" si="125"/>
        <v>14450.205324972148</v>
      </c>
      <c r="AD1092" s="101">
        <f t="shared" si="126"/>
        <v>19581.036843079259</v>
      </c>
    </row>
    <row r="1093" spans="5:30" x14ac:dyDescent="0.25">
      <c r="E1093" s="28">
        <v>1053</v>
      </c>
      <c r="F1093" s="51">
        <v>96487.755106023091</v>
      </c>
      <c r="G1093" s="51">
        <v>11530.0363361002</v>
      </c>
      <c r="H1093" s="51">
        <v>37182.782516382213</v>
      </c>
      <c r="I1093" s="55">
        <v>2.5930464095775693E-2</v>
      </c>
      <c r="J1093" s="51">
        <v>195347.98680503489</v>
      </c>
      <c r="K1093" s="51">
        <v>404177.16594117205</v>
      </c>
      <c r="L1093" s="51">
        <v>34522.353166345412</v>
      </c>
      <c r="M1093" s="55">
        <v>3.0612922209678158E-2</v>
      </c>
      <c r="O1093" s="44">
        <f t="shared" si="120"/>
        <v>305538.4195165296</v>
      </c>
      <c r="P1093" s="44">
        <f t="shared" si="120"/>
        <v>439180.5658769884</v>
      </c>
      <c r="Q1093" s="44">
        <f t="shared" si="120"/>
        <v>74648.717336281625</v>
      </c>
      <c r="S1093" s="45">
        <v>95607.05776980058</v>
      </c>
      <c r="T1093" s="45">
        <v>87477.86896643223</v>
      </c>
      <c r="U1093" s="45">
        <v>58504.023149513348</v>
      </c>
      <c r="V1093" s="45">
        <v>241588.94988574617</v>
      </c>
      <c r="X1093" s="27">
        <v>1053</v>
      </c>
      <c r="Y1093" s="101">
        <f t="shared" si="121"/>
        <v>98989.727375481816</v>
      </c>
      <c r="Z1093" s="101">
        <f t="shared" si="122"/>
        <v>11829.015529336435</v>
      </c>
      <c r="AA1093" s="101">
        <f t="shared" si="123"/>
        <v>38146.949323404297</v>
      </c>
      <c r="AB1093" s="101">
        <f t="shared" si="124"/>
        <v>206548.6921410478</v>
      </c>
      <c r="AC1093" s="101">
        <f t="shared" si="125"/>
        <v>427351.550347652</v>
      </c>
      <c r="AD1093" s="101">
        <f t="shared" si="126"/>
        <v>36501.768012877328</v>
      </c>
    </row>
    <row r="1094" spans="5:30" x14ac:dyDescent="0.25">
      <c r="E1094" s="28">
        <v>1054</v>
      </c>
      <c r="F1094" s="51">
        <v>0</v>
      </c>
      <c r="G1094" s="51">
        <v>29259.506866430696</v>
      </c>
      <c r="H1094" s="51">
        <v>31693.627453967703</v>
      </c>
      <c r="I1094" s="55">
        <v>1.9067054411154867E-2</v>
      </c>
      <c r="J1094" s="51">
        <v>44432.512213691007</v>
      </c>
      <c r="K1094" s="51">
        <v>83083.602846793874</v>
      </c>
      <c r="L1094" s="51">
        <v>24964.569407525061</v>
      </c>
      <c r="M1094" s="55">
        <v>3.677161900076821E-2</v>
      </c>
      <c r="O1094" s="44">
        <f t="shared" si="120"/>
        <v>46944.717562072052</v>
      </c>
      <c r="P1094" s="44">
        <f t="shared" si="120"/>
        <v>117598.53260030921</v>
      </c>
      <c r="Q1094" s="44">
        <f t="shared" si="120"/>
        <v>58673.99273884148</v>
      </c>
      <c r="S1094" s="45">
        <v>96719.964628153873</v>
      </c>
      <c r="T1094" s="45">
        <v>99464.084097205399</v>
      </c>
      <c r="U1094" s="45">
        <v>45463.797511047116</v>
      </c>
      <c r="V1094" s="45">
        <v>241647.84623640636</v>
      </c>
      <c r="X1094" s="27">
        <v>1054</v>
      </c>
      <c r="Y1094" s="101">
        <f t="shared" si="121"/>
        <v>0</v>
      </c>
      <c r="Z1094" s="101">
        <f t="shared" si="122"/>
        <v>29817.399475896491</v>
      </c>
      <c r="AA1094" s="101">
        <f t="shared" si="123"/>
        <v>32297.931573119378</v>
      </c>
      <c r="AB1094" s="101">
        <f t="shared" si="124"/>
        <v>46944.717562072052</v>
      </c>
      <c r="AC1094" s="101">
        <f t="shared" si="125"/>
        <v>87781.133124412707</v>
      </c>
      <c r="AD1094" s="101">
        <f t="shared" si="126"/>
        <v>26376.061165722102</v>
      </c>
    </row>
    <row r="1095" spans="5:30" x14ac:dyDescent="0.25">
      <c r="E1095" s="28">
        <v>1055</v>
      </c>
      <c r="F1095" s="51">
        <v>85524.191901658662</v>
      </c>
      <c r="G1095" s="51">
        <v>59184.864784297126</v>
      </c>
      <c r="H1095" s="51">
        <v>25839.147692497492</v>
      </c>
      <c r="I1095" s="55">
        <v>2.211772708714544E-2</v>
      </c>
      <c r="J1095" s="51">
        <v>132760.45126752637</v>
      </c>
      <c r="K1095" s="51">
        <v>0</v>
      </c>
      <c r="L1095" s="51">
        <v>17503.910203315878</v>
      </c>
      <c r="M1095" s="55">
        <v>3.7747258541423093E-2</v>
      </c>
      <c r="O1095" s="44">
        <f t="shared" si="120"/>
        <v>228234.78593072819</v>
      </c>
      <c r="P1095" s="44">
        <f t="shared" si="120"/>
        <v>60493.899471285818</v>
      </c>
      <c r="Q1095" s="44">
        <f t="shared" si="120"/>
        <v>44977.04617231759</v>
      </c>
      <c r="S1095" s="45">
        <v>69154.655989088118</v>
      </c>
      <c r="T1095" s="45">
        <v>126054.67188566056</v>
      </c>
      <c r="U1095" s="45">
        <v>46470.911295935737</v>
      </c>
      <c r="V1095" s="45">
        <v>241680.23917068442</v>
      </c>
      <c r="X1095" s="27">
        <v>1055</v>
      </c>
      <c r="Y1095" s="101">
        <f t="shared" si="121"/>
        <v>87415.792637488208</v>
      </c>
      <c r="Z1095" s="101">
        <f t="shared" si="122"/>
        <v>60493.899471285818</v>
      </c>
      <c r="AA1095" s="101">
        <f t="shared" si="123"/>
        <v>26410.650909324599</v>
      </c>
      <c r="AB1095" s="101">
        <f t="shared" si="124"/>
        <v>140818.99329323997</v>
      </c>
      <c r="AC1095" s="101">
        <f t="shared" si="125"/>
        <v>0</v>
      </c>
      <c r="AD1095" s="101">
        <f t="shared" si="126"/>
        <v>18566.395262992992</v>
      </c>
    </row>
    <row r="1096" spans="5:30" x14ac:dyDescent="0.25">
      <c r="E1096" s="28">
        <v>1056</v>
      </c>
      <c r="F1096" s="51">
        <v>116330.70533074084</v>
      </c>
      <c r="G1096" s="51">
        <v>25246.180013846679</v>
      </c>
      <c r="H1096" s="51">
        <v>27956.508132353265</v>
      </c>
      <c r="I1096" s="55">
        <v>2.1331980217072936E-2</v>
      </c>
      <c r="J1096" s="51">
        <v>32624.488715119151</v>
      </c>
      <c r="K1096" s="51">
        <v>90791.26859644911</v>
      </c>
      <c r="L1096" s="51">
        <v>19627.458035937416</v>
      </c>
      <c r="M1096" s="55">
        <v>2.5916095546459697E-2</v>
      </c>
      <c r="O1096" s="44">
        <f t="shared" si="120"/>
        <v>152996.23884093584</v>
      </c>
      <c r="P1096" s="44">
        <f t="shared" si="120"/>
        <v>120915.90555382172</v>
      </c>
      <c r="Q1096" s="44">
        <f t="shared" si="120"/>
        <v>49118.544347076568</v>
      </c>
      <c r="S1096" s="45">
        <v>156312.65496252629</v>
      </c>
      <c r="T1096" s="45">
        <v>23323.009010978603</v>
      </c>
      <c r="U1096" s="45">
        <v>62064.488062056451</v>
      </c>
      <c r="V1096" s="45">
        <v>241700.15203556133</v>
      </c>
      <c r="X1096" s="27">
        <v>1056</v>
      </c>
      <c r="Y1096" s="101">
        <f t="shared" si="121"/>
        <v>118812.26963549433</v>
      </c>
      <c r="Z1096" s="101">
        <f t="shared" si="122"/>
        <v>25784.731026458714</v>
      </c>
      <c r="AA1096" s="101">
        <f t="shared" si="123"/>
        <v>28552.87581077106</v>
      </c>
      <c r="AB1096" s="101">
        <f t="shared" si="124"/>
        <v>34183.969205441499</v>
      </c>
      <c r="AC1096" s="101">
        <f t="shared" si="125"/>
        <v>95131.174527363008</v>
      </c>
      <c r="AD1096" s="101">
        <f t="shared" si="126"/>
        <v>20565.668536305508</v>
      </c>
    </row>
    <row r="1097" spans="5:30" x14ac:dyDescent="0.25">
      <c r="E1097" s="28">
        <v>1057</v>
      </c>
      <c r="F1097" s="51">
        <v>61132.740400527415</v>
      </c>
      <c r="G1097" s="51">
        <v>0</v>
      </c>
      <c r="H1097" s="51">
        <v>24066.500058690053</v>
      </c>
      <c r="I1097" s="55">
        <v>2.4815379178996476E-2</v>
      </c>
      <c r="J1097" s="51">
        <v>116968.44544048807</v>
      </c>
      <c r="K1097" s="51">
        <v>77077.019975934571</v>
      </c>
      <c r="L1097" s="51">
        <v>22547.982493056334</v>
      </c>
      <c r="M1097" s="55">
        <v>3.1251748863390938E-2</v>
      </c>
      <c r="O1097" s="44">
        <f t="shared" si="120"/>
        <v>186267.0146181905</v>
      </c>
      <c r="P1097" s="44">
        <f t="shared" si="120"/>
        <v>81458.282202740607</v>
      </c>
      <c r="Q1097" s="44">
        <f t="shared" si="120"/>
        <v>48493.38899928084</v>
      </c>
      <c r="S1097" s="45">
        <v>141260.70946877418</v>
      </c>
      <c r="T1097" s="45">
        <v>62856.536601626613</v>
      </c>
      <c r="U1097" s="45">
        <v>37603.403646938124</v>
      </c>
      <c r="V1097" s="45">
        <v>241720.64971733891</v>
      </c>
      <c r="X1097" s="27">
        <v>1057</v>
      </c>
      <c r="Y1097" s="101">
        <f t="shared" si="121"/>
        <v>62649.772533817661</v>
      </c>
      <c r="Z1097" s="101">
        <f t="shared" si="122"/>
        <v>0</v>
      </c>
      <c r="AA1097" s="101">
        <f t="shared" si="123"/>
        <v>24663.719383157786</v>
      </c>
      <c r="AB1097" s="101">
        <f t="shared" si="124"/>
        <v>123617.24208437283</v>
      </c>
      <c r="AC1097" s="101">
        <f t="shared" si="125"/>
        <v>81458.282202740607</v>
      </c>
      <c r="AD1097" s="101">
        <f t="shared" si="126"/>
        <v>23829.66961612305</v>
      </c>
    </row>
    <row r="1098" spans="5:30" x14ac:dyDescent="0.25">
      <c r="E1098" s="28">
        <v>1058</v>
      </c>
      <c r="F1098" s="51">
        <v>94114.657736103356</v>
      </c>
      <c r="G1098" s="51">
        <v>21721.023669755188</v>
      </c>
      <c r="H1098" s="51">
        <v>26879.737301033525</v>
      </c>
      <c r="I1098" s="55">
        <v>3.7099665886042035E-2</v>
      </c>
      <c r="J1098" s="51">
        <v>49471.437502319415</v>
      </c>
      <c r="K1098" s="51">
        <v>240758.74369504521</v>
      </c>
      <c r="L1098" s="51">
        <v>26467.421419828559</v>
      </c>
      <c r="M1098" s="55">
        <v>2.8837021671025517E-2</v>
      </c>
      <c r="O1098" s="44">
        <f t="shared" si="120"/>
        <v>150392.6270271104</v>
      </c>
      <c r="P1098" s="44">
        <f t="shared" si="120"/>
        <v>279418.01841118827</v>
      </c>
      <c r="Q1098" s="44">
        <f t="shared" si="120"/>
        <v>56117.878098973524</v>
      </c>
      <c r="S1098" s="45">
        <v>122909.72704045706</v>
      </c>
      <c r="T1098" s="45">
        <v>83522.275002358831</v>
      </c>
      <c r="U1098" s="45">
        <v>35340.078079707971</v>
      </c>
      <c r="V1098" s="45">
        <v>241772.08012252388</v>
      </c>
      <c r="X1098" s="27">
        <v>1058</v>
      </c>
      <c r="Y1098" s="101">
        <f t="shared" si="121"/>
        <v>97606.280093091991</v>
      </c>
      <c r="Z1098" s="101">
        <f t="shared" si="122"/>
        <v>22526.866390605916</v>
      </c>
      <c r="AA1098" s="101">
        <f t="shared" si="123"/>
        <v>27876.966574006452</v>
      </c>
      <c r="AB1098" s="101">
        <f t="shared" si="124"/>
        <v>52786.346934018417</v>
      </c>
      <c r="AC1098" s="101">
        <f t="shared" si="125"/>
        <v>256891.15202058235</v>
      </c>
      <c r="AD1098" s="101">
        <f t="shared" si="126"/>
        <v>28240.911524967072</v>
      </c>
    </row>
    <row r="1099" spans="5:30" x14ac:dyDescent="0.25">
      <c r="E1099" s="28">
        <v>1059</v>
      </c>
      <c r="F1099" s="51">
        <v>198167.86074993177</v>
      </c>
      <c r="G1099" s="51">
        <v>72427.247129608164</v>
      </c>
      <c r="H1099" s="51">
        <v>28331.600988687358</v>
      </c>
      <c r="I1099" s="55">
        <v>1.5432566727040992E-2</v>
      </c>
      <c r="J1099" s="51">
        <v>116993.30100468497</v>
      </c>
      <c r="K1099" s="51">
        <v>0</v>
      </c>
      <c r="L1099" s="51">
        <v>38416.421689938506</v>
      </c>
      <c r="M1099" s="55">
        <v>3.1007712065954963E-2</v>
      </c>
      <c r="O1099" s="44">
        <f t="shared" si="120"/>
        <v>323708.58664320945</v>
      </c>
      <c r="P1099" s="44">
        <f t="shared" si="120"/>
        <v>73544.985453791727</v>
      </c>
      <c r="Q1099" s="44">
        <f t="shared" si="120"/>
        <v>68987.704690809391</v>
      </c>
      <c r="S1099" s="45">
        <v>106930.93113123793</v>
      </c>
      <c r="T1099" s="45">
        <v>83718.512633743812</v>
      </c>
      <c r="U1099" s="45">
        <v>51150.656259969968</v>
      </c>
      <c r="V1099" s="45">
        <v>241800.10002495174</v>
      </c>
      <c r="X1099" s="27">
        <v>1059</v>
      </c>
      <c r="Y1099" s="101">
        <f t="shared" si="121"/>
        <v>201226.09948411005</v>
      </c>
      <c r="Z1099" s="101">
        <f t="shared" si="122"/>
        <v>73544.985453791727</v>
      </c>
      <c r="AA1099" s="101">
        <f t="shared" si="123"/>
        <v>28768.830311429174</v>
      </c>
      <c r="AB1099" s="101">
        <f t="shared" si="124"/>
        <v>122482.48715909942</v>
      </c>
      <c r="AC1099" s="101">
        <f t="shared" si="125"/>
        <v>0</v>
      </c>
      <c r="AD1099" s="101">
        <f t="shared" si="126"/>
        <v>40218.874379380213</v>
      </c>
    </row>
    <row r="1100" spans="5:30" x14ac:dyDescent="0.25">
      <c r="E1100" s="28">
        <v>1060</v>
      </c>
      <c r="F1100" s="51">
        <v>67130.011878286023</v>
      </c>
      <c r="G1100" s="51">
        <v>38230.137094045174</v>
      </c>
      <c r="H1100" s="51">
        <v>20688.234611649408</v>
      </c>
      <c r="I1100" s="55">
        <v>2.8105029149729885E-2</v>
      </c>
      <c r="J1100" s="51">
        <v>137158.37697935759</v>
      </c>
      <c r="K1100" s="51">
        <v>13726.959980311296</v>
      </c>
      <c r="L1100" s="51">
        <v>23737.965164309375</v>
      </c>
      <c r="M1100" s="55">
        <v>2.8476856387964551E-2</v>
      </c>
      <c r="O1100" s="44">
        <f t="shared" si="120"/>
        <v>214045.53311538015</v>
      </c>
      <c r="P1100" s="44">
        <f t="shared" si="120"/>
        <v>53819.239744838123</v>
      </c>
      <c r="Q1100" s="44">
        <f t="shared" si="120"/>
        <v>46369.780551978634</v>
      </c>
      <c r="S1100" s="45">
        <v>167727.48284399038</v>
      </c>
      <c r="T1100" s="45">
        <v>12083.653334773062</v>
      </c>
      <c r="U1100" s="45">
        <v>62021.941925099425</v>
      </c>
      <c r="V1100" s="45">
        <v>241833.07810386288</v>
      </c>
      <c r="X1100" s="27">
        <v>1060</v>
      </c>
      <c r="Y1100" s="101">
        <f t="shared" si="121"/>
        <v>69016.702818946957</v>
      </c>
      <c r="Z1100" s="101">
        <f t="shared" si="122"/>
        <v>39304.596211471478</v>
      </c>
      <c r="AA1100" s="101">
        <f t="shared" si="123"/>
        <v>21269.678048466263</v>
      </c>
      <c r="AB1100" s="101">
        <f t="shared" si="124"/>
        <v>145028.83029643321</v>
      </c>
      <c r="AC1100" s="101">
        <f t="shared" si="125"/>
        <v>14514.643533366643</v>
      </c>
      <c r="AD1100" s="101">
        <f t="shared" si="126"/>
        <v>25100.102503512375</v>
      </c>
    </row>
    <row r="1101" spans="5:30" x14ac:dyDescent="0.25">
      <c r="E1101" s="28">
        <v>1061</v>
      </c>
      <c r="F1101" s="51">
        <v>126392.71573889352</v>
      </c>
      <c r="G1101" s="51">
        <v>29188.869270741896</v>
      </c>
      <c r="H1101" s="51">
        <v>20559.047235183152</v>
      </c>
      <c r="I1101" s="55">
        <v>2.760544362657405E-2</v>
      </c>
      <c r="J1101" s="51">
        <v>126489.92440597832</v>
      </c>
      <c r="K1101" s="51">
        <v>186978.38601283336</v>
      </c>
      <c r="L1101" s="51">
        <v>36013.089694955059</v>
      </c>
      <c r="M1101" s="55">
        <v>4.1683220740609365E-2</v>
      </c>
      <c r="O1101" s="44">
        <f t="shared" si="120"/>
        <v>265281.63495892647</v>
      </c>
      <c r="P1101" s="44">
        <f t="shared" si="120"/>
        <v>230143.66260090962</v>
      </c>
      <c r="Q1101" s="44">
        <f t="shared" si="120"/>
        <v>59676.417113215917</v>
      </c>
      <c r="S1101" s="45">
        <v>184118.52671687587</v>
      </c>
      <c r="T1101" s="45">
        <v>21361.553300850297</v>
      </c>
      <c r="U1101" s="45">
        <v>36365.897963199823</v>
      </c>
      <c r="V1101" s="45">
        <v>241845.97798092599</v>
      </c>
      <c r="X1101" s="27">
        <v>1061</v>
      </c>
      <c r="Y1101" s="101">
        <f t="shared" si="121"/>
        <v>129881.84272803314</v>
      </c>
      <c r="Z1101" s="101">
        <f t="shared" si="122"/>
        <v>29994.6409559188</v>
      </c>
      <c r="AA1101" s="101">
        <f t="shared" si="123"/>
        <v>21126.588854650072</v>
      </c>
      <c r="AB1101" s="101">
        <f t="shared" si="124"/>
        <v>135399.79223089333</v>
      </c>
      <c r="AC1101" s="101">
        <f t="shared" si="125"/>
        <v>200149.02164499083</v>
      </c>
      <c r="AD1101" s="101">
        <f t="shared" si="126"/>
        <v>38549.828258565845</v>
      </c>
    </row>
    <row r="1102" spans="5:30" x14ac:dyDescent="0.25">
      <c r="E1102" s="28">
        <v>1062</v>
      </c>
      <c r="F1102" s="51">
        <v>55646.200657732013</v>
      </c>
      <c r="G1102" s="51">
        <v>48182.754679565318</v>
      </c>
      <c r="H1102" s="51">
        <v>13688.055609633775</v>
      </c>
      <c r="I1102" s="55">
        <v>2.6082423775326269E-2</v>
      </c>
      <c r="J1102" s="51">
        <v>144389.38689326667</v>
      </c>
      <c r="K1102" s="51">
        <v>171178.58707929772</v>
      </c>
      <c r="L1102" s="51">
        <v>26125.792524311655</v>
      </c>
      <c r="M1102" s="55">
        <v>3.0124717289471001E-2</v>
      </c>
      <c r="O1102" s="44">
        <f t="shared" si="120"/>
        <v>209716.14041919046</v>
      </c>
      <c r="P1102" s="44">
        <f t="shared" si="120"/>
        <v>230374.02318162439</v>
      </c>
      <c r="Q1102" s="44">
        <f t="shared" si="120"/>
        <v>41659.849611975573</v>
      </c>
      <c r="S1102" s="45">
        <v>172055.0055069105</v>
      </c>
      <c r="T1102" s="45">
        <v>24470.277942395624</v>
      </c>
      <c r="U1102" s="45">
        <v>45335.58444423975</v>
      </c>
      <c r="V1102" s="45">
        <v>241860.86789354589</v>
      </c>
      <c r="X1102" s="27">
        <v>1062</v>
      </c>
      <c r="Y1102" s="101">
        <f t="shared" si="121"/>
        <v>57097.588444773821</v>
      </c>
      <c r="Z1102" s="101">
        <f t="shared" si="122"/>
        <v>49439.477705780329</v>
      </c>
      <c r="AA1102" s="101">
        <f t="shared" si="123"/>
        <v>14045.073276704476</v>
      </c>
      <c r="AB1102" s="101">
        <f t="shared" si="124"/>
        <v>152618.55197441662</v>
      </c>
      <c r="AC1102" s="101">
        <f t="shared" si="125"/>
        <v>180934.54547584406</v>
      </c>
      <c r="AD1102" s="101">
        <f t="shared" si="126"/>
        <v>27614.776335271101</v>
      </c>
    </row>
    <row r="1103" spans="5:30" x14ac:dyDescent="0.25">
      <c r="E1103" s="28">
        <v>1063</v>
      </c>
      <c r="F1103" s="51">
        <v>155190.71643557865</v>
      </c>
      <c r="G1103" s="51">
        <v>94288.156099082204</v>
      </c>
      <c r="H1103" s="51">
        <v>14440.775871679874</v>
      </c>
      <c r="I1103" s="55">
        <v>2.2685135747990352E-2</v>
      </c>
      <c r="J1103" s="51">
        <v>123620.89585368746</v>
      </c>
      <c r="K1103" s="51">
        <v>242863.6940036774</v>
      </c>
      <c r="L1103" s="51">
        <v>24090.03974308855</v>
      </c>
      <c r="M1103" s="55">
        <v>3.0505642399688997E-2</v>
      </c>
      <c r="O1103" s="44">
        <f t="shared" si="120"/>
        <v>288993.17511002161</v>
      </c>
      <c r="P1103" s="44">
        <f t="shared" si="120"/>
        <v>352376.96625131927</v>
      </c>
      <c r="Q1103" s="44">
        <f t="shared" si="120"/>
        <v>40156.445436321883</v>
      </c>
      <c r="S1103" s="45">
        <v>85362.362318100815</v>
      </c>
      <c r="T1103" s="45">
        <v>107136.47291711513</v>
      </c>
      <c r="U1103" s="45">
        <v>49533.402208118772</v>
      </c>
      <c r="V1103" s="45">
        <v>242032.23744333471</v>
      </c>
      <c r="X1103" s="27">
        <v>1063</v>
      </c>
      <c r="Y1103" s="101">
        <f t="shared" si="121"/>
        <v>158711.23890474762</v>
      </c>
      <c r="Z1103" s="101">
        <f t="shared" si="122"/>
        <v>96427.095719617573</v>
      </c>
      <c r="AA1103" s="101">
        <f t="shared" si="123"/>
        <v>14768.366832635234</v>
      </c>
      <c r="AB1103" s="101">
        <f t="shared" si="124"/>
        <v>130281.936205274</v>
      </c>
      <c r="AC1103" s="101">
        <f t="shared" si="125"/>
        <v>255949.87053170172</v>
      </c>
      <c r="AD1103" s="101">
        <f t="shared" si="126"/>
        <v>25388.078603686645</v>
      </c>
    </row>
    <row r="1104" spans="5:30" x14ac:dyDescent="0.25">
      <c r="E1104" s="28">
        <v>1064</v>
      </c>
      <c r="F1104" s="51">
        <v>105752.45275783</v>
      </c>
      <c r="G1104" s="51">
        <v>21731.073579634471</v>
      </c>
      <c r="H1104" s="51">
        <v>19403.242905534105</v>
      </c>
      <c r="I1104" s="55">
        <v>2.7091223497997079E-2</v>
      </c>
      <c r="J1104" s="51">
        <v>0</v>
      </c>
      <c r="K1104" s="51">
        <v>40403.512077498621</v>
      </c>
      <c r="L1104" s="51">
        <v>20355.133706005712</v>
      </c>
      <c r="M1104" s="55">
        <v>2.5087944991851768E-2</v>
      </c>
      <c r="O1104" s="44">
        <f t="shared" si="120"/>
        <v>108617.41609095375</v>
      </c>
      <c r="P1104" s="44">
        <f t="shared" si="120"/>
        <v>64858.989469878536</v>
      </c>
      <c r="Q1104" s="44">
        <f t="shared" si="120"/>
        <v>41359.982786740606</v>
      </c>
      <c r="S1104" s="45">
        <v>164047.8866950901</v>
      </c>
      <c r="T1104" s="45">
        <v>32809.146470699467</v>
      </c>
      <c r="U1104" s="45">
        <v>45220.224931171608</v>
      </c>
      <c r="V1104" s="45">
        <v>242077.25809696116</v>
      </c>
      <c r="X1104" s="27">
        <v>1064</v>
      </c>
      <c r="Y1104" s="101">
        <f t="shared" si="121"/>
        <v>108617.41609095375</v>
      </c>
      <c r="Z1104" s="101">
        <f t="shared" si="122"/>
        <v>22319.794950831765</v>
      </c>
      <c r="AA1104" s="101">
        <f t="shared" si="123"/>
        <v>19928.900495673854</v>
      </c>
      <c r="AB1104" s="101">
        <f t="shared" si="124"/>
        <v>0</v>
      </c>
      <c r="AC1104" s="101">
        <f t="shared" si="125"/>
        <v>42539.194519046767</v>
      </c>
      <c r="AD1104" s="101">
        <f t="shared" si="126"/>
        <v>21431.082291066752</v>
      </c>
    </row>
    <row r="1105" spans="5:30" x14ac:dyDescent="0.25">
      <c r="E1105" s="28">
        <v>1065</v>
      </c>
      <c r="F1105" s="51">
        <v>150461.32387869139</v>
      </c>
      <c r="G1105" s="51">
        <v>0</v>
      </c>
      <c r="H1105" s="51">
        <v>21855.789551240727</v>
      </c>
      <c r="I1105" s="55">
        <v>2.1864170505937836E-2</v>
      </c>
      <c r="J1105" s="51">
        <v>63976.316507251227</v>
      </c>
      <c r="K1105" s="51">
        <v>79056.471990543942</v>
      </c>
      <c r="L1105" s="51">
        <v>26390.074684939776</v>
      </c>
      <c r="M1105" s="55">
        <v>3.69961561599155E-2</v>
      </c>
      <c r="O1105" s="44">
        <f t="shared" si="120"/>
        <v>221544.76913396962</v>
      </c>
      <c r="P1105" s="44">
        <f t="shared" si="120"/>
        <v>83773.709767641951</v>
      </c>
      <c r="Q1105" s="44">
        <f t="shared" si="120"/>
        <v>50298.398036703307</v>
      </c>
      <c r="S1105" s="45">
        <v>92426.016063970936</v>
      </c>
      <c r="T1105" s="45">
        <v>91165.366239169336</v>
      </c>
      <c r="U1105" s="45">
        <v>58595.378681814342</v>
      </c>
      <c r="V1105" s="45">
        <v>242186.7609849546</v>
      </c>
      <c r="X1105" s="27">
        <v>1065</v>
      </c>
      <c r="Y1105" s="101">
        <f t="shared" si="121"/>
        <v>153751.03591852426</v>
      </c>
      <c r="Z1105" s="101">
        <f t="shared" si="122"/>
        <v>0</v>
      </c>
      <c r="AA1105" s="101">
        <f t="shared" si="123"/>
        <v>22333.64826053095</v>
      </c>
      <c r="AB1105" s="101">
        <f t="shared" si="124"/>
        <v>67793.733215445362</v>
      </c>
      <c r="AC1105" s="101">
        <f t="shared" si="125"/>
        <v>83773.709767641951</v>
      </c>
      <c r="AD1105" s="101">
        <f t="shared" si="126"/>
        <v>27964.749776172357</v>
      </c>
    </row>
    <row r="1106" spans="5:30" x14ac:dyDescent="0.25">
      <c r="E1106" s="28">
        <v>1066</v>
      </c>
      <c r="F1106" s="51">
        <v>32460.176978659081</v>
      </c>
      <c r="G1106" s="51">
        <v>10893.186864088162</v>
      </c>
      <c r="H1106" s="51">
        <v>31781.417109443682</v>
      </c>
      <c r="I1106" s="55">
        <v>3.3367566160815577E-2</v>
      </c>
      <c r="J1106" s="51">
        <v>99497.749558144613</v>
      </c>
      <c r="K1106" s="51">
        <v>58190.233405680781</v>
      </c>
      <c r="L1106" s="51">
        <v>14823.193287015527</v>
      </c>
      <c r="M1106" s="55">
        <v>4.3922702278420572E-2</v>
      </c>
      <c r="O1106" s="44">
        <f t="shared" si="120"/>
        <v>140877.074684533</v>
      </c>
      <c r="P1106" s="44">
        <f t="shared" si="120"/>
        <v>74029.721401607152</v>
      </c>
      <c r="Q1106" s="44">
        <f t="shared" si="120"/>
        <v>48832.492301136597</v>
      </c>
      <c r="S1106" s="45">
        <v>138324.8552901544</v>
      </c>
      <c r="T1106" s="45">
        <v>65722.489591731559</v>
      </c>
      <c r="U1106" s="45">
        <v>38172.243043947441</v>
      </c>
      <c r="V1106" s="45">
        <v>242219.58792583342</v>
      </c>
      <c r="X1106" s="27">
        <v>1066</v>
      </c>
      <c r="Y1106" s="101">
        <f t="shared" si="121"/>
        <v>33543.294081586268</v>
      </c>
      <c r="Z1106" s="101">
        <f t="shared" si="122"/>
        <v>11256.66599747775</v>
      </c>
      <c r="AA1106" s="101">
        <f t="shared" si="123"/>
        <v>32841.885647527517</v>
      </c>
      <c r="AB1106" s="101">
        <f t="shared" si="124"/>
        <v>107333.78060294673</v>
      </c>
      <c r="AC1106" s="101">
        <f t="shared" si="125"/>
        <v>62773.055404129394</v>
      </c>
      <c r="AD1106" s="101">
        <f t="shared" si="126"/>
        <v>15990.60665360908</v>
      </c>
    </row>
    <row r="1107" spans="5:30" x14ac:dyDescent="0.25">
      <c r="E1107" s="28">
        <v>1067</v>
      </c>
      <c r="F1107" s="51">
        <v>191388.93164495833</v>
      </c>
      <c r="G1107" s="51">
        <v>180626.40973596682</v>
      </c>
      <c r="H1107" s="51">
        <v>20926.852541216274</v>
      </c>
      <c r="I1107" s="55">
        <v>2.0049338916296046E-2</v>
      </c>
      <c r="J1107" s="51">
        <v>53193.786069531052</v>
      </c>
      <c r="K1107" s="51">
        <v>124734.57729004904</v>
      </c>
      <c r="L1107" s="51">
        <v>26150.506448049524</v>
      </c>
      <c r="M1107" s="55">
        <v>3.4979097847513685E-2</v>
      </c>
      <c r="O1107" s="44">
        <f t="shared" si="120"/>
        <v>251384.41537925124</v>
      </c>
      <c r="P1107" s="44">
        <f t="shared" si="120"/>
        <v>315933.85326116491</v>
      </c>
      <c r="Q1107" s="44">
        <f t="shared" si="120"/>
        <v>48954.289592559217</v>
      </c>
      <c r="S1107" s="45">
        <v>181205.33105042574</v>
      </c>
      <c r="T1107" s="45">
        <v>6371.8000007696928</v>
      </c>
      <c r="U1107" s="45">
        <v>54642.979235736333</v>
      </c>
      <c r="V1107" s="45">
        <v>242220.11028693177</v>
      </c>
      <c r="X1107" s="27">
        <v>1067</v>
      </c>
      <c r="Y1107" s="101">
        <f t="shared" si="121"/>
        <v>195226.15320033592</v>
      </c>
      <c r="Z1107" s="101">
        <f t="shared" si="122"/>
        <v>184247.849841997</v>
      </c>
      <c r="AA1107" s="101">
        <f t="shared" si="123"/>
        <v>21346.422100266471</v>
      </c>
      <c r="AB1107" s="101">
        <f t="shared" si="124"/>
        <v>56158.262178915335</v>
      </c>
      <c r="AC1107" s="101">
        <f t="shared" si="125"/>
        <v>131686.00341916792</v>
      </c>
      <c r="AD1107" s="101">
        <f t="shared" si="126"/>
        <v>27607.867492292749</v>
      </c>
    </row>
    <row r="1108" spans="5:30" x14ac:dyDescent="0.25">
      <c r="E1108" s="28">
        <v>1068</v>
      </c>
      <c r="F1108" s="51">
        <v>149462.03270308481</v>
      </c>
      <c r="G1108" s="51">
        <v>29928.121976817412</v>
      </c>
      <c r="H1108" s="51">
        <v>25017.196955982727</v>
      </c>
      <c r="I1108" s="55">
        <v>2.1869261779480439E-2</v>
      </c>
      <c r="J1108" s="51">
        <v>25191.428488661419</v>
      </c>
      <c r="K1108" s="51">
        <v>54370.100764789204</v>
      </c>
      <c r="L1108" s="51">
        <v>20463.01521684854</v>
      </c>
      <c r="M1108" s="55">
        <v>3.3677906213334295E-2</v>
      </c>
      <c r="O1108" s="44">
        <f t="shared" si="120"/>
        <v>179339.95178411852</v>
      </c>
      <c r="P1108" s="44">
        <f t="shared" si="120"/>
        <v>88012.877971065551</v>
      </c>
      <c r="Q1108" s="44">
        <f t="shared" si="120"/>
        <v>47179.053580659485</v>
      </c>
      <c r="S1108" s="45">
        <v>188046.3200323591</v>
      </c>
      <c r="T1108" s="45">
        <v>10909.996726985763</v>
      </c>
      <c r="U1108" s="45">
        <v>43295.493030716112</v>
      </c>
      <c r="V1108" s="45">
        <v>242251.80979006097</v>
      </c>
      <c r="X1108" s="27">
        <v>1068</v>
      </c>
      <c r="Y1108" s="101">
        <f t="shared" si="121"/>
        <v>152730.65702236185</v>
      </c>
      <c r="Z1108" s="101">
        <f t="shared" si="122"/>
        <v>30582.627910896656</v>
      </c>
      <c r="AA1108" s="101">
        <f t="shared" si="123"/>
        <v>25564.304585201935</v>
      </c>
      <c r="AB1108" s="101">
        <f t="shared" si="124"/>
        <v>26609.294761756679</v>
      </c>
      <c r="AC1108" s="101">
        <f t="shared" si="125"/>
        <v>57430.250060168903</v>
      </c>
      <c r="AD1108" s="101">
        <f t="shared" si="126"/>
        <v>21614.748995457547</v>
      </c>
    </row>
    <row r="1109" spans="5:30" x14ac:dyDescent="0.25">
      <c r="E1109" s="28">
        <v>1069</v>
      </c>
      <c r="F1109" s="51">
        <v>63061.257233995566</v>
      </c>
      <c r="G1109" s="51">
        <v>12080.686248174588</v>
      </c>
      <c r="H1109" s="51">
        <v>16177.900682644007</v>
      </c>
      <c r="I1109" s="55">
        <v>2.1320681561186258E-2</v>
      </c>
      <c r="J1109" s="51">
        <v>151627.77965833631</v>
      </c>
      <c r="K1109" s="51">
        <v>16714.084692067998</v>
      </c>
      <c r="L1109" s="51">
        <v>19757.742514403293</v>
      </c>
      <c r="M1109" s="55">
        <v>3.5471747664976586E-2</v>
      </c>
      <c r="O1109" s="44">
        <f t="shared" si="120"/>
        <v>224759.52915727903</v>
      </c>
      <c r="P1109" s="44">
        <f t="shared" si="120"/>
        <v>30014.213435399273</v>
      </c>
      <c r="Q1109" s="44">
        <f t="shared" si="120"/>
        <v>37417.599681040032</v>
      </c>
      <c r="S1109" s="45">
        <v>162707.25302331804</v>
      </c>
      <c r="T1109" s="45">
        <v>43742.060128652913</v>
      </c>
      <c r="U1109" s="45">
        <v>35859.463558827571</v>
      </c>
      <c r="V1109" s="45">
        <v>242308.77671079856</v>
      </c>
      <c r="X1109" s="27">
        <v>1069</v>
      </c>
      <c r="Y1109" s="101">
        <f t="shared" si="121"/>
        <v>64405.766218329634</v>
      </c>
      <c r="Z1109" s="101">
        <f t="shared" si="122"/>
        <v>12338.25471271252</v>
      </c>
      <c r="AA1109" s="101">
        <f t="shared" si="123"/>
        <v>16522.824551427155</v>
      </c>
      <c r="AB1109" s="101">
        <f t="shared" si="124"/>
        <v>160353.7629389494</v>
      </c>
      <c r="AC1109" s="101">
        <f t="shared" si="125"/>
        <v>17675.958722686752</v>
      </c>
      <c r="AD1109" s="101">
        <f t="shared" si="126"/>
        <v>20894.775129612877</v>
      </c>
    </row>
    <row r="1110" spans="5:30" x14ac:dyDescent="0.25">
      <c r="E1110" s="28">
        <v>1070</v>
      </c>
      <c r="F1110" s="51">
        <v>43201.926615069162</v>
      </c>
      <c r="G1110" s="51">
        <v>34157.206566166707</v>
      </c>
      <c r="H1110" s="51">
        <v>23803.034775134845</v>
      </c>
      <c r="I1110" s="55">
        <v>2.4174779593338268E-2</v>
      </c>
      <c r="J1110" s="51">
        <v>129722.98941378359</v>
      </c>
      <c r="K1110" s="51">
        <v>17038.182308386964</v>
      </c>
      <c r="L1110" s="51">
        <v>17319.506567766111</v>
      </c>
      <c r="M1110" s="55">
        <v>2.9271445984798868E-2</v>
      </c>
      <c r="O1110" s="44">
        <f t="shared" si="120"/>
        <v>180994.31321460666</v>
      </c>
      <c r="P1110" s="44">
        <f t="shared" si="120"/>
        <v>52943.815091722092</v>
      </c>
      <c r="Q1110" s="44">
        <f t="shared" si="120"/>
        <v>42635.89253267509</v>
      </c>
      <c r="S1110" s="45">
        <v>187443.89929407055</v>
      </c>
      <c r="T1110" s="45">
        <v>12993.0739341668</v>
      </c>
      <c r="U1110" s="45">
        <v>41938.697538138331</v>
      </c>
      <c r="V1110" s="45">
        <v>242375.6707663757</v>
      </c>
      <c r="X1110" s="27">
        <v>1070</v>
      </c>
      <c r="Y1110" s="101">
        <f t="shared" si="121"/>
        <v>44246.323668996032</v>
      </c>
      <c r="Z1110" s="101">
        <f t="shared" si="122"/>
        <v>34982.949506427911</v>
      </c>
      <c r="AA1110" s="101">
        <f t="shared" si="123"/>
        <v>24378.467894476296</v>
      </c>
      <c r="AB1110" s="101">
        <f t="shared" si="124"/>
        <v>136747.98954561062</v>
      </c>
      <c r="AC1110" s="101">
        <f t="shared" si="125"/>
        <v>17960.865585294185</v>
      </c>
      <c r="AD1110" s="101">
        <f t="shared" si="126"/>
        <v>18257.424638198798</v>
      </c>
    </row>
    <row r="1111" spans="5:30" x14ac:dyDescent="0.25">
      <c r="E1111" s="28">
        <v>1071</v>
      </c>
      <c r="F1111" s="51">
        <v>139932.44350719033</v>
      </c>
      <c r="G1111" s="51">
        <v>5511.7011152938139</v>
      </c>
      <c r="H1111" s="51">
        <v>27145.622229259425</v>
      </c>
      <c r="I1111" s="55">
        <v>3.2230243584666446E-2</v>
      </c>
      <c r="J1111" s="51">
        <v>173504.38226706785</v>
      </c>
      <c r="K1111" s="51">
        <v>25227.555195212342</v>
      </c>
      <c r="L1111" s="51">
        <v>44108.894087851411</v>
      </c>
      <c r="M1111" s="55">
        <v>3.3179559048545783E-2</v>
      </c>
      <c r="O1111" s="44">
        <f t="shared" si="120"/>
        <v>329481.31294468453</v>
      </c>
      <c r="P1111" s="44">
        <f t="shared" si="120"/>
        <v>32594.00716218333</v>
      </c>
      <c r="Q1111" s="44">
        <f t="shared" si="120"/>
        <v>75061.749792093702</v>
      </c>
      <c r="S1111" s="45">
        <v>142392.90647073492</v>
      </c>
      <c r="T1111" s="45">
        <v>57438.269247361357</v>
      </c>
      <c r="U1111" s="45">
        <v>42604.339249794393</v>
      </c>
      <c r="V1111" s="45">
        <v>242435.51496789066</v>
      </c>
      <c r="X1111" s="27">
        <v>1071</v>
      </c>
      <c r="Y1111" s="101">
        <f t="shared" si="121"/>
        <v>144442.50024682464</v>
      </c>
      <c r="Z1111" s="101">
        <f t="shared" si="122"/>
        <v>5689.3445848056108</v>
      </c>
      <c r="AA1111" s="101">
        <f t="shared" si="123"/>
        <v>28020.532245965791</v>
      </c>
      <c r="AB1111" s="101">
        <f t="shared" si="124"/>
        <v>185038.81269785986</v>
      </c>
      <c r="AC1111" s="101">
        <f t="shared" si="125"/>
        <v>26904.66257737772</v>
      </c>
      <c r="AD1111" s="101">
        <f t="shared" si="126"/>
        <v>47041.217546127911</v>
      </c>
    </row>
    <row r="1112" spans="5:30" x14ac:dyDescent="0.25">
      <c r="E1112" s="28">
        <v>1072</v>
      </c>
      <c r="F1112" s="51">
        <v>118527.77005228776</v>
      </c>
      <c r="G1112" s="51">
        <v>0</v>
      </c>
      <c r="H1112" s="51">
        <v>29056.268406043411</v>
      </c>
      <c r="I1112" s="55">
        <v>2.3624183993684177E-2</v>
      </c>
      <c r="J1112" s="51">
        <v>90779.650989618531</v>
      </c>
      <c r="K1112" s="51">
        <v>34881.742639892735</v>
      </c>
      <c r="L1112" s="51">
        <v>29062.61451227673</v>
      </c>
      <c r="M1112" s="55">
        <v>3.8807539930499318E-2</v>
      </c>
      <c r="O1112" s="44">
        <f t="shared" si="120"/>
        <v>217858.29946149979</v>
      </c>
      <c r="P1112" s="44">
        <f t="shared" si="120"/>
        <v>37091.4494246795</v>
      </c>
      <c r="Q1112" s="44">
        <f t="shared" si="120"/>
        <v>60646.387177269389</v>
      </c>
      <c r="S1112" s="45">
        <v>180552.55461294018</v>
      </c>
      <c r="T1112" s="45">
        <v>28575.017802010134</v>
      </c>
      <c r="U1112" s="45">
        <v>33310.778584591892</v>
      </c>
      <c r="V1112" s="45">
        <v>242438.35099954222</v>
      </c>
      <c r="X1112" s="27">
        <v>1072</v>
      </c>
      <c r="Y1112" s="101">
        <f t="shared" si="121"/>
        <v>121327.89190036409</v>
      </c>
      <c r="Z1112" s="101">
        <f t="shared" si="122"/>
        <v>0</v>
      </c>
      <c r="AA1112" s="101">
        <f t="shared" si="123"/>
        <v>29742.699037037652</v>
      </c>
      <c r="AB1112" s="101">
        <f t="shared" si="124"/>
        <v>96530.407561135711</v>
      </c>
      <c r="AC1112" s="101">
        <f t="shared" si="125"/>
        <v>37091.4494246795</v>
      </c>
      <c r="AD1112" s="101">
        <f t="shared" si="126"/>
        <v>30903.688140231738</v>
      </c>
    </row>
    <row r="1113" spans="5:30" x14ac:dyDescent="0.25">
      <c r="E1113" s="28">
        <v>1073</v>
      </c>
      <c r="F1113" s="51">
        <v>125716.63727089515</v>
      </c>
      <c r="G1113" s="51">
        <v>44753.766551561755</v>
      </c>
      <c r="H1113" s="51">
        <v>15616.749632686258</v>
      </c>
      <c r="I1113" s="55">
        <v>2.5817414252292607E-2</v>
      </c>
      <c r="J1113" s="51">
        <v>160591.4972819151</v>
      </c>
      <c r="K1113" s="51">
        <v>48255.858572748679</v>
      </c>
      <c r="L1113" s="51">
        <v>16370.136738403357</v>
      </c>
      <c r="M1113" s="55">
        <v>2.6874792066608064E-2</v>
      </c>
      <c r="O1113" s="44">
        <f t="shared" si="120"/>
        <v>298127.15778891247</v>
      </c>
      <c r="P1113" s="44">
        <f t="shared" si="120"/>
        <v>96741.241041748639</v>
      </c>
      <c r="Q1113" s="44">
        <f t="shared" si="120"/>
        <v>33264.007305156178</v>
      </c>
      <c r="S1113" s="45">
        <v>105109.66222138378</v>
      </c>
      <c r="T1113" s="45">
        <v>74544.580652645163</v>
      </c>
      <c r="U1113" s="45">
        <v>62787.791428361932</v>
      </c>
      <c r="V1113" s="45">
        <v>242442.03430239088</v>
      </c>
      <c r="X1113" s="27">
        <v>1073</v>
      </c>
      <c r="Y1113" s="101">
        <f t="shared" si="121"/>
        <v>128962.31577372306</v>
      </c>
      <c r="Z1113" s="101">
        <f t="shared" si="122"/>
        <v>45909.193081973826</v>
      </c>
      <c r="AA1113" s="101">
        <f t="shared" si="123"/>
        <v>16019.933727227659</v>
      </c>
      <c r="AB1113" s="101">
        <f t="shared" si="124"/>
        <v>169164.84201518941</v>
      </c>
      <c r="AC1113" s="101">
        <f t="shared" si="125"/>
        <v>50832.047959774805</v>
      </c>
      <c r="AD1113" s="101">
        <f t="shared" si="126"/>
        <v>17244.073577928517</v>
      </c>
    </row>
    <row r="1114" spans="5:30" x14ac:dyDescent="0.25">
      <c r="E1114" s="28">
        <v>1074</v>
      </c>
      <c r="F1114" s="51">
        <v>73558.039409701087</v>
      </c>
      <c r="G1114" s="51">
        <v>89006.830856947621</v>
      </c>
      <c r="H1114" s="51">
        <v>23665.733417588421</v>
      </c>
      <c r="I1114" s="55">
        <v>3.0275847820648162E-2</v>
      </c>
      <c r="J1114" s="51">
        <v>73886.218916025638</v>
      </c>
      <c r="K1114" s="51">
        <v>124043.51509399487</v>
      </c>
      <c r="L1114" s="51">
        <v>39376.790296931416</v>
      </c>
      <c r="M1114" s="55">
        <v>3.7047013481706317E-2</v>
      </c>
      <c r="O1114" s="44">
        <f t="shared" si="120"/>
        <v>154728.39498180739</v>
      </c>
      <c r="P1114" s="44">
        <f t="shared" si="120"/>
        <v>224235.19847497411</v>
      </c>
      <c r="Q1114" s="44">
        <f t="shared" si="120"/>
        <v>66454.14822888354</v>
      </c>
      <c r="S1114" s="45">
        <v>173455.27064738263</v>
      </c>
      <c r="T1114" s="45">
        <v>10861.683042978839</v>
      </c>
      <c r="U1114" s="45">
        <v>58173.413104170366</v>
      </c>
      <c r="V1114" s="45">
        <v>242490.36679453182</v>
      </c>
      <c r="X1114" s="27">
        <v>1074</v>
      </c>
      <c r="Y1114" s="101">
        <f t="shared" si="121"/>
        <v>75785.071416854436</v>
      </c>
      <c r="Z1114" s="101">
        <f t="shared" si="122"/>
        <v>91701.588122970745</v>
      </c>
      <c r="AA1114" s="101">
        <f t="shared" si="123"/>
        <v>24382.233561103356</v>
      </c>
      <c r="AB1114" s="101">
        <f t="shared" si="124"/>
        <v>78943.323564952952</v>
      </c>
      <c r="AC1114" s="101">
        <f t="shared" si="125"/>
        <v>132533.61035200336</v>
      </c>
      <c r="AD1114" s="101">
        <f t="shared" si="126"/>
        <v>42071.914667780191</v>
      </c>
    </row>
    <row r="1115" spans="5:30" x14ac:dyDescent="0.25">
      <c r="E1115" s="28">
        <v>1075</v>
      </c>
      <c r="F1115" s="51">
        <v>81909.620571414722</v>
      </c>
      <c r="G1115" s="51">
        <v>14768.064310895708</v>
      </c>
      <c r="H1115" s="51">
        <v>33495.835326792519</v>
      </c>
      <c r="I1115" s="55">
        <v>2.5519061823548725E-2</v>
      </c>
      <c r="J1115" s="51">
        <v>150727.64939922548</v>
      </c>
      <c r="K1115" s="51">
        <v>18562.696608853199</v>
      </c>
      <c r="L1115" s="51">
        <v>30167.978626226475</v>
      </c>
      <c r="M1115" s="55">
        <v>3.0252286921141985E-2</v>
      </c>
      <c r="O1115" s="44">
        <f t="shared" si="120"/>
        <v>243250.1741916922</v>
      </c>
      <c r="P1115" s="44">
        <f t="shared" si="120"/>
        <v>34757.225279169317</v>
      </c>
      <c r="Q1115" s="44">
        <f t="shared" si="120"/>
        <v>66224.395083023715</v>
      </c>
      <c r="S1115" s="45">
        <v>178369.99540705862</v>
      </c>
      <c r="T1115" s="45">
        <v>0</v>
      </c>
      <c r="U1115" s="45">
        <v>64131.606365150328</v>
      </c>
      <c r="V1115" s="45">
        <v>242501.60177220896</v>
      </c>
      <c r="X1115" s="27">
        <v>1075</v>
      </c>
      <c r="Y1115" s="101">
        <f t="shared" si="121"/>
        <v>83999.877242720075</v>
      </c>
      <c r="Z1115" s="101">
        <f t="shared" si="122"/>
        <v>15144.9314570596</v>
      </c>
      <c r="AA1115" s="101">
        <f t="shared" si="123"/>
        <v>34350.617619328346</v>
      </c>
      <c r="AB1115" s="101">
        <f t="shared" si="124"/>
        <v>159250.29694897213</v>
      </c>
      <c r="AC1115" s="101">
        <f t="shared" si="125"/>
        <v>19612.293822109721</v>
      </c>
      <c r="AD1115" s="101">
        <f t="shared" si="126"/>
        <v>31873.777463695373</v>
      </c>
    </row>
    <row r="1116" spans="5:30" x14ac:dyDescent="0.25">
      <c r="E1116" s="28">
        <v>1076</v>
      </c>
      <c r="F1116" s="51">
        <v>168644.9443054492</v>
      </c>
      <c r="G1116" s="51">
        <v>42260.777946215021</v>
      </c>
      <c r="H1116" s="51">
        <v>29385.060693783351</v>
      </c>
      <c r="I1116" s="55">
        <v>2.4606163843723355E-2</v>
      </c>
      <c r="J1116" s="51">
        <v>65550.789710341851</v>
      </c>
      <c r="K1116" s="51">
        <v>60401.590581465338</v>
      </c>
      <c r="L1116" s="51">
        <v>48502.636262582819</v>
      </c>
      <c r="M1116" s="55">
        <v>3.8571911254482824E-2</v>
      </c>
      <c r="O1116" s="44">
        <f t="shared" si="120"/>
        <v>242549.02656002119</v>
      </c>
      <c r="P1116" s="44">
        <f t="shared" si="120"/>
        <v>107575.62793821954</v>
      </c>
      <c r="Q1116" s="44">
        <f t="shared" si="120"/>
        <v>81721.087950960791</v>
      </c>
      <c r="S1116" s="45">
        <v>86556.850435118075</v>
      </c>
      <c r="T1116" s="45">
        <v>103289.69964652948</v>
      </c>
      <c r="U1116" s="45">
        <v>52667.354951112109</v>
      </c>
      <c r="V1116" s="45">
        <v>242513.90503275965</v>
      </c>
      <c r="X1116" s="27">
        <v>1076</v>
      </c>
      <c r="Y1116" s="101">
        <f t="shared" si="121"/>
        <v>172794.64943644468</v>
      </c>
      <c r="Z1116" s="101">
        <f t="shared" si="122"/>
        <v>43300.653572522802</v>
      </c>
      <c r="AA1116" s="101">
        <f t="shared" si="123"/>
        <v>30108.11431177234</v>
      </c>
      <c r="AB1116" s="101">
        <f t="shared" si="124"/>
        <v>69754.377123576502</v>
      </c>
      <c r="AC1116" s="101">
        <f t="shared" si="125"/>
        <v>64274.974365696733</v>
      </c>
      <c r="AD1116" s="101">
        <f t="shared" si="126"/>
        <v>51612.973639188451</v>
      </c>
    </row>
    <row r="1117" spans="5:30" x14ac:dyDescent="0.25">
      <c r="E1117" s="28">
        <v>1077</v>
      </c>
      <c r="F1117" s="51">
        <v>15722.087586705582</v>
      </c>
      <c r="G1117" s="51">
        <v>0</v>
      </c>
      <c r="H1117" s="51">
        <v>18178.382489851589</v>
      </c>
      <c r="I1117" s="55">
        <v>1.8796389729284269E-2</v>
      </c>
      <c r="J1117" s="51">
        <v>121943.48481813708</v>
      </c>
      <c r="K1117" s="51">
        <v>30616.162048345115</v>
      </c>
      <c r="L1117" s="51">
        <v>25373.322933815165</v>
      </c>
      <c r="M1117" s="55">
        <v>3.1618204801845372E-2</v>
      </c>
      <c r="O1117" s="44">
        <f t="shared" si="120"/>
        <v>144181.2942340688</v>
      </c>
      <c r="P1117" s="44">
        <f t="shared" si="120"/>
        <v>32177.858877207909</v>
      </c>
      <c r="Q1117" s="44">
        <f t="shared" si="120"/>
        <v>45187.658744553082</v>
      </c>
      <c r="S1117" s="45">
        <v>168022.57807749897</v>
      </c>
      <c r="T1117" s="45">
        <v>32511.110985318384</v>
      </c>
      <c r="U1117" s="45">
        <v>41992.484675919572</v>
      </c>
      <c r="V1117" s="45">
        <v>242526.17373873692</v>
      </c>
      <c r="X1117" s="27">
        <v>1077</v>
      </c>
      <c r="Y1117" s="101">
        <f t="shared" si="121"/>
        <v>16017.606072343242</v>
      </c>
      <c r="Z1117" s="101">
        <f t="shared" si="122"/>
        <v>0</v>
      </c>
      <c r="AA1117" s="101">
        <f t="shared" si="123"/>
        <v>18520.070451778836</v>
      </c>
      <c r="AB1117" s="101">
        <f t="shared" si="124"/>
        <v>128163.68816172556</v>
      </c>
      <c r="AC1117" s="101">
        <f t="shared" si="125"/>
        <v>32177.858877207909</v>
      </c>
      <c r="AD1117" s="101">
        <f t="shared" si="126"/>
        <v>26667.588292774246</v>
      </c>
    </row>
    <row r="1118" spans="5:30" x14ac:dyDescent="0.25">
      <c r="E1118" s="28">
        <v>1078</v>
      </c>
      <c r="F1118" s="51">
        <v>198833.43810561334</v>
      </c>
      <c r="G1118" s="51">
        <v>73945.743033155071</v>
      </c>
      <c r="H1118" s="51">
        <v>22304.427913246647</v>
      </c>
      <c r="I1118" s="55">
        <v>2.5692710018245316E-2</v>
      </c>
      <c r="J1118" s="51">
        <v>35672.261636116535</v>
      </c>
      <c r="K1118" s="51">
        <v>19130.428701926467</v>
      </c>
      <c r="L1118" s="51">
        <v>32201.997438787908</v>
      </c>
      <c r="M1118" s="55">
        <v>3.3702951212095475E-2</v>
      </c>
      <c r="O1118" s="44">
        <f t="shared" si="120"/>
        <v>241763.93650659412</v>
      </c>
      <c r="P1118" s="44">
        <f t="shared" si="120"/>
        <v>96128.868154021096</v>
      </c>
      <c r="Q1118" s="44">
        <f t="shared" si="120"/>
        <v>57020.029839871997</v>
      </c>
      <c r="S1118" s="45">
        <v>116971.33945242537</v>
      </c>
      <c r="T1118" s="45">
        <v>66031.59377025273</v>
      </c>
      <c r="U1118" s="45">
        <v>59543.370134975252</v>
      </c>
      <c r="V1118" s="45">
        <v>242546.30335765332</v>
      </c>
      <c r="X1118" s="27">
        <v>1078</v>
      </c>
      <c r="Y1118" s="101">
        <f t="shared" si="121"/>
        <v>203942.00797279162</v>
      </c>
      <c r="Z1118" s="101">
        <f t="shared" si="122"/>
        <v>75845.609565989609</v>
      </c>
      <c r="AA1118" s="101">
        <f t="shared" si="123"/>
        <v>22877.489111744551</v>
      </c>
      <c r="AB1118" s="101">
        <f t="shared" si="124"/>
        <v>37821.9285338025</v>
      </c>
      <c r="AC1118" s="101">
        <f t="shared" si="125"/>
        <v>20283.258588031487</v>
      </c>
      <c r="AD1118" s="101">
        <f t="shared" si="126"/>
        <v>34142.540728127446</v>
      </c>
    </row>
    <row r="1119" spans="5:30" x14ac:dyDescent="0.25">
      <c r="E1119" s="28">
        <v>1079</v>
      </c>
      <c r="F1119" s="51">
        <v>13233.836593002252</v>
      </c>
      <c r="G1119" s="51">
        <v>218622.95906859022</v>
      </c>
      <c r="H1119" s="51">
        <v>34188.689224069007</v>
      </c>
      <c r="I1119" s="55">
        <v>1.9266436281430342E-2</v>
      </c>
      <c r="J1119" s="51">
        <v>267121.18475460354</v>
      </c>
      <c r="K1119" s="51">
        <v>5790.0918623183998</v>
      </c>
      <c r="L1119" s="51">
        <v>15433.586081320629</v>
      </c>
      <c r="M1119" s="55">
        <v>2.847206849216366E-2</v>
      </c>
      <c r="O1119" s="44">
        <f t="shared" si="120"/>
        <v>293508.48691049713</v>
      </c>
      <c r="P1119" s="44">
        <f t="shared" si="120"/>
        <v>228904.72275501056</v>
      </c>
      <c r="Q1119" s="44">
        <f t="shared" si="120"/>
        <v>51026.212006028712</v>
      </c>
      <c r="S1119" s="45">
        <v>169740.34497841197</v>
      </c>
      <c r="T1119" s="45">
        <v>30209.18114057717</v>
      </c>
      <c r="U1119" s="45">
        <v>42604.771551565791</v>
      </c>
      <c r="V1119" s="45">
        <v>242554.29767055492</v>
      </c>
      <c r="X1119" s="27">
        <v>1079</v>
      </c>
      <c r="Y1119" s="101">
        <f t="shared" si="121"/>
        <v>13488.80546248019</v>
      </c>
      <c r="Z1119" s="101">
        <f t="shared" si="122"/>
        <v>222835.04437914296</v>
      </c>
      <c r="AA1119" s="101">
        <f t="shared" si="123"/>
        <v>34847.383426550157</v>
      </c>
      <c r="AB1119" s="101">
        <f t="shared" si="124"/>
        <v>280019.68144801696</v>
      </c>
      <c r="AC1119" s="101">
        <f t="shared" si="125"/>
        <v>6069.6783758676102</v>
      </c>
      <c r="AD1119" s="101">
        <f t="shared" si="126"/>
        <v>16178.828579478555</v>
      </c>
    </row>
    <row r="1120" spans="5:30" x14ac:dyDescent="0.25">
      <c r="E1120" s="28">
        <v>1080</v>
      </c>
      <c r="F1120" s="51">
        <v>156014.92753642035</v>
      </c>
      <c r="G1120" s="51">
        <v>5923.4880759968137</v>
      </c>
      <c r="H1120" s="51">
        <v>15156.927225877747</v>
      </c>
      <c r="I1120" s="55">
        <v>2.7512815638661856E-2</v>
      </c>
      <c r="J1120" s="51">
        <v>112204.94891909449</v>
      </c>
      <c r="K1120" s="51">
        <v>17830.825120584319</v>
      </c>
      <c r="L1120" s="51">
        <v>26479.585996645605</v>
      </c>
      <c r="M1120" s="55">
        <v>3.8029077640697607E-2</v>
      </c>
      <c r="O1120" s="44">
        <f t="shared" si="120"/>
        <v>279983.80976079311</v>
      </c>
      <c r="P1120" s="44">
        <f t="shared" si="120"/>
        <v>25104.607229649362</v>
      </c>
      <c r="Q1120" s="44">
        <f t="shared" si="120"/>
        <v>43816.750413058915</v>
      </c>
      <c r="S1120" s="45">
        <v>159948.99441335537</v>
      </c>
      <c r="T1120" s="45">
        <v>38703.410487355941</v>
      </c>
      <c r="U1120" s="45">
        <v>43989.511466141164</v>
      </c>
      <c r="V1120" s="45">
        <v>242641.91636685247</v>
      </c>
      <c r="X1120" s="27">
        <v>1080</v>
      </c>
      <c r="Y1120" s="101">
        <f t="shared" si="121"/>
        <v>160307.33747460908</v>
      </c>
      <c r="Z1120" s="101">
        <f t="shared" si="122"/>
        <v>6086.4599113695258</v>
      </c>
      <c r="AA1120" s="101">
        <f t="shared" si="123"/>
        <v>15573.936970291938</v>
      </c>
      <c r="AB1120" s="101">
        <f t="shared" si="124"/>
        <v>119676.47228618401</v>
      </c>
      <c r="AC1120" s="101">
        <f t="shared" si="125"/>
        <v>19018.147318279836</v>
      </c>
      <c r="AD1120" s="101">
        <f t="shared" si="126"/>
        <v>28242.813442766979</v>
      </c>
    </row>
    <row r="1121" spans="5:30" x14ac:dyDescent="0.25">
      <c r="E1121" s="28">
        <v>1081</v>
      </c>
      <c r="F1121" s="51">
        <v>146288.17156249157</v>
      </c>
      <c r="G1121" s="51">
        <v>44128.994833872835</v>
      </c>
      <c r="H1121" s="51">
        <v>14815.968291985799</v>
      </c>
      <c r="I1121" s="55">
        <v>2.6204158447416366E-2</v>
      </c>
      <c r="J1121" s="51">
        <v>105073.64354325148</v>
      </c>
      <c r="K1121" s="51">
        <v>147081.74723330664</v>
      </c>
      <c r="L1121" s="51">
        <v>17856.238991299037</v>
      </c>
      <c r="M1121" s="55">
        <v>2.8948099491336261E-2</v>
      </c>
      <c r="O1121" s="44">
        <f t="shared" si="120"/>
        <v>261069.92694821206</v>
      </c>
      <c r="P1121" s="44">
        <f t="shared" si="120"/>
        <v>200590.56611777033</v>
      </c>
      <c r="Q1121" s="44">
        <f t="shared" si="120"/>
        <v>34058.804201733896</v>
      </c>
      <c r="S1121" s="45">
        <v>174948.52367249358</v>
      </c>
      <c r="T1121" s="45">
        <v>9834.5631115714223</v>
      </c>
      <c r="U1121" s="45">
        <v>57996.702354937421</v>
      </c>
      <c r="V1121" s="45">
        <v>242779.78913900242</v>
      </c>
      <c r="X1121" s="27">
        <v>1081</v>
      </c>
      <c r="Y1121" s="101">
        <f t="shared" si="121"/>
        <v>150121.52998909794</v>
      </c>
      <c r="Z1121" s="101">
        <f t="shared" si="122"/>
        <v>45285.358006624861</v>
      </c>
      <c r="AA1121" s="101">
        <f t="shared" si="123"/>
        <v>15204.208272660891</v>
      </c>
      <c r="AB1121" s="101">
        <f t="shared" si="124"/>
        <v>110948.39695911412</v>
      </c>
      <c r="AC1121" s="101">
        <f t="shared" si="125"/>
        <v>155305.20811114548</v>
      </c>
      <c r="AD1121" s="101">
        <f t="shared" si="126"/>
        <v>18854.595929073002</v>
      </c>
    </row>
    <row r="1122" spans="5:30" x14ac:dyDescent="0.25">
      <c r="E1122" s="28">
        <v>1082</v>
      </c>
      <c r="F1122" s="51">
        <v>150460.89656772779</v>
      </c>
      <c r="G1122" s="51">
        <v>22462.428946713022</v>
      </c>
      <c r="H1122" s="51">
        <v>28503.198813645606</v>
      </c>
      <c r="I1122" s="55">
        <v>2.6243643760904854E-2</v>
      </c>
      <c r="J1122" s="51">
        <v>28255.539466082562</v>
      </c>
      <c r="K1122" s="51">
        <v>109125.58231199755</v>
      </c>
      <c r="L1122" s="51">
        <v>23516.420545349058</v>
      </c>
      <c r="M1122" s="55">
        <v>3.5694096375201712E-2</v>
      </c>
      <c r="O1122" s="44">
        <f t="shared" si="120"/>
        <v>184441.63064717007</v>
      </c>
      <c r="P1122" s="44">
        <f t="shared" si="120"/>
        <v>139038.72184311561</v>
      </c>
      <c r="Q1122" s="44">
        <f t="shared" si="120"/>
        <v>54246.229945225321</v>
      </c>
      <c r="S1122" s="45">
        <v>166426.87464243843</v>
      </c>
      <c r="T1122" s="45">
        <v>18965.15547513471</v>
      </c>
      <c r="U1122" s="45">
        <v>57433.402025550182</v>
      </c>
      <c r="V1122" s="45">
        <v>242825.4321431233</v>
      </c>
      <c r="X1122" s="27">
        <v>1082</v>
      </c>
      <c r="Y1122" s="101">
        <f t="shared" si="121"/>
        <v>154409.53873719758</v>
      </c>
      <c r="Z1122" s="101">
        <f t="shared" si="122"/>
        <v>23051.924929995195</v>
      </c>
      <c r="AA1122" s="101">
        <f t="shared" si="123"/>
        <v>29251.226609357167</v>
      </c>
      <c r="AB1122" s="101">
        <f t="shared" si="124"/>
        <v>30032.091909972471</v>
      </c>
      <c r="AC1122" s="101">
        <f t="shared" si="125"/>
        <v>115986.7969131204</v>
      </c>
      <c r="AD1122" s="101">
        <f t="shared" si="126"/>
        <v>24995.00333586815</v>
      </c>
    </row>
    <row r="1123" spans="5:30" x14ac:dyDescent="0.25">
      <c r="E1123" s="28">
        <v>1083</v>
      </c>
      <c r="F1123" s="51">
        <v>94893.247058406341</v>
      </c>
      <c r="G1123" s="51">
        <v>127288.3722097838</v>
      </c>
      <c r="H1123" s="51">
        <v>23147.057579634326</v>
      </c>
      <c r="I1123" s="55">
        <v>2.5774339285667587E-2</v>
      </c>
      <c r="J1123" s="51">
        <v>49730.458148727856</v>
      </c>
      <c r="K1123" s="51">
        <v>0</v>
      </c>
      <c r="L1123" s="51">
        <v>19609.943361991755</v>
      </c>
      <c r="M1123" s="55">
        <v>2.8193036705721486E-2</v>
      </c>
      <c r="O1123" s="44">
        <f t="shared" si="120"/>
        <v>149789.47526610567</v>
      </c>
      <c r="P1123" s="44">
        <f t="shared" si="120"/>
        <v>130569.14590223911</v>
      </c>
      <c r="Q1123" s="44">
        <f t="shared" si="120"/>
        <v>44426.147944260956</v>
      </c>
      <c r="S1123" s="45">
        <v>154371.66335155349</v>
      </c>
      <c r="T1123" s="45">
        <v>46743.241738815123</v>
      </c>
      <c r="U1123" s="45">
        <v>41746.626018646799</v>
      </c>
      <c r="V1123" s="45">
        <v>242861.5311090154</v>
      </c>
      <c r="X1123" s="27">
        <v>1083</v>
      </c>
      <c r="Y1123" s="101">
        <f t="shared" si="121"/>
        <v>97339.057804008378</v>
      </c>
      <c r="Z1123" s="101">
        <f t="shared" si="122"/>
        <v>130569.14590223911</v>
      </c>
      <c r="AA1123" s="101">
        <f t="shared" si="123"/>
        <v>23743.657695156704</v>
      </c>
      <c r="AB1123" s="101">
        <f t="shared" si="124"/>
        <v>52450.417462097284</v>
      </c>
      <c r="AC1123" s="101">
        <f t="shared" si="125"/>
        <v>0</v>
      </c>
      <c r="AD1123" s="101">
        <f t="shared" si="126"/>
        <v>20682.490249104256</v>
      </c>
    </row>
    <row r="1124" spans="5:30" x14ac:dyDescent="0.25">
      <c r="E1124" s="28">
        <v>1084</v>
      </c>
      <c r="F1124" s="51">
        <v>215506.34881301929</v>
      </c>
      <c r="G1124" s="51">
        <v>8784.8380724213366</v>
      </c>
      <c r="H1124" s="51">
        <v>39272.094765961621</v>
      </c>
      <c r="I1124" s="55">
        <v>2.7737006754979941E-2</v>
      </c>
      <c r="J1124" s="51">
        <v>89270.188759390658</v>
      </c>
      <c r="K1124" s="51">
        <v>159743.48175316726</v>
      </c>
      <c r="L1124" s="51">
        <v>12946.733085076045</v>
      </c>
      <c r="M1124" s="55">
        <v>2.9326316460546065E-2</v>
      </c>
      <c r="O1124" s="44">
        <f t="shared" si="120"/>
        <v>315920.70679511258</v>
      </c>
      <c r="P1124" s="44">
        <f t="shared" si="120"/>
        <v>178017.41808928218</v>
      </c>
      <c r="Q1124" s="44">
        <f t="shared" si="120"/>
        <v>54057.433009953471</v>
      </c>
      <c r="S1124" s="45">
        <v>157100.8994766851</v>
      </c>
      <c r="T1124" s="45">
        <v>35615.806238221085</v>
      </c>
      <c r="U1124" s="45">
        <v>50164.037096584711</v>
      </c>
      <c r="V1124" s="45">
        <v>242880.7428114909</v>
      </c>
      <c r="X1124" s="27">
        <v>1084</v>
      </c>
      <c r="Y1124" s="101">
        <f t="shared" si="121"/>
        <v>221483.84986578708</v>
      </c>
      <c r="Z1124" s="101">
        <f t="shared" si="122"/>
        <v>9028.5031853774926</v>
      </c>
      <c r="AA1124" s="101">
        <f t="shared" si="123"/>
        <v>40361.385123767315</v>
      </c>
      <c r="AB1124" s="101">
        <f t="shared" si="124"/>
        <v>94436.856929325513</v>
      </c>
      <c r="AC1124" s="101">
        <f t="shared" si="125"/>
        <v>168988.91490390469</v>
      </c>
      <c r="AD1124" s="101">
        <f t="shared" si="126"/>
        <v>13696.047886186156</v>
      </c>
    </row>
    <row r="1125" spans="5:30" x14ac:dyDescent="0.25">
      <c r="E1125" s="28">
        <v>1085</v>
      </c>
      <c r="F1125" s="51">
        <v>55077.758403972715</v>
      </c>
      <c r="G1125" s="51">
        <v>0</v>
      </c>
      <c r="H1125" s="51">
        <v>28239.837315864293</v>
      </c>
      <c r="I1125" s="55">
        <v>2.5206244367291152E-2</v>
      </c>
      <c r="J1125" s="51">
        <v>167226.75276883791</v>
      </c>
      <c r="K1125" s="51">
        <v>0</v>
      </c>
      <c r="L1125" s="51">
        <v>22277.826847625442</v>
      </c>
      <c r="M1125" s="55">
        <v>3.3723544756119654E-2</v>
      </c>
      <c r="O1125" s="44">
        <f t="shared" si="120"/>
        <v>233689.60196959341</v>
      </c>
      <c r="P1125" s="44">
        <f t="shared" si="120"/>
        <v>0</v>
      </c>
      <c r="Q1125" s="44">
        <f t="shared" si="120"/>
        <v>52561.249173065444</v>
      </c>
      <c r="S1125" s="45">
        <v>105863.43713681784</v>
      </c>
      <c r="T1125" s="45">
        <v>85478.130773869183</v>
      </c>
      <c r="U1125" s="45">
        <v>51557.419448210705</v>
      </c>
      <c r="V1125" s="45">
        <v>242898.98735889772</v>
      </c>
      <c r="X1125" s="27">
        <v>1085</v>
      </c>
      <c r="Y1125" s="101">
        <f t="shared" si="121"/>
        <v>56466.061841505871</v>
      </c>
      <c r="Z1125" s="101">
        <f t="shared" si="122"/>
        <v>0</v>
      </c>
      <c r="AA1125" s="101">
        <f t="shared" si="123"/>
        <v>28951.657556140515</v>
      </c>
      <c r="AB1125" s="101">
        <f t="shared" si="124"/>
        <v>177223.54012808754</v>
      </c>
      <c r="AC1125" s="101">
        <f t="shared" si="125"/>
        <v>0</v>
      </c>
      <c r="AD1125" s="101">
        <f t="shared" si="126"/>
        <v>23609.591616924932</v>
      </c>
    </row>
    <row r="1126" spans="5:30" x14ac:dyDescent="0.25">
      <c r="E1126" s="28">
        <v>1086</v>
      </c>
      <c r="F1126" s="51">
        <v>169053.85595130228</v>
      </c>
      <c r="G1126" s="51">
        <v>0</v>
      </c>
      <c r="H1126" s="51">
        <v>25128.52801345801</v>
      </c>
      <c r="I1126" s="55">
        <v>3.1677538954321995E-2</v>
      </c>
      <c r="J1126" s="51">
        <v>250122.71661321438</v>
      </c>
      <c r="K1126" s="51">
        <v>35334.783949557692</v>
      </c>
      <c r="L1126" s="51">
        <v>22350.829272571114</v>
      </c>
      <c r="M1126" s="55">
        <v>3.1566011344873197E-2</v>
      </c>
      <c r="O1126" s="44">
        <f t="shared" si="120"/>
        <v>440600.53737785318</v>
      </c>
      <c r="P1126" s="44">
        <f t="shared" si="120"/>
        <v>37604.813571677587</v>
      </c>
      <c r="Q1126" s="44">
        <f t="shared" si="120"/>
        <v>49711.262350518373</v>
      </c>
      <c r="S1126" s="45">
        <v>188022.11704944281</v>
      </c>
      <c r="T1126" s="45">
        <v>0</v>
      </c>
      <c r="U1126" s="45">
        <v>54947.224039092107</v>
      </c>
      <c r="V1126" s="45">
        <v>242969.34108853491</v>
      </c>
      <c r="X1126" s="27">
        <v>1086</v>
      </c>
      <c r="Y1126" s="101">
        <f t="shared" si="121"/>
        <v>174409.066058578</v>
      </c>
      <c r="Z1126" s="101">
        <f t="shared" si="122"/>
        <v>0</v>
      </c>
      <c r="AA1126" s="101">
        <f t="shared" si="123"/>
        <v>25924.537938469097</v>
      </c>
      <c r="AB1126" s="101">
        <f t="shared" si="124"/>
        <v>266191.47131927521</v>
      </c>
      <c r="AC1126" s="101">
        <f t="shared" si="125"/>
        <v>37604.813571677587</v>
      </c>
      <c r="AD1126" s="101">
        <f t="shared" si="126"/>
        <v>23786.72441204928</v>
      </c>
    </row>
    <row r="1127" spans="5:30" x14ac:dyDescent="0.25">
      <c r="E1127" s="28">
        <v>1087</v>
      </c>
      <c r="F1127" s="51">
        <v>99550.685249565446</v>
      </c>
      <c r="G1127" s="51">
        <v>30949.55690323512</v>
      </c>
      <c r="H1127" s="51">
        <v>26549.001463702174</v>
      </c>
      <c r="I1127" s="55">
        <v>2.2708058750577405E-2</v>
      </c>
      <c r="J1127" s="51">
        <v>58598.460226222218</v>
      </c>
      <c r="K1127" s="51">
        <v>0</v>
      </c>
      <c r="L1127" s="51">
        <v>41226.111638990398</v>
      </c>
      <c r="M1127" s="55">
        <v>3.1434528224063174E-2</v>
      </c>
      <c r="O1127" s="44">
        <f t="shared" si="120"/>
        <v>163624.24909821976</v>
      </c>
      <c r="P1127" s="44">
        <f t="shared" si="120"/>
        <v>31652.361259698122</v>
      </c>
      <c r="Q1127" s="44">
        <f t="shared" si="120"/>
        <v>70639.505626759346</v>
      </c>
      <c r="S1127" s="45">
        <v>137354.9533222121</v>
      </c>
      <c r="T1127" s="45">
        <v>57362.362542881136</v>
      </c>
      <c r="U1127" s="45">
        <v>48323.618978991472</v>
      </c>
      <c r="V1127" s="45">
        <v>243040.9348440847</v>
      </c>
      <c r="X1127" s="27">
        <v>1087</v>
      </c>
      <c r="Y1127" s="101">
        <f t="shared" si="121"/>
        <v>101811.28805887283</v>
      </c>
      <c r="Z1127" s="101">
        <f t="shared" si="122"/>
        <v>31652.361259698122</v>
      </c>
      <c r="AA1127" s="101">
        <f t="shared" si="123"/>
        <v>27151.877748709088</v>
      </c>
      <c r="AB1127" s="101">
        <f t="shared" si="124"/>
        <v>61812.961039346927</v>
      </c>
      <c r="AC1127" s="101">
        <f t="shared" si="125"/>
        <v>0</v>
      </c>
      <c r="AD1127" s="101">
        <f t="shared" si="126"/>
        <v>43487.627878050254</v>
      </c>
    </row>
    <row r="1128" spans="5:30" x14ac:dyDescent="0.25">
      <c r="E1128" s="28">
        <v>1088</v>
      </c>
      <c r="F1128" s="51">
        <v>147267.55449302212</v>
      </c>
      <c r="G1128" s="51">
        <v>23622.295145599062</v>
      </c>
      <c r="H1128" s="51">
        <v>19857.812621984664</v>
      </c>
      <c r="I1128" s="55">
        <v>1.9088961100101481E-2</v>
      </c>
      <c r="J1128" s="51">
        <v>72894.604799641718</v>
      </c>
      <c r="K1128" s="51">
        <v>8298.620572298556</v>
      </c>
      <c r="L1128" s="51">
        <v>30173.729566665177</v>
      </c>
      <c r="M1128" s="55">
        <v>3.777518458452532E-2</v>
      </c>
      <c r="O1128" s="44">
        <f t="shared" si="120"/>
        <v>227170.99683843873</v>
      </c>
      <c r="P1128" s="44">
        <f t="shared" si="120"/>
        <v>32849.718804482909</v>
      </c>
      <c r="Q1128" s="44">
        <f t="shared" si="120"/>
        <v>52148.168500608437</v>
      </c>
      <c r="S1128" s="45">
        <v>106975.66565733578</v>
      </c>
      <c r="T1128" s="45">
        <v>84143.201342439264</v>
      </c>
      <c r="U1128" s="45">
        <v>51947.999483568172</v>
      </c>
      <c r="V1128" s="45">
        <v>243066.86648334324</v>
      </c>
      <c r="X1128" s="27">
        <v>1088</v>
      </c>
      <c r="Y1128" s="101">
        <f t="shared" si="121"/>
        <v>150078.73911204649</v>
      </c>
      <c r="Z1128" s="101">
        <f t="shared" si="122"/>
        <v>24073.220218728518</v>
      </c>
      <c r="AA1128" s="101">
        <f t="shared" si="123"/>
        <v>20236.877634658835</v>
      </c>
      <c r="AB1128" s="101">
        <f t="shared" si="124"/>
        <v>77092.257726392229</v>
      </c>
      <c r="AC1128" s="101">
        <f t="shared" si="125"/>
        <v>8776.4985857543907</v>
      </c>
      <c r="AD1128" s="101">
        <f t="shared" si="126"/>
        <v>31911.290865949602</v>
      </c>
    </row>
    <row r="1129" spans="5:30" x14ac:dyDescent="0.25">
      <c r="E1129" s="28">
        <v>1089</v>
      </c>
      <c r="F1129" s="51">
        <v>71017.447542778827</v>
      </c>
      <c r="G1129" s="51">
        <v>181494.93104934768</v>
      </c>
      <c r="H1129" s="51">
        <v>21819.961127560386</v>
      </c>
      <c r="I1129" s="55">
        <v>1.7962328433157496E-2</v>
      </c>
      <c r="J1129" s="51">
        <v>101106.95731067448</v>
      </c>
      <c r="K1129" s="51">
        <v>21428.220568920726</v>
      </c>
      <c r="L1129" s="51">
        <v>18602.407662816713</v>
      </c>
      <c r="M1129" s="55">
        <v>2.9344308605599632E-2</v>
      </c>
      <c r="O1129" s="44">
        <f t="shared" si="120"/>
        <v>178236.36638163545</v>
      </c>
      <c r="P1129" s="44">
        <f t="shared" si="120"/>
        <v>207208.21487753832</v>
      </c>
      <c r="Q1129" s="44">
        <f t="shared" si="120"/>
        <v>41704.128628185019</v>
      </c>
      <c r="S1129" s="45">
        <v>182755.22152307717</v>
      </c>
      <c r="T1129" s="45">
        <v>21938.236082219373</v>
      </c>
      <c r="U1129" s="45">
        <v>38388.361028481952</v>
      </c>
      <c r="V1129" s="45">
        <v>243081.81863377849</v>
      </c>
      <c r="X1129" s="27">
        <v>1089</v>
      </c>
      <c r="Y1129" s="101">
        <f t="shared" si="121"/>
        <v>72293.086260026757</v>
      </c>
      <c r="Z1129" s="101">
        <f t="shared" si="122"/>
        <v>184755.00260980937</v>
      </c>
      <c r="AA1129" s="101">
        <f t="shared" si="123"/>
        <v>22211.898435732357</v>
      </c>
      <c r="AB1129" s="101">
        <f t="shared" si="124"/>
        <v>105943.2801216087</v>
      </c>
      <c r="AC1129" s="101">
        <f t="shared" si="125"/>
        <v>22453.212267728974</v>
      </c>
      <c r="AD1129" s="101">
        <f t="shared" si="126"/>
        <v>19492.230192452658</v>
      </c>
    </row>
    <row r="1130" spans="5:30" x14ac:dyDescent="0.25">
      <c r="E1130" s="28">
        <v>1090</v>
      </c>
      <c r="F1130" s="51">
        <v>97444.281138381892</v>
      </c>
      <c r="G1130" s="51">
        <v>30156.353755946668</v>
      </c>
      <c r="H1130" s="51">
        <v>21245.840734023379</v>
      </c>
      <c r="I1130" s="55">
        <v>2.435926524739097E-2</v>
      </c>
      <c r="J1130" s="51">
        <v>207200.07908912533</v>
      </c>
      <c r="K1130" s="51">
        <v>110727.76528273283</v>
      </c>
      <c r="L1130" s="51">
        <v>22926.127397804827</v>
      </c>
      <c r="M1130" s="55">
        <v>3.7509019437922342E-2</v>
      </c>
      <c r="O1130" s="44">
        <f t="shared" ref="O1130:Q1193" si="127">F1130*(1+$I1130)+J1130*(1+$I1130)*(1+$M1130)</f>
        <v>320026.46188500489</v>
      </c>
      <c r="P1130" s="44">
        <f t="shared" si="127"/>
        <v>148570.41365412634</v>
      </c>
      <c r="Q1130" s="44">
        <f t="shared" si="127"/>
        <v>46128.848800968393</v>
      </c>
      <c r="S1130" s="45">
        <v>168801.54742084609</v>
      </c>
      <c r="T1130" s="45">
        <v>24798.698930407874</v>
      </c>
      <c r="U1130" s="45">
        <v>49552.592123076218</v>
      </c>
      <c r="V1130" s="45">
        <v>243152.8384743302</v>
      </c>
      <c r="X1130" s="27">
        <v>1090</v>
      </c>
      <c r="Y1130" s="101">
        <f t="shared" ref="Y1130:Y1193" si="128">F1130*(1+$I1130)</f>
        <v>99817.95222947307</v>
      </c>
      <c r="Z1130" s="101">
        <f t="shared" ref="Z1130:Z1193" si="129">G1130*(1+$I1130)</f>
        <v>30890.940375981929</v>
      </c>
      <c r="AA1130" s="101">
        <f t="shared" ref="AA1130:AA1193" si="130">H1130*(1+$I1130)</f>
        <v>21763.373803867278</v>
      </c>
      <c r="AB1130" s="101">
        <f t="shared" ref="AB1130:AB1193" si="131">J1130*(1+$I1130)*(1+$M1130)</f>
        <v>220208.50965553182</v>
      </c>
      <c r="AC1130" s="101">
        <f t="shared" ref="AC1130:AC1193" si="132">K1130*(1+$I1130)*(1+$M1130)</f>
        <v>117679.47327814442</v>
      </c>
      <c r="AD1130" s="101">
        <f t="shared" ref="AD1130:AD1193" si="133">L1130*(1+$I1130)*(1+$M1130)</f>
        <v>24365.474997101115</v>
      </c>
    </row>
    <row r="1131" spans="5:30" x14ac:dyDescent="0.25">
      <c r="E1131" s="28">
        <v>1091</v>
      </c>
      <c r="F1131" s="51">
        <v>76394.672852896489</v>
      </c>
      <c r="G1131" s="51">
        <v>132201.13788658491</v>
      </c>
      <c r="H1131" s="51">
        <v>19515.114222957745</v>
      </c>
      <c r="I1131" s="55">
        <v>2.1091192724956413E-2</v>
      </c>
      <c r="J1131" s="51">
        <v>294291.02711101255</v>
      </c>
      <c r="K1131" s="51">
        <v>15846.28060215746</v>
      </c>
      <c r="L1131" s="51">
        <v>15807.372564334804</v>
      </c>
      <c r="M1131" s="55">
        <v>2.729715742568042E-2</v>
      </c>
      <c r="O1131" s="44">
        <f t="shared" si="127"/>
        <v>386706.64405595616</v>
      </c>
      <c r="P1131" s="44">
        <f t="shared" si="127"/>
        <v>151611.59671365036</v>
      </c>
      <c r="Q1131" s="44">
        <f t="shared" si="127"/>
        <v>36508.077273434785</v>
      </c>
      <c r="S1131" s="45">
        <v>122979.32364002484</v>
      </c>
      <c r="T1131" s="45">
        <v>50961.313817828428</v>
      </c>
      <c r="U1131" s="45">
        <v>69257.762759583187</v>
      </c>
      <c r="V1131" s="45">
        <v>243198.40021743646</v>
      </c>
      <c r="X1131" s="27">
        <v>1091</v>
      </c>
      <c r="Y1131" s="101">
        <f t="shared" si="128"/>
        <v>78005.927621196926</v>
      </c>
      <c r="Z1131" s="101">
        <f t="shared" si="129"/>
        <v>134989.41756420941</v>
      </c>
      <c r="AA1131" s="101">
        <f t="shared" si="130"/>
        <v>19926.711258083684</v>
      </c>
      <c r="AB1131" s="101">
        <f t="shared" si="131"/>
        <v>308700.71643475926</v>
      </c>
      <c r="AC1131" s="101">
        <f t="shared" si="132"/>
        <v>16622.179149440955</v>
      </c>
      <c r="AD1131" s="101">
        <f t="shared" si="133"/>
        <v>16581.366015351097</v>
      </c>
    </row>
    <row r="1132" spans="5:30" x14ac:dyDescent="0.25">
      <c r="E1132" s="28">
        <v>1092</v>
      </c>
      <c r="F1132" s="51">
        <v>233430.34418137357</v>
      </c>
      <c r="G1132" s="51">
        <v>55882.700505139335</v>
      </c>
      <c r="H1132" s="51">
        <v>20531.633193000493</v>
      </c>
      <c r="I1132" s="55">
        <v>2.5977532866365675E-2</v>
      </c>
      <c r="J1132" s="51">
        <v>126039.73202981535</v>
      </c>
      <c r="K1132" s="51">
        <v>4122.670253342264</v>
      </c>
      <c r="L1132" s="51">
        <v>21505.453355995582</v>
      </c>
      <c r="M1132" s="55">
        <v>3.573883639766981E-2</v>
      </c>
      <c r="O1132" s="44">
        <f t="shared" si="127"/>
        <v>373429.75143698417</v>
      </c>
      <c r="P1132" s="44">
        <f t="shared" si="127"/>
        <v>61715.32920230976</v>
      </c>
      <c r="Q1132" s="44">
        <f t="shared" si="127"/>
        <v>43917.652034647501</v>
      </c>
      <c r="S1132" s="45">
        <v>123101.96463187289</v>
      </c>
      <c r="T1132" s="45">
        <v>63309.464098969736</v>
      </c>
      <c r="U1132" s="45">
        <v>56812.15714501185</v>
      </c>
      <c r="V1132" s="45">
        <v>243223.58587585448</v>
      </c>
      <c r="X1132" s="27">
        <v>1092</v>
      </c>
      <c r="Y1132" s="101">
        <f t="shared" si="128"/>
        <v>239494.28861935224</v>
      </c>
      <c r="Z1132" s="101">
        <f t="shared" si="129"/>
        <v>57334.395194172859</v>
      </c>
      <c r="AA1132" s="101">
        <f t="shared" si="130"/>
        <v>21064.994369071825</v>
      </c>
      <c r="AB1132" s="101">
        <f t="shared" si="131"/>
        <v>133935.46281763195</v>
      </c>
      <c r="AC1132" s="101">
        <f t="shared" si="132"/>
        <v>4380.9340081369019</v>
      </c>
      <c r="AD1132" s="101">
        <f t="shared" si="133"/>
        <v>22852.65766557568</v>
      </c>
    </row>
    <row r="1133" spans="5:30" x14ac:dyDescent="0.25">
      <c r="E1133" s="28">
        <v>1093</v>
      </c>
      <c r="F1133" s="51">
        <v>132830.61994102105</v>
      </c>
      <c r="G1133" s="51">
        <v>93043.002435259536</v>
      </c>
      <c r="H1133" s="51">
        <v>21382.644860131521</v>
      </c>
      <c r="I1133" s="55">
        <v>2.5083497382485241E-2</v>
      </c>
      <c r="J1133" s="51">
        <v>122152.88713766127</v>
      </c>
      <c r="K1133" s="51">
        <v>49979.101948755684</v>
      </c>
      <c r="L1133" s="51">
        <v>27029.152162623788</v>
      </c>
      <c r="M1133" s="55">
        <v>3.9986584255839688E-2</v>
      </c>
      <c r="O1133" s="44">
        <f t="shared" si="127"/>
        <v>266386.38168355252</v>
      </c>
      <c r="P1133" s="44">
        <f t="shared" si="127"/>
        <v>148658.22174433403</v>
      </c>
      <c r="Q1133" s="44">
        <f t="shared" si="127"/>
        <v>50734.048007990285</v>
      </c>
      <c r="S1133" s="45">
        <v>165212.0524671539</v>
      </c>
      <c r="T1133" s="45">
        <v>33562.583195512147</v>
      </c>
      <c r="U1133" s="45">
        <v>44456.687375223963</v>
      </c>
      <c r="V1133" s="45">
        <v>243231.32303789002</v>
      </c>
      <c r="X1133" s="27">
        <v>1093</v>
      </c>
      <c r="Y1133" s="101">
        <f t="shared" si="128"/>
        <v>136162.47644862553</v>
      </c>
      <c r="Z1133" s="101">
        <f t="shared" si="129"/>
        <v>95376.846343302925</v>
      </c>
      <c r="AA1133" s="101">
        <f t="shared" si="130"/>
        <v>21918.996376511241</v>
      </c>
      <c r="AB1133" s="101">
        <f t="shared" si="131"/>
        <v>130223.90523492699</v>
      </c>
      <c r="AC1133" s="101">
        <f t="shared" si="132"/>
        <v>53281.375401031117</v>
      </c>
      <c r="AD1133" s="101">
        <f t="shared" si="133"/>
        <v>28815.051631479044</v>
      </c>
    </row>
    <row r="1134" spans="5:30" x14ac:dyDescent="0.25">
      <c r="E1134" s="28">
        <v>1094</v>
      </c>
      <c r="F1134" s="51">
        <v>157583.51226272329</v>
      </c>
      <c r="G1134" s="51">
        <v>0</v>
      </c>
      <c r="H1134" s="51">
        <v>24593.299039165937</v>
      </c>
      <c r="I1134" s="55">
        <v>3.212633077080309E-2</v>
      </c>
      <c r="J1134" s="51">
        <v>67498.7207947594</v>
      </c>
      <c r="K1134" s="51">
        <v>54963.766833964721</v>
      </c>
      <c r="L1134" s="51">
        <v>21090.832695713445</v>
      </c>
      <c r="M1134" s="55">
        <v>3.6503082368465167E-2</v>
      </c>
      <c r="O1134" s="44">
        <f t="shared" si="127"/>
        <v>234856.36712375539</v>
      </c>
      <c r="P1134" s="44">
        <f t="shared" si="127"/>
        <v>58800.354460111361</v>
      </c>
      <c r="Q1134" s="44">
        <f t="shared" si="127"/>
        <v>47946.409097566517</v>
      </c>
      <c r="S1134" s="45">
        <v>153987.72809942253</v>
      </c>
      <c r="T1134" s="45">
        <v>44985.456657241943</v>
      </c>
      <c r="U1134" s="45">
        <v>44361.923735599979</v>
      </c>
      <c r="V1134" s="45">
        <v>243335.10849226447</v>
      </c>
      <c r="X1134" s="27">
        <v>1094</v>
      </c>
      <c r="Y1134" s="101">
        <f t="shared" si="128"/>
        <v>162646.09230170044</v>
      </c>
      <c r="Z1134" s="101">
        <f t="shared" si="129"/>
        <v>0</v>
      </c>
      <c r="AA1134" s="101">
        <f t="shared" si="130"/>
        <v>25383.391498843455</v>
      </c>
      <c r="AB1134" s="101">
        <f t="shared" si="131"/>
        <v>72210.274822054969</v>
      </c>
      <c r="AC1134" s="101">
        <f t="shared" si="132"/>
        <v>58800.354460111361</v>
      </c>
      <c r="AD1134" s="101">
        <f t="shared" si="133"/>
        <v>22563.017598723058</v>
      </c>
    </row>
    <row r="1135" spans="5:30" x14ac:dyDescent="0.25">
      <c r="E1135" s="28">
        <v>1095</v>
      </c>
      <c r="F1135" s="51">
        <v>129896.41980914975</v>
      </c>
      <c r="G1135" s="51">
        <v>62150.278644653925</v>
      </c>
      <c r="H1135" s="51">
        <v>23826.384252764547</v>
      </c>
      <c r="I1135" s="55">
        <v>1.776015804990622E-2</v>
      </c>
      <c r="J1135" s="51">
        <v>140597.27980372391</v>
      </c>
      <c r="K1135" s="51">
        <v>3577.107187190898</v>
      </c>
      <c r="L1135" s="51">
        <v>16953.69607582199</v>
      </c>
      <c r="M1135" s="55">
        <v>3.1090218230354558E-2</v>
      </c>
      <c r="O1135" s="44">
        <f t="shared" si="127"/>
        <v>279746.54378604557</v>
      </c>
      <c r="P1135" s="44">
        <f t="shared" si="127"/>
        <v>67007.902796731054</v>
      </c>
      <c r="Q1135" s="44">
        <f t="shared" si="127"/>
        <v>42040.796386033646</v>
      </c>
      <c r="S1135" s="45">
        <v>145520.74439007213</v>
      </c>
      <c r="T1135" s="45">
        <v>30198.455780314081</v>
      </c>
      <c r="U1135" s="45">
        <v>67630.803651167007</v>
      </c>
      <c r="V1135" s="45">
        <v>243350.0038215532</v>
      </c>
      <c r="X1135" s="27">
        <v>1095</v>
      </c>
      <c r="Y1135" s="101">
        <f t="shared" si="128"/>
        <v>132203.40075507722</v>
      </c>
      <c r="Z1135" s="101">
        <f t="shared" si="129"/>
        <v>63254.077416228691</v>
      </c>
      <c r="AA1135" s="101">
        <f t="shared" si="130"/>
        <v>24249.544602851442</v>
      </c>
      <c r="AB1135" s="101">
        <f t="shared" si="131"/>
        <v>147543.14303096835</v>
      </c>
      <c r="AC1135" s="101">
        <f t="shared" si="132"/>
        <v>3753.825380502366</v>
      </c>
      <c r="AD1135" s="101">
        <f t="shared" si="133"/>
        <v>17791.251783182208</v>
      </c>
    </row>
    <row r="1136" spans="5:30" x14ac:dyDescent="0.25">
      <c r="E1136" s="28">
        <v>1096</v>
      </c>
      <c r="F1136" s="51">
        <v>85440.244782208509</v>
      </c>
      <c r="G1136" s="51">
        <v>144246.87202080523</v>
      </c>
      <c r="H1136" s="51">
        <v>27071.532578152044</v>
      </c>
      <c r="I1136" s="55">
        <v>2.0221090142357515E-2</v>
      </c>
      <c r="J1136" s="51">
        <v>131215.82089703559</v>
      </c>
      <c r="K1136" s="51">
        <v>44457.101157718142</v>
      </c>
      <c r="L1136" s="51">
        <v>22192.340135764043</v>
      </c>
      <c r="M1136" s="55">
        <v>3.8878735478733932E-2</v>
      </c>
      <c r="O1136" s="44">
        <f t="shared" si="127"/>
        <v>226241.75070084803</v>
      </c>
      <c r="P1136" s="44">
        <f t="shared" si="127"/>
        <v>194283.15996410471</v>
      </c>
      <c r="Q1136" s="44">
        <f t="shared" si="127"/>
        <v>51140.299007866779</v>
      </c>
      <c r="S1136" s="45">
        <v>90996.932584477487</v>
      </c>
      <c r="T1136" s="45">
        <v>109693.35152487822</v>
      </c>
      <c r="U1136" s="45">
        <v>42664.627208344718</v>
      </c>
      <c r="V1136" s="45">
        <v>243354.91131770043</v>
      </c>
      <c r="X1136" s="27">
        <v>1096</v>
      </c>
      <c r="Y1136" s="101">
        <f t="shared" si="128"/>
        <v>87167.939673734654</v>
      </c>
      <c r="Z1136" s="101">
        <f t="shared" si="129"/>
        <v>147163.70102269106</v>
      </c>
      <c r="AA1136" s="101">
        <f t="shared" si="130"/>
        <v>27618.948478706629</v>
      </c>
      <c r="AB1136" s="101">
        <f t="shared" si="131"/>
        <v>139073.81102711338</v>
      </c>
      <c r="AC1136" s="101">
        <f t="shared" si="132"/>
        <v>47119.45894141365</v>
      </c>
      <c r="AD1136" s="101">
        <f t="shared" si="133"/>
        <v>23521.350529160154</v>
      </c>
    </row>
    <row r="1137" spans="5:30" x14ac:dyDescent="0.25">
      <c r="E1137" s="28">
        <v>1097</v>
      </c>
      <c r="F1137" s="51">
        <v>155492.01402655081</v>
      </c>
      <c r="G1137" s="51">
        <v>92296.620590916325</v>
      </c>
      <c r="H1137" s="51">
        <v>20152.09655205415</v>
      </c>
      <c r="I1137" s="55">
        <v>2.2646071495106217E-2</v>
      </c>
      <c r="J1137" s="51">
        <v>89665.887264102668</v>
      </c>
      <c r="K1137" s="51">
        <v>33588.80631518866</v>
      </c>
      <c r="L1137" s="51">
        <v>21513.350224122216</v>
      </c>
      <c r="M1137" s="55">
        <v>3.6248338501229438E-2</v>
      </c>
      <c r="O1137" s="44">
        <f t="shared" si="127"/>
        <v>254033.60923902271</v>
      </c>
      <c r="P1137" s="44">
        <f t="shared" si="127"/>
        <v>129981.34816731155</v>
      </c>
      <c r="Q1137" s="44">
        <f t="shared" si="127"/>
        <v>43406.488595933035</v>
      </c>
      <c r="S1137" s="45">
        <v>169938.91885179683</v>
      </c>
      <c r="T1137" s="45">
        <v>25143.185698798323</v>
      </c>
      <c r="U1137" s="45">
        <v>48451.673703614761</v>
      </c>
      <c r="V1137" s="45">
        <v>243533.77825420993</v>
      </c>
      <c r="X1137" s="27">
        <v>1097</v>
      </c>
      <c r="Y1137" s="101">
        <f t="shared" si="128"/>
        <v>159013.29729311413</v>
      </c>
      <c r="Z1137" s="101">
        <f t="shared" si="129"/>
        <v>94386.776459574903</v>
      </c>
      <c r="AA1137" s="101">
        <f t="shared" si="130"/>
        <v>20608.462371348251</v>
      </c>
      <c r="AB1137" s="101">
        <f t="shared" si="131"/>
        <v>95020.311945908601</v>
      </c>
      <c r="AC1137" s="101">
        <f t="shared" si="132"/>
        <v>35594.571707736635</v>
      </c>
      <c r="AD1137" s="101">
        <f t="shared" si="133"/>
        <v>22798.026224584784</v>
      </c>
    </row>
    <row r="1138" spans="5:30" x14ac:dyDescent="0.25">
      <c r="E1138" s="28">
        <v>1098</v>
      </c>
      <c r="F1138" s="51">
        <v>53177.952334331378</v>
      </c>
      <c r="G1138" s="51">
        <v>8635.0726584201311</v>
      </c>
      <c r="H1138" s="51">
        <v>28790.499091117446</v>
      </c>
      <c r="I1138" s="55">
        <v>2.1691494995644614E-2</v>
      </c>
      <c r="J1138" s="51">
        <v>53201.838399726854</v>
      </c>
      <c r="K1138" s="51">
        <v>0</v>
      </c>
      <c r="L1138" s="51">
        <v>24818.621229033106</v>
      </c>
      <c r="M1138" s="55">
        <v>2.0609358380536548E-2</v>
      </c>
      <c r="O1138" s="44">
        <f t="shared" si="127"/>
        <v>109807.56695098977</v>
      </c>
      <c r="P1138" s="44">
        <f t="shared" si="127"/>
        <v>8822.3802937772798</v>
      </c>
      <c r="Q1138" s="44">
        <f t="shared" si="127"/>
        <v>55294.573254590839</v>
      </c>
      <c r="S1138" s="45">
        <v>140554.97243652417</v>
      </c>
      <c r="T1138" s="45">
        <v>67016.963569705244</v>
      </c>
      <c r="U1138" s="45">
        <v>35968.425456582278</v>
      </c>
      <c r="V1138" s="45">
        <v>243540.36146281171</v>
      </c>
      <c r="X1138" s="27">
        <v>1098</v>
      </c>
      <c r="Y1138" s="101">
        <f t="shared" si="128"/>
        <v>54331.461621270151</v>
      </c>
      <c r="Z1138" s="101">
        <f t="shared" si="129"/>
        <v>8822.3802937772798</v>
      </c>
      <c r="AA1138" s="101">
        <f t="shared" si="130"/>
        <v>29415.008058074531</v>
      </c>
      <c r="AB1138" s="101">
        <f t="shared" si="131"/>
        <v>55476.105329719619</v>
      </c>
      <c r="AC1138" s="101">
        <f t="shared" si="132"/>
        <v>0</v>
      </c>
      <c r="AD1138" s="101">
        <f t="shared" si="133"/>
        <v>25879.565196516309</v>
      </c>
    </row>
    <row r="1139" spans="5:30" x14ac:dyDescent="0.25">
      <c r="E1139" s="28">
        <v>1099</v>
      </c>
      <c r="F1139" s="51">
        <v>175875.56496959479</v>
      </c>
      <c r="G1139" s="51">
        <v>45992.302085306117</v>
      </c>
      <c r="H1139" s="51">
        <v>21299.834290834024</v>
      </c>
      <c r="I1139" s="55">
        <v>3.2179172077856782E-2</v>
      </c>
      <c r="J1139" s="51">
        <v>76573.430981623795</v>
      </c>
      <c r="K1139" s="51">
        <v>11489.339940850854</v>
      </c>
      <c r="L1139" s="51">
        <v>22492.198943973806</v>
      </c>
      <c r="M1139" s="55">
        <v>4.4183067773619265E-2</v>
      </c>
      <c r="O1139" s="44">
        <f t="shared" si="127"/>
        <v>264064.71487820719</v>
      </c>
      <c r="P1139" s="44">
        <f t="shared" si="127"/>
        <v>59855.323212533876</v>
      </c>
      <c r="Q1139" s="44">
        <f t="shared" si="127"/>
        <v>46226.97779405475</v>
      </c>
      <c r="S1139" s="45">
        <v>186944.9712610745</v>
      </c>
      <c r="T1139" s="45">
        <v>15263.465449562334</v>
      </c>
      <c r="U1139" s="45">
        <v>41343.16374228675</v>
      </c>
      <c r="V1139" s="45">
        <v>243551.60045292357</v>
      </c>
      <c r="X1139" s="27">
        <v>1099</v>
      </c>
      <c r="Y1139" s="101">
        <f t="shared" si="128"/>
        <v>181535.09503904168</v>
      </c>
      <c r="Z1139" s="101">
        <f t="shared" si="129"/>
        <v>47472.296288365957</v>
      </c>
      <c r="AA1139" s="101">
        <f t="shared" si="130"/>
        <v>21985.245323708608</v>
      </c>
      <c r="AB1139" s="101">
        <f t="shared" si="131"/>
        <v>82529.61983916552</v>
      </c>
      <c r="AC1139" s="101">
        <f t="shared" si="132"/>
        <v>12383.02692416792</v>
      </c>
      <c r="AD1139" s="101">
        <f t="shared" si="133"/>
        <v>24241.732470346138</v>
      </c>
    </row>
    <row r="1140" spans="5:30" x14ac:dyDescent="0.25">
      <c r="E1140" s="28">
        <v>1100</v>
      </c>
      <c r="F1140" s="51">
        <v>156868.08846699356</v>
      </c>
      <c r="G1140" s="51">
        <v>12377.088881551826</v>
      </c>
      <c r="H1140" s="51">
        <v>21035.17283280606</v>
      </c>
      <c r="I1140" s="55">
        <v>2.8064311169854368E-2</v>
      </c>
      <c r="J1140" s="51">
        <v>119880.50051177632</v>
      </c>
      <c r="K1140" s="51">
        <v>64218.982561941739</v>
      </c>
      <c r="L1140" s="51">
        <v>24260.880143433013</v>
      </c>
      <c r="M1140" s="55">
        <v>4.30324232684711E-2</v>
      </c>
      <c r="O1140" s="44">
        <f t="shared" si="127"/>
        <v>289818.87265680474</v>
      </c>
      <c r="P1140" s="44">
        <f t="shared" si="127"/>
        <v>81586.741546471065</v>
      </c>
      <c r="Q1140" s="44">
        <f t="shared" si="127"/>
        <v>47640.559231046209</v>
      </c>
      <c r="S1140" s="45">
        <v>198624.57354745999</v>
      </c>
      <c r="T1140" s="45">
        <v>2320.2245049876215</v>
      </c>
      <c r="U1140" s="45">
        <v>42622.944106487477</v>
      </c>
      <c r="V1140" s="45">
        <v>243567.74215893509</v>
      </c>
      <c r="X1140" s="27">
        <v>1100</v>
      </c>
      <c r="Y1140" s="101">
        <f t="shared" si="128"/>
        <v>161270.48331435153</v>
      </c>
      <c r="Z1140" s="101">
        <f t="shared" si="129"/>
        <v>12724.443355300642</v>
      </c>
      <c r="AA1140" s="101">
        <f t="shared" si="130"/>
        <v>21625.510468697597</v>
      </c>
      <c r="AB1140" s="101">
        <f t="shared" si="131"/>
        <v>128548.38934245321</v>
      </c>
      <c r="AC1140" s="101">
        <f t="shared" si="132"/>
        <v>68862.298191170426</v>
      </c>
      <c r="AD1140" s="101">
        <f t="shared" si="133"/>
        <v>26015.048762348615</v>
      </c>
    </row>
    <row r="1141" spans="5:30" x14ac:dyDescent="0.25">
      <c r="E1141" s="28">
        <v>1101</v>
      </c>
      <c r="F1141" s="51">
        <v>121153.1308009436</v>
      </c>
      <c r="G1141" s="51">
        <v>144972.35032404482</v>
      </c>
      <c r="H1141" s="51">
        <v>23404.43722039459</v>
      </c>
      <c r="I1141" s="55">
        <v>2.7756898604085947E-2</v>
      </c>
      <c r="J1141" s="51">
        <v>92694.736899431911</v>
      </c>
      <c r="K1141" s="51">
        <v>172050.46971539556</v>
      </c>
      <c r="L1141" s="51">
        <v>36782.133638903244</v>
      </c>
      <c r="M1141" s="55">
        <v>3.5243137811314815E-2</v>
      </c>
      <c r="O1141" s="44">
        <f t="shared" si="127"/>
        <v>223141.1523859805</v>
      </c>
      <c r="P1141" s="44">
        <f t="shared" si="127"/>
        <v>332054.29541150981</v>
      </c>
      <c r="Q1141" s="44">
        <f t="shared" si="127"/>
        <v>63189.462970664397</v>
      </c>
      <c r="S1141" s="45">
        <v>147660.42372848478</v>
      </c>
      <c r="T1141" s="45">
        <v>32146.387582450741</v>
      </c>
      <c r="U1141" s="45">
        <v>63850.505163436952</v>
      </c>
      <c r="V1141" s="45">
        <v>243657.31647437249</v>
      </c>
      <c r="X1141" s="27">
        <v>1101</v>
      </c>
      <c r="Y1141" s="101">
        <f t="shared" si="128"/>
        <v>124515.96596815296</v>
      </c>
      <c r="Z1141" s="101">
        <f t="shared" si="129"/>
        <v>148996.33315238534</v>
      </c>
      <c r="AA1141" s="101">
        <f t="shared" si="130"/>
        <v>24054.071811206777</v>
      </c>
      <c r="AB1141" s="101">
        <f t="shared" si="131"/>
        <v>98625.186417827543</v>
      </c>
      <c r="AC1141" s="101">
        <f t="shared" si="132"/>
        <v>183057.96225912444</v>
      </c>
      <c r="AD1141" s="101">
        <f t="shared" si="133"/>
        <v>39135.39115945762</v>
      </c>
    </row>
    <row r="1142" spans="5:30" x14ac:dyDescent="0.25">
      <c r="E1142" s="28">
        <v>1102</v>
      </c>
      <c r="F1142" s="51">
        <v>111082.68436789959</v>
      </c>
      <c r="G1142" s="51">
        <v>48674.040390722483</v>
      </c>
      <c r="H1142" s="51">
        <v>24602.249374292431</v>
      </c>
      <c r="I1142" s="55">
        <v>2.7440359785467917E-2</v>
      </c>
      <c r="J1142" s="51">
        <v>152494.57095485122</v>
      </c>
      <c r="K1142" s="51">
        <v>71968.184650615905</v>
      </c>
      <c r="L1142" s="51">
        <v>30269.307402027167</v>
      </c>
      <c r="M1142" s="55">
        <v>3.556740846974412E-2</v>
      </c>
      <c r="O1142" s="44">
        <f t="shared" si="127"/>
        <v>276382.57876495947</v>
      </c>
      <c r="P1142" s="44">
        <f t="shared" si="127"/>
        <v>126582.65260978614</v>
      </c>
      <c r="Q1142" s="44">
        <f t="shared" si="127"/>
        <v>57483.39517057356</v>
      </c>
      <c r="S1142" s="45">
        <v>141995.3396566014</v>
      </c>
      <c r="T1142" s="45">
        <v>48716.730981976929</v>
      </c>
      <c r="U1142" s="45">
        <v>52950.183365131234</v>
      </c>
      <c r="V1142" s="45">
        <v>243662.25400370956</v>
      </c>
      <c r="X1142" s="27">
        <v>1102</v>
      </c>
      <c r="Y1142" s="101">
        <f t="shared" si="128"/>
        <v>114130.83319289034</v>
      </c>
      <c r="Z1142" s="101">
        <f t="shared" si="129"/>
        <v>50009.67357125631</v>
      </c>
      <c r="AA1142" s="101">
        <f t="shared" si="130"/>
        <v>25277.34394865482</v>
      </c>
      <c r="AB1142" s="101">
        <f t="shared" si="131"/>
        <v>162251.74557206911</v>
      </c>
      <c r="AC1142" s="101">
        <f t="shared" si="132"/>
        <v>76572.979038529826</v>
      </c>
      <c r="AD1142" s="101">
        <f t="shared" si="133"/>
        <v>32206.05122191874</v>
      </c>
    </row>
    <row r="1143" spans="5:30" x14ac:dyDescent="0.25">
      <c r="E1143" s="28">
        <v>1103</v>
      </c>
      <c r="F1143" s="51">
        <v>122107.07847324573</v>
      </c>
      <c r="G1143" s="51">
        <v>135126.87454621517</v>
      </c>
      <c r="H1143" s="51">
        <v>22850.021427272062</v>
      </c>
      <c r="I1143" s="55">
        <v>2.6094376470139485E-2</v>
      </c>
      <c r="J1143" s="51">
        <v>90410.466709163404</v>
      </c>
      <c r="K1143" s="51">
        <v>24376.897764195339</v>
      </c>
      <c r="L1143" s="51">
        <v>24419.86242857157</v>
      </c>
      <c r="M1143" s="55">
        <v>3.1893110536899479E-2</v>
      </c>
      <c r="O1143" s="44">
        <f t="shared" si="127"/>
        <v>221021.77139939199</v>
      </c>
      <c r="P1143" s="44">
        <f t="shared" si="127"/>
        <v>164463.66609436198</v>
      </c>
      <c r="Q1143" s="44">
        <f t="shared" si="127"/>
        <v>49302.510335062529</v>
      </c>
      <c r="S1143" s="45">
        <v>147813.69071027427</v>
      </c>
      <c r="T1143" s="45">
        <v>46895.20764064473</v>
      </c>
      <c r="U1143" s="45">
        <v>49000.167498505747</v>
      </c>
      <c r="V1143" s="45">
        <v>243709.06584942475</v>
      </c>
      <c r="X1143" s="27">
        <v>1103</v>
      </c>
      <c r="Y1143" s="101">
        <f t="shared" si="128"/>
        <v>125293.38654859547</v>
      </c>
      <c r="Z1143" s="101">
        <f t="shared" si="129"/>
        <v>138652.92608185744</v>
      </c>
      <c r="AA1143" s="101">
        <f t="shared" si="130"/>
        <v>23446.278488746055</v>
      </c>
      <c r="AB1143" s="101">
        <f t="shared" si="131"/>
        <v>95728.38485079653</v>
      </c>
      <c r="AC1143" s="101">
        <f t="shared" si="132"/>
        <v>25810.740012504535</v>
      </c>
      <c r="AD1143" s="101">
        <f t="shared" si="133"/>
        <v>25856.231846316474</v>
      </c>
    </row>
    <row r="1144" spans="5:30" x14ac:dyDescent="0.25">
      <c r="E1144" s="28">
        <v>1104</v>
      </c>
      <c r="F1144" s="51">
        <v>26080.70022253054</v>
      </c>
      <c r="G1144" s="51">
        <v>96620.961997516497</v>
      </c>
      <c r="H1144" s="51">
        <v>16681.692404115787</v>
      </c>
      <c r="I1144" s="55">
        <v>2.7089992535351732E-2</v>
      </c>
      <c r="J1144" s="51">
        <v>79585.076464383121</v>
      </c>
      <c r="K1144" s="51">
        <v>39839.855676444226</v>
      </c>
      <c r="L1144" s="51">
        <v>15134.098740420506</v>
      </c>
      <c r="M1144" s="55">
        <v>3.5489310243972144E-2</v>
      </c>
      <c r="O1144" s="44">
        <f t="shared" si="127"/>
        <v>111429.19476038273</v>
      </c>
      <c r="P1144" s="44">
        <f t="shared" si="127"/>
        <v>141609.73144669915</v>
      </c>
      <c r="Q1144" s="44">
        <f t="shared" si="127"/>
        <v>33229.329415073291</v>
      </c>
      <c r="S1144" s="45">
        <v>169782.82707204157</v>
      </c>
      <c r="T1144" s="45">
        <v>32930.588870884632</v>
      </c>
      <c r="U1144" s="45">
        <v>41021.521305574686</v>
      </c>
      <c r="V1144" s="45">
        <v>243734.93724850088</v>
      </c>
      <c r="X1144" s="27">
        <v>1104</v>
      </c>
      <c r="Y1144" s="101">
        <f t="shared" si="128"/>
        <v>26787.226196875643</v>
      </c>
      <c r="Z1144" s="101">
        <f t="shared" si="129"/>
        <v>99238.423136787736</v>
      </c>
      <c r="AA1144" s="101">
        <f t="shared" si="130"/>
        <v>17133.59932682032</v>
      </c>
      <c r="AB1144" s="101">
        <f t="shared" si="131"/>
        <v>84641.968563507093</v>
      </c>
      <c r="AC1144" s="101">
        <f t="shared" si="132"/>
        <v>42371.308309911416</v>
      </c>
      <c r="AD1144" s="101">
        <f t="shared" si="133"/>
        <v>16095.730088252971</v>
      </c>
    </row>
    <row r="1145" spans="5:30" x14ac:dyDescent="0.25">
      <c r="E1145" s="28">
        <v>1105</v>
      </c>
      <c r="F1145" s="51">
        <v>97801.727544622045</v>
      </c>
      <c r="G1145" s="51">
        <v>50625.988635783651</v>
      </c>
      <c r="H1145" s="51">
        <v>31197.056629233404</v>
      </c>
      <c r="I1145" s="55">
        <v>2.2000568275861422E-2</v>
      </c>
      <c r="J1145" s="51">
        <v>81735.343139481396</v>
      </c>
      <c r="K1145" s="51">
        <v>114083.92593003907</v>
      </c>
      <c r="L1145" s="51">
        <v>20465.11646759283</v>
      </c>
      <c r="M1145" s="55">
        <v>3.2616833649309715E-2</v>
      </c>
      <c r="O1145" s="44">
        <f t="shared" si="127"/>
        <v>186211.58872917079</v>
      </c>
      <c r="P1145" s="44">
        <f t="shared" si="127"/>
        <v>172136.54807719687</v>
      </c>
      <c r="Q1145" s="44">
        <f t="shared" si="127"/>
        <v>53480.963102675465</v>
      </c>
      <c r="S1145" s="45">
        <v>184603.2235907182</v>
      </c>
      <c r="T1145" s="45">
        <v>27591.054597960388</v>
      </c>
      <c r="U1145" s="45">
        <v>31548.029774481402</v>
      </c>
      <c r="V1145" s="45">
        <v>243742.30796315998</v>
      </c>
      <c r="X1145" s="27">
        <v>1105</v>
      </c>
      <c r="Y1145" s="101">
        <f t="shared" si="128"/>
        <v>99953.421128964706</v>
      </c>
      <c r="Z1145" s="101">
        <f t="shared" si="129"/>
        <v>51739.789155298196</v>
      </c>
      <c r="AA1145" s="101">
        <f t="shared" si="130"/>
        <v>31883.409603610773</v>
      </c>
      <c r="AB1145" s="101">
        <f t="shared" si="131"/>
        <v>86258.167600206085</v>
      </c>
      <c r="AC1145" s="101">
        <f t="shared" si="132"/>
        <v>120396.75892189868</v>
      </c>
      <c r="AD1145" s="101">
        <f t="shared" si="133"/>
        <v>21597.553499064696</v>
      </c>
    </row>
    <row r="1146" spans="5:30" x14ac:dyDescent="0.25">
      <c r="E1146" s="28">
        <v>1106</v>
      </c>
      <c r="F1146" s="51">
        <v>51938.765313632539</v>
      </c>
      <c r="G1146" s="51">
        <v>15429.710402287907</v>
      </c>
      <c r="H1146" s="51">
        <v>28970.118106188882</v>
      </c>
      <c r="I1146" s="55">
        <v>2.1914731127069799E-2</v>
      </c>
      <c r="J1146" s="51">
        <v>71502.88763834862</v>
      </c>
      <c r="K1146" s="51">
        <v>0</v>
      </c>
      <c r="L1146" s="51">
        <v>24393.162093468636</v>
      </c>
      <c r="M1146" s="55">
        <v>2.7896012657323742E-2</v>
      </c>
      <c r="O1146" s="44">
        <f t="shared" si="127"/>
        <v>128185.20116381839</v>
      </c>
      <c r="P1146" s="44">
        <f t="shared" si="127"/>
        <v>15767.848357122597</v>
      </c>
      <c r="Q1146" s="44">
        <f t="shared" si="127"/>
        <v>55228.106455813344</v>
      </c>
      <c r="S1146" s="45">
        <v>125853.44429925518</v>
      </c>
      <c r="T1146" s="45">
        <v>67331.358705322811</v>
      </c>
      <c r="U1146" s="45">
        <v>50572.89680832177</v>
      </c>
      <c r="V1146" s="45">
        <v>243757.69981289975</v>
      </c>
      <c r="X1146" s="27">
        <v>1106</v>
      </c>
      <c r="Y1146" s="101">
        <f t="shared" si="128"/>
        <v>53076.989390552772</v>
      </c>
      <c r="Z1146" s="101">
        <f t="shared" si="129"/>
        <v>15767.848357122597</v>
      </c>
      <c r="AA1146" s="101">
        <f t="shared" si="130"/>
        <v>29604.990455205469</v>
      </c>
      <c r="AB1146" s="101">
        <f t="shared" si="131"/>
        <v>75108.211773265619</v>
      </c>
      <c r="AC1146" s="101">
        <f t="shared" si="132"/>
        <v>0</v>
      </c>
      <c r="AD1146" s="101">
        <f t="shared" si="133"/>
        <v>25623.116000607875</v>
      </c>
    </row>
    <row r="1147" spans="5:30" x14ac:dyDescent="0.25">
      <c r="E1147" s="28">
        <v>1107</v>
      </c>
      <c r="F1147" s="51">
        <v>156225.09852618776</v>
      </c>
      <c r="G1147" s="51">
        <v>37348.057168116415</v>
      </c>
      <c r="H1147" s="51">
        <v>30049.153043981576</v>
      </c>
      <c r="I1147" s="55">
        <v>3.0392885895702743E-2</v>
      </c>
      <c r="J1147" s="51">
        <v>97024.208807451316</v>
      </c>
      <c r="K1147" s="51">
        <v>8850.3285250183199</v>
      </c>
      <c r="L1147" s="51">
        <v>16297.757348838952</v>
      </c>
      <c r="M1147" s="55">
        <v>2.8998750014961071E-2</v>
      </c>
      <c r="O1147" s="44">
        <f t="shared" si="127"/>
        <v>263845.37825070455</v>
      </c>
      <c r="P1147" s="44">
        <f t="shared" si="127"/>
        <v>47866.936710014386</v>
      </c>
      <c r="Q1147" s="44">
        <f t="shared" si="127"/>
        <v>48242.505464513233</v>
      </c>
      <c r="S1147" s="45">
        <v>161094.36664605842</v>
      </c>
      <c r="T1147" s="45">
        <v>33299.830387434136</v>
      </c>
      <c r="U1147" s="45">
        <v>49458.393795590193</v>
      </c>
      <c r="V1147" s="45">
        <v>243852.59082908276</v>
      </c>
      <c r="X1147" s="27">
        <v>1107</v>
      </c>
      <c r="Y1147" s="101">
        <f t="shared" si="128"/>
        <v>160973.23011973911</v>
      </c>
      <c r="Z1147" s="101">
        <f t="shared" si="129"/>
        <v>38483.172408053164</v>
      </c>
      <c r="AA1147" s="101">
        <f t="shared" si="130"/>
        <v>30962.433523709817</v>
      </c>
      <c r="AB1147" s="101">
        <f t="shared" si="131"/>
        <v>102872.14813096545</v>
      </c>
      <c r="AC1147" s="101">
        <f t="shared" si="132"/>
        <v>9383.764301961226</v>
      </c>
      <c r="AD1147" s="101">
        <f t="shared" si="133"/>
        <v>17280.071940803417</v>
      </c>
    </row>
    <row r="1148" spans="5:30" x14ac:dyDescent="0.25">
      <c r="E1148" s="28">
        <v>1108</v>
      </c>
      <c r="F1148" s="51">
        <v>79835.369841704436</v>
      </c>
      <c r="G1148" s="51">
        <v>32156.674323589617</v>
      </c>
      <c r="H1148" s="51">
        <v>22592.135434988522</v>
      </c>
      <c r="I1148" s="55">
        <v>2.1518569473118681E-2</v>
      </c>
      <c r="J1148" s="51">
        <v>95132.915861942121</v>
      </c>
      <c r="K1148" s="51">
        <v>116210.27422344126</v>
      </c>
      <c r="L1148" s="51">
        <v>37358.293392887768</v>
      </c>
      <c r="M1148" s="55">
        <v>2.3477662733386695E-2</v>
      </c>
      <c r="O1148" s="44">
        <f t="shared" si="127"/>
        <v>181014.91312153306</v>
      </c>
      <c r="P1148" s="44">
        <f t="shared" si="127"/>
        <v>154346.64875609183</v>
      </c>
      <c r="Q1148" s="44">
        <f t="shared" si="127"/>
        <v>62136.435331509638</v>
      </c>
      <c r="S1148" s="45">
        <v>163447.0122549092</v>
      </c>
      <c r="T1148" s="45">
        <v>21395.450227301048</v>
      </c>
      <c r="U1148" s="45">
        <v>59026.155021840867</v>
      </c>
      <c r="V1148" s="45">
        <v>243868.61750405113</v>
      </c>
      <c r="X1148" s="27">
        <v>1108</v>
      </c>
      <c r="Y1148" s="101">
        <f t="shared" si="128"/>
        <v>81553.312794055266</v>
      </c>
      <c r="Z1148" s="101">
        <f t="shared" si="129"/>
        <v>32848.63995404623</v>
      </c>
      <c r="AA1148" s="101">
        <f t="shared" si="130"/>
        <v>23078.285870892429</v>
      </c>
      <c r="AB1148" s="101">
        <f t="shared" si="131"/>
        <v>99461.600327477776</v>
      </c>
      <c r="AC1148" s="101">
        <f t="shared" si="132"/>
        <v>121498.0088020456</v>
      </c>
      <c r="AD1148" s="101">
        <f t="shared" si="133"/>
        <v>39058.149460617205</v>
      </c>
    </row>
    <row r="1149" spans="5:30" x14ac:dyDescent="0.25">
      <c r="E1149" s="28">
        <v>1109</v>
      </c>
      <c r="F1149" s="51">
        <v>84874.607708031239</v>
      </c>
      <c r="G1149" s="51">
        <v>76810.474615868137</v>
      </c>
      <c r="H1149" s="51">
        <v>17006.354344956475</v>
      </c>
      <c r="I1149" s="55">
        <v>2.4851052506294061E-2</v>
      </c>
      <c r="J1149" s="51">
        <v>44539.685396824862</v>
      </c>
      <c r="K1149" s="51">
        <v>10016.636316767959</v>
      </c>
      <c r="L1149" s="51">
        <v>40788.529812565168</v>
      </c>
      <c r="M1149" s="55">
        <v>3.6792154398636007E-2</v>
      </c>
      <c r="O1149" s="44">
        <f t="shared" si="127"/>
        <v>134309.80917251247</v>
      </c>
      <c r="P1149" s="44">
        <f t="shared" si="127"/>
        <v>89362.548103901878</v>
      </c>
      <c r="Q1149" s="44">
        <f t="shared" si="127"/>
        <v>60769.139666847586</v>
      </c>
      <c r="S1149" s="45">
        <v>144029.25459268017</v>
      </c>
      <c r="T1149" s="45">
        <v>49167.411459370167</v>
      </c>
      <c r="U1149" s="45">
        <v>50686.570146095204</v>
      </c>
      <c r="V1149" s="45">
        <v>243883.23619814555</v>
      </c>
      <c r="X1149" s="27">
        <v>1109</v>
      </c>
      <c r="Y1149" s="101">
        <f t="shared" si="128"/>
        <v>86983.831040634643</v>
      </c>
      <c r="Z1149" s="101">
        <f t="shared" si="129"/>
        <v>78719.295753580445</v>
      </c>
      <c r="AA1149" s="101">
        <f t="shared" si="130"/>
        <v>17428.980149723633</v>
      </c>
      <c r="AB1149" s="101">
        <f t="shared" si="131"/>
        <v>47325.978131877826</v>
      </c>
      <c r="AC1149" s="101">
        <f t="shared" si="132"/>
        <v>10643.252350321438</v>
      </c>
      <c r="AD1149" s="101">
        <f t="shared" si="133"/>
        <v>43340.159517123953</v>
      </c>
    </row>
    <row r="1150" spans="5:30" x14ac:dyDescent="0.25">
      <c r="E1150" s="28">
        <v>1110</v>
      </c>
      <c r="F1150" s="51">
        <v>190616.15516139299</v>
      </c>
      <c r="G1150" s="51">
        <v>52378.200508422022</v>
      </c>
      <c r="H1150" s="51">
        <v>12823.515165809513</v>
      </c>
      <c r="I1150" s="55">
        <v>2.652179238547802E-2</v>
      </c>
      <c r="J1150" s="51">
        <v>160654.209199757</v>
      </c>
      <c r="K1150" s="51">
        <v>55823.025987062654</v>
      </c>
      <c r="L1150" s="51">
        <v>41534.49425098965</v>
      </c>
      <c r="M1150" s="55">
        <v>4.6191794242442914E-2</v>
      </c>
      <c r="O1150" s="44">
        <f t="shared" si="127"/>
        <v>368204.40594434488</v>
      </c>
      <c r="P1150" s="44">
        <f t="shared" si="127"/>
        <v>113717.87087579051</v>
      </c>
      <c r="Q1150" s="44">
        <f t="shared" si="127"/>
        <v>57769.117528816212</v>
      </c>
      <c r="S1150" s="45">
        <v>138885.48270606136</v>
      </c>
      <c r="T1150" s="45">
        <v>59779.265618029662</v>
      </c>
      <c r="U1150" s="45">
        <v>45241.581006682056</v>
      </c>
      <c r="V1150" s="45">
        <v>243906.32933077309</v>
      </c>
      <c r="X1150" s="27">
        <v>1110</v>
      </c>
      <c r="Y1150" s="101">
        <f t="shared" si="128"/>
        <v>195671.63725390151</v>
      </c>
      <c r="Z1150" s="101">
        <f t="shared" si="129"/>
        <v>53767.364267831326</v>
      </c>
      <c r="AA1150" s="101">
        <f t="shared" si="130"/>
        <v>13163.61777268914</v>
      </c>
      <c r="AB1150" s="101">
        <f t="shared" si="131"/>
        <v>172532.76869044336</v>
      </c>
      <c r="AC1150" s="101">
        <f t="shared" si="132"/>
        <v>59950.506607959192</v>
      </c>
      <c r="AD1150" s="101">
        <f t="shared" si="133"/>
        <v>44605.499756127072</v>
      </c>
    </row>
    <row r="1151" spans="5:30" x14ac:dyDescent="0.25">
      <c r="E1151" s="28">
        <v>1111</v>
      </c>
      <c r="F1151" s="51">
        <v>68257.857670847865</v>
      </c>
      <c r="G1151" s="51">
        <v>16993.465183734388</v>
      </c>
      <c r="H1151" s="51">
        <v>34030.336071730475</v>
      </c>
      <c r="I1151" s="55">
        <v>2.2620773592624974E-2</v>
      </c>
      <c r="J1151" s="51">
        <v>133519.76935226421</v>
      </c>
      <c r="K1151" s="51">
        <v>40530.97315000205</v>
      </c>
      <c r="L1151" s="51">
        <v>20583.610312791607</v>
      </c>
      <c r="M1151" s="55">
        <v>4.0595672677912649E-2</v>
      </c>
      <c r="O1151" s="44">
        <f t="shared" si="127"/>
        <v>211884.92983400432</v>
      </c>
      <c r="P1151" s="44">
        <f t="shared" si="127"/>
        <v>60508.28756503592</v>
      </c>
      <c r="Q1151" s="44">
        <f t="shared" si="127"/>
        <v>56703.863650455707</v>
      </c>
      <c r="S1151" s="45">
        <v>186104.44855648189</v>
      </c>
      <c r="T1151" s="45">
        <v>8986.8006295708401</v>
      </c>
      <c r="U1151" s="45">
        <v>49158.118323302959</v>
      </c>
      <c r="V1151" s="45">
        <v>244249.36750935571</v>
      </c>
      <c r="X1151" s="27">
        <v>1111</v>
      </c>
      <c r="Y1151" s="101">
        <f t="shared" si="128"/>
        <v>69801.903215137732</v>
      </c>
      <c r="Z1151" s="101">
        <f t="shared" si="129"/>
        <v>17377.8705122098</v>
      </c>
      <c r="AA1151" s="101">
        <f t="shared" si="130"/>
        <v>34800.12859929003</v>
      </c>
      <c r="AB1151" s="101">
        <f t="shared" si="131"/>
        <v>142083.02661886657</v>
      </c>
      <c r="AC1151" s="101">
        <f t="shared" si="132"/>
        <v>43130.417052826124</v>
      </c>
      <c r="AD1151" s="101">
        <f t="shared" si="133"/>
        <v>21903.735051165677</v>
      </c>
    </row>
    <row r="1152" spans="5:30" x14ac:dyDescent="0.25">
      <c r="E1152" s="28">
        <v>1112</v>
      </c>
      <c r="F1152" s="51">
        <v>45743.425473322386</v>
      </c>
      <c r="G1152" s="51">
        <v>51455.240108880782</v>
      </c>
      <c r="H1152" s="51">
        <v>18118.188939422726</v>
      </c>
      <c r="I1152" s="55">
        <v>2.3553140747869791E-2</v>
      </c>
      <c r="J1152" s="51">
        <v>45409.607102438</v>
      </c>
      <c r="K1152" s="51">
        <v>124712.20655458768</v>
      </c>
      <c r="L1152" s="51">
        <v>32135.133026968128</v>
      </c>
      <c r="M1152" s="55">
        <v>3.1849728548760191E-2</v>
      </c>
      <c r="O1152" s="44">
        <f t="shared" si="127"/>
        <v>94780.320963929611</v>
      </c>
      <c r="P1152" s="44">
        <f t="shared" si="127"/>
        <v>184382.3475063589</v>
      </c>
      <c r="Q1152" s="44">
        <f t="shared" si="127"/>
        <v>52484.547323503262</v>
      </c>
      <c r="S1152" s="45">
        <v>91965.978093882513</v>
      </c>
      <c r="T1152" s="45">
        <v>104283.56500964597</v>
      </c>
      <c r="U1152" s="45">
        <v>48046.555800062917</v>
      </c>
      <c r="V1152" s="45">
        <v>244296.09890359142</v>
      </c>
      <c r="X1152" s="27">
        <v>1112</v>
      </c>
      <c r="Y1152" s="101">
        <f t="shared" si="128"/>
        <v>46820.826811785235</v>
      </c>
      <c r="Z1152" s="101">
        <f t="shared" si="129"/>
        <v>52667.172621380683</v>
      </c>
      <c r="AA1152" s="101">
        <f t="shared" si="130"/>
        <v>18544.929193609445</v>
      </c>
      <c r="AB1152" s="101">
        <f t="shared" si="131"/>
        <v>47959.494152144383</v>
      </c>
      <c r="AC1152" s="101">
        <f t="shared" si="132"/>
        <v>131715.17488497822</v>
      </c>
      <c r="AD1152" s="101">
        <f t="shared" si="133"/>
        <v>33939.618129893817</v>
      </c>
    </row>
    <row r="1153" spans="5:30" x14ac:dyDescent="0.25">
      <c r="E1153" s="28">
        <v>1113</v>
      </c>
      <c r="F1153" s="51">
        <v>50558.216107440669</v>
      </c>
      <c r="G1153" s="51">
        <v>12064.749245540956</v>
      </c>
      <c r="H1153" s="51">
        <v>18824.267513716841</v>
      </c>
      <c r="I1153" s="55">
        <v>2.4113098005467033E-2</v>
      </c>
      <c r="J1153" s="51">
        <v>55818.904467377055</v>
      </c>
      <c r="K1153" s="51">
        <v>11511.465182006466</v>
      </c>
      <c r="L1153" s="51">
        <v>24405.510265629513</v>
      </c>
      <c r="M1153" s="55">
        <v>2.8463081482776837E-2</v>
      </c>
      <c r="O1153" s="44">
        <f t="shared" si="127"/>
        <v>110569.29089516509</v>
      </c>
      <c r="P1153" s="44">
        <f t="shared" si="127"/>
        <v>24480.262467375298</v>
      </c>
      <c r="Q1153" s="44">
        <f t="shared" si="127"/>
        <v>44983.587983880498</v>
      </c>
      <c r="S1153" s="45">
        <v>161745.22561397124</v>
      </c>
      <c r="T1153" s="45">
        <v>28976.983393500574</v>
      </c>
      <c r="U1153" s="45">
        <v>53594.495637173706</v>
      </c>
      <c r="V1153" s="45">
        <v>244316.70464464551</v>
      </c>
      <c r="X1153" s="27">
        <v>1113</v>
      </c>
      <c r="Y1153" s="101">
        <f t="shared" si="128"/>
        <v>51777.331327420972</v>
      </c>
      <c r="Z1153" s="101">
        <f t="shared" si="129"/>
        <v>12355.66772651007</v>
      </c>
      <c r="AA1153" s="101">
        <f t="shared" si="130"/>
        <v>19278.178921156225</v>
      </c>
      <c r="AB1153" s="101">
        <f t="shared" si="131"/>
        <v>58791.959567744125</v>
      </c>
      <c r="AC1153" s="101">
        <f t="shared" si="132"/>
        <v>12124.594740865228</v>
      </c>
      <c r="AD1153" s="101">
        <f t="shared" si="133"/>
        <v>25705.409062724269</v>
      </c>
    </row>
    <row r="1154" spans="5:30" x14ac:dyDescent="0.25">
      <c r="E1154" s="28">
        <v>1114</v>
      </c>
      <c r="F1154" s="51">
        <v>231619.51256249149</v>
      </c>
      <c r="G1154" s="51">
        <v>13136.826359036088</v>
      </c>
      <c r="H1154" s="51">
        <v>23232.457761164122</v>
      </c>
      <c r="I1154" s="55">
        <v>2.2565333420790111E-2</v>
      </c>
      <c r="J1154" s="51">
        <v>96299.598669319108</v>
      </c>
      <c r="K1154" s="51">
        <v>38719.973165272262</v>
      </c>
      <c r="L1154" s="51">
        <v>19910.759404490342</v>
      </c>
      <c r="M1154" s="55">
        <v>3.6216982095909067E-2</v>
      </c>
      <c r="O1154" s="44">
        <f t="shared" si="127"/>
        <v>338885.09683369461</v>
      </c>
      <c r="P1154" s="44">
        <f t="shared" si="127"/>
        <v>54460.929901925192</v>
      </c>
      <c r="Q1154" s="44">
        <f t="shared" si="127"/>
        <v>44854.137896518296</v>
      </c>
      <c r="S1154" s="45">
        <v>183598.63419536268</v>
      </c>
      <c r="T1154" s="45">
        <v>10922.235025385442</v>
      </c>
      <c r="U1154" s="45">
        <v>49808.381765428145</v>
      </c>
      <c r="V1154" s="45">
        <v>244329.25098617628</v>
      </c>
      <c r="X1154" s="27">
        <v>1114</v>
      </c>
      <c r="Y1154" s="101">
        <f t="shared" si="128"/>
        <v>236846.08409022499</v>
      </c>
      <c r="Z1154" s="101">
        <f t="shared" si="129"/>
        <v>13433.263225918759</v>
      </c>
      <c r="AA1154" s="101">
        <f t="shared" si="130"/>
        <v>23756.70591672921</v>
      </c>
      <c r="AB1154" s="101">
        <f t="shared" si="131"/>
        <v>102039.0127434696</v>
      </c>
      <c r="AC1154" s="101">
        <f t="shared" si="132"/>
        <v>41027.666676006433</v>
      </c>
      <c r="AD1154" s="101">
        <f t="shared" si="133"/>
        <v>21097.431979789086</v>
      </c>
    </row>
    <row r="1155" spans="5:30" x14ac:dyDescent="0.25">
      <c r="E1155" s="28">
        <v>1115</v>
      </c>
      <c r="F1155" s="51">
        <v>146481.89318243373</v>
      </c>
      <c r="G1155" s="51">
        <v>29438.371196704153</v>
      </c>
      <c r="H1155" s="51">
        <v>27489.105688629512</v>
      </c>
      <c r="I1155" s="55">
        <v>2.800938174765575E-2</v>
      </c>
      <c r="J1155" s="51">
        <v>194834.81993579725</v>
      </c>
      <c r="K1155" s="51">
        <v>70291.283322287229</v>
      </c>
      <c r="L1155" s="51">
        <v>25601.202551867198</v>
      </c>
      <c r="M1155" s="55">
        <v>4.2736333094181941E-2</v>
      </c>
      <c r="O1155" s="44">
        <f t="shared" si="127"/>
        <v>359436.5298346667</v>
      </c>
      <c r="P1155" s="44">
        <f t="shared" si="127"/>
        <v>105611.15213188148</v>
      </c>
      <c r="Q1155" s="44">
        <f t="shared" si="127"/>
        <v>55702.08157811439</v>
      </c>
      <c r="S1155" s="45">
        <v>137698.23748607724</v>
      </c>
      <c r="T1155" s="45">
        <v>41644.013580338171</v>
      </c>
      <c r="U1155" s="45">
        <v>65057.39685821507</v>
      </c>
      <c r="V1155" s="45">
        <v>244399.64792463047</v>
      </c>
      <c r="X1155" s="27">
        <v>1115</v>
      </c>
      <c r="Y1155" s="101">
        <f t="shared" si="128"/>
        <v>150584.76044769984</v>
      </c>
      <c r="Z1155" s="101">
        <f t="shared" si="129"/>
        <v>30262.921773581831</v>
      </c>
      <c r="AA1155" s="101">
        <f t="shared" si="130"/>
        <v>28259.058543763989</v>
      </c>
      <c r="AB1155" s="101">
        <f t="shared" si="131"/>
        <v>208851.76938696686</v>
      </c>
      <c r="AC1155" s="101">
        <f t="shared" si="132"/>
        <v>75348.230358299654</v>
      </c>
      <c r="AD1155" s="101">
        <f t="shared" si="133"/>
        <v>27443.023034350397</v>
      </c>
    </row>
    <row r="1156" spans="5:30" x14ac:dyDescent="0.25">
      <c r="E1156" s="28">
        <v>1116</v>
      </c>
      <c r="F1156" s="51">
        <v>61167.726144858374</v>
      </c>
      <c r="G1156" s="51">
        <v>36154.726333166356</v>
      </c>
      <c r="H1156" s="51">
        <v>33255.781131249605</v>
      </c>
      <c r="I1156" s="55">
        <v>3.2068671013390108E-2</v>
      </c>
      <c r="J1156" s="51">
        <v>113703.74462204677</v>
      </c>
      <c r="K1156" s="51">
        <v>0</v>
      </c>
      <c r="L1156" s="51">
        <v>17261.688819288684</v>
      </c>
      <c r="M1156" s="55">
        <v>3.9750045711545313E-2</v>
      </c>
      <c r="O1156" s="44">
        <f t="shared" si="127"/>
        <v>185144.0371827124</v>
      </c>
      <c r="P1156" s="44">
        <f t="shared" si="127"/>
        <v>37314.160357523826</v>
      </c>
      <c r="Q1156" s="44">
        <f t="shared" si="127"/>
        <v>52845.655006680463</v>
      </c>
      <c r="S1156" s="45">
        <v>196700.37970115218</v>
      </c>
      <c r="T1156" s="45">
        <v>5375.1084990742283</v>
      </c>
      <c r="U1156" s="45">
        <v>42340.822417699659</v>
      </c>
      <c r="V1156" s="45">
        <v>244416.31061792606</v>
      </c>
      <c r="X1156" s="27">
        <v>1116</v>
      </c>
      <c r="Y1156" s="101">
        <f t="shared" si="128"/>
        <v>63129.29383123498</v>
      </c>
      <c r="Z1156" s="101">
        <f t="shared" si="129"/>
        <v>37314.160357523826</v>
      </c>
      <c r="AA1156" s="101">
        <f t="shared" si="130"/>
        <v>34322.249835640956</v>
      </c>
      <c r="AB1156" s="101">
        <f t="shared" si="131"/>
        <v>122014.74335147743</v>
      </c>
      <c r="AC1156" s="101">
        <f t="shared" si="132"/>
        <v>0</v>
      </c>
      <c r="AD1156" s="101">
        <f t="shared" si="133"/>
        <v>18523.405171039503</v>
      </c>
    </row>
    <row r="1157" spans="5:30" x14ac:dyDescent="0.25">
      <c r="E1157" s="28">
        <v>1117</v>
      </c>
      <c r="F1157" s="51">
        <v>128484.03103401946</v>
      </c>
      <c r="G1157" s="51">
        <v>0</v>
      </c>
      <c r="H1157" s="51">
        <v>40064.81053934768</v>
      </c>
      <c r="I1157" s="55">
        <v>2.4513389803790846E-2</v>
      </c>
      <c r="J1157" s="51">
        <v>129683.14638218112</v>
      </c>
      <c r="K1157" s="51">
        <v>25135.996491001577</v>
      </c>
      <c r="L1157" s="51">
        <v>22232.234523547711</v>
      </c>
      <c r="M1157" s="55">
        <v>2.9318271249324207E-2</v>
      </c>
      <c r="O1157" s="44">
        <f t="shared" si="127"/>
        <v>268391.01774074935</v>
      </c>
      <c r="P1157" s="44">
        <f t="shared" si="127"/>
        <v>26507.173928972046</v>
      </c>
      <c r="Q1157" s="44">
        <f t="shared" si="127"/>
        <v>64491.945583718451</v>
      </c>
      <c r="S1157" s="45">
        <v>188672.45755102637</v>
      </c>
      <c r="T1157" s="45">
        <v>9530.027344607146</v>
      </c>
      <c r="U1157" s="45">
        <v>46298.749633253705</v>
      </c>
      <c r="V1157" s="45">
        <v>244501.2345288872</v>
      </c>
      <c r="X1157" s="27">
        <v>1117</v>
      </c>
      <c r="Y1157" s="101">
        <f t="shared" si="128"/>
        <v>131633.61017031872</v>
      </c>
      <c r="Z1157" s="101">
        <f t="shared" si="129"/>
        <v>0</v>
      </c>
      <c r="AA1157" s="101">
        <f t="shared" si="130"/>
        <v>41046.934857513734</v>
      </c>
      <c r="AB1157" s="101">
        <f t="shared" si="131"/>
        <v>136757.40757043063</v>
      </c>
      <c r="AC1157" s="101">
        <f t="shared" si="132"/>
        <v>26507.173928972046</v>
      </c>
      <c r="AD1157" s="101">
        <f t="shared" si="133"/>
        <v>23445.01072620472</v>
      </c>
    </row>
    <row r="1158" spans="5:30" x14ac:dyDescent="0.25">
      <c r="E1158" s="28">
        <v>1118</v>
      </c>
      <c r="F1158" s="51">
        <v>125423.02745715479</v>
      </c>
      <c r="G1158" s="51">
        <v>26401.439851601579</v>
      </c>
      <c r="H1158" s="51">
        <v>45438.523268349636</v>
      </c>
      <c r="I1158" s="55">
        <v>2.5123547890190508E-2</v>
      </c>
      <c r="J1158" s="51">
        <v>38949.177445973175</v>
      </c>
      <c r="K1158" s="51">
        <v>0</v>
      </c>
      <c r="L1158" s="51">
        <v>19518.527994147607</v>
      </c>
      <c r="M1158" s="55">
        <v>3.2569762524711644E-2</v>
      </c>
      <c r="O1158" s="44">
        <f t="shared" si="127"/>
        <v>169802.25418986095</v>
      </c>
      <c r="P1158" s="44">
        <f t="shared" si="127"/>
        <v>27064.737690083275</v>
      </c>
      <c r="Q1158" s="44">
        <f t="shared" si="127"/>
        <v>67240.688058938933</v>
      </c>
      <c r="S1158" s="45">
        <v>194816.12764262554</v>
      </c>
      <c r="T1158" s="45">
        <v>2700.6885470132779</v>
      </c>
      <c r="U1158" s="45">
        <v>47044.21563410318</v>
      </c>
      <c r="V1158" s="45">
        <v>244561.03182374197</v>
      </c>
      <c r="X1158" s="27">
        <v>1118</v>
      </c>
      <c r="Y1158" s="101">
        <f t="shared" si="128"/>
        <v>128574.0988940073</v>
      </c>
      <c r="Z1158" s="101">
        <f t="shared" si="129"/>
        <v>27064.737690083275</v>
      </c>
      <c r="AA1158" s="101">
        <f t="shared" si="130"/>
        <v>46580.100183741553</v>
      </c>
      <c r="AB1158" s="101">
        <f t="shared" si="131"/>
        <v>41228.155295853663</v>
      </c>
      <c r="AC1158" s="101">
        <f t="shared" si="132"/>
        <v>0</v>
      </c>
      <c r="AD1158" s="101">
        <f t="shared" si="133"/>
        <v>20660.58787519738</v>
      </c>
    </row>
    <row r="1159" spans="5:30" x14ac:dyDescent="0.25">
      <c r="E1159" s="28">
        <v>1119</v>
      </c>
      <c r="F1159" s="51">
        <v>14234.503332697499</v>
      </c>
      <c r="G1159" s="51">
        <v>56843.366037332482</v>
      </c>
      <c r="H1159" s="51">
        <v>50836.441016968005</v>
      </c>
      <c r="I1159" s="55">
        <v>2.8945343284682158E-2</v>
      </c>
      <c r="J1159" s="51">
        <v>240778.21214891493</v>
      </c>
      <c r="K1159" s="51">
        <v>26523.339785525182</v>
      </c>
      <c r="L1159" s="51">
        <v>19676.504593500904</v>
      </c>
      <c r="M1159" s="55">
        <v>3.2245794553262208E-2</v>
      </c>
      <c r="O1159" s="44">
        <f t="shared" si="127"/>
        <v>270382.96493376564</v>
      </c>
      <c r="P1159" s="44">
        <f t="shared" si="127"/>
        <v>86659.805879766587</v>
      </c>
      <c r="Q1159" s="44">
        <f t="shared" si="127"/>
        <v>73206.816924201179</v>
      </c>
      <c r="S1159" s="45">
        <v>174308.61189889445</v>
      </c>
      <c r="T1159" s="45">
        <v>33136.852183705203</v>
      </c>
      <c r="U1159" s="45">
        <v>37129.603203441962</v>
      </c>
      <c r="V1159" s="45">
        <v>244575.06728604162</v>
      </c>
      <c r="X1159" s="27">
        <v>1119</v>
      </c>
      <c r="Y1159" s="101">
        <f t="shared" si="128"/>
        <v>14646.525918149382</v>
      </c>
      <c r="Z1159" s="101">
        <f t="shared" si="129"/>
        <v>58488.716780739916</v>
      </c>
      <c r="AA1159" s="101">
        <f t="shared" si="130"/>
        <v>52307.919253575645</v>
      </c>
      <c r="AB1159" s="101">
        <f t="shared" si="131"/>
        <v>255736.43901561628</v>
      </c>
      <c r="AC1159" s="101">
        <f t="shared" si="132"/>
        <v>28171.089099026674</v>
      </c>
      <c r="AD1159" s="101">
        <f t="shared" si="133"/>
        <v>20898.897670625531</v>
      </c>
    </row>
    <row r="1160" spans="5:30" x14ac:dyDescent="0.25">
      <c r="E1160" s="28">
        <v>1120</v>
      </c>
      <c r="F1160" s="51">
        <v>72772.397122364549</v>
      </c>
      <c r="G1160" s="51">
        <v>0</v>
      </c>
      <c r="H1160" s="51">
        <v>48209.51647443133</v>
      </c>
      <c r="I1160" s="55">
        <v>2.9780270761717874E-2</v>
      </c>
      <c r="J1160" s="51">
        <v>115915.95300048712</v>
      </c>
      <c r="K1160" s="51">
        <v>107717.42949308503</v>
      </c>
      <c r="L1160" s="51">
        <v>16676.641815941191</v>
      </c>
      <c r="M1160" s="55">
        <v>4.6492965246953469E-2</v>
      </c>
      <c r="O1160" s="44">
        <f t="shared" si="127"/>
        <v>199857.31076315109</v>
      </c>
      <c r="P1160" s="44">
        <f t="shared" si="127"/>
        <v>116082.5290696431</v>
      </c>
      <c r="Q1160" s="44">
        <f t="shared" si="127"/>
        <v>67616.922210881385</v>
      </c>
      <c r="S1160" s="45">
        <v>140829.08421160933</v>
      </c>
      <c r="T1160" s="45">
        <v>38776.173656842657</v>
      </c>
      <c r="U1160" s="45">
        <v>64982.954734483807</v>
      </c>
      <c r="V1160" s="45">
        <v>244588.21260293579</v>
      </c>
      <c r="X1160" s="27">
        <v>1120</v>
      </c>
      <c r="Y1160" s="101">
        <f t="shared" si="128"/>
        <v>74939.578812647829</v>
      </c>
      <c r="Z1160" s="101">
        <f t="shared" si="129"/>
        <v>0</v>
      </c>
      <c r="AA1160" s="101">
        <f t="shared" si="130"/>
        <v>49645.208928331391</v>
      </c>
      <c r="AB1160" s="101">
        <f t="shared" si="131"/>
        <v>124917.73195050326</v>
      </c>
      <c r="AC1160" s="101">
        <f t="shared" si="132"/>
        <v>116082.5290696431</v>
      </c>
      <c r="AD1160" s="101">
        <f t="shared" si="133"/>
        <v>17971.713282549998</v>
      </c>
    </row>
    <row r="1161" spans="5:30" x14ac:dyDescent="0.25">
      <c r="E1161" s="28">
        <v>1121</v>
      </c>
      <c r="F1161" s="51">
        <v>217526.38957173284</v>
      </c>
      <c r="G1161" s="51">
        <v>33459.200608127496</v>
      </c>
      <c r="H1161" s="51">
        <v>25852.077309444878</v>
      </c>
      <c r="I1161" s="55">
        <v>2.264422921175889E-2</v>
      </c>
      <c r="J1161" s="51">
        <v>141629.60394035018</v>
      </c>
      <c r="K1161" s="51">
        <v>7698.5645174320252</v>
      </c>
      <c r="L1161" s="51">
        <v>17735.585200085552</v>
      </c>
      <c r="M1161" s="55">
        <v>3.6338713371325881E-2</v>
      </c>
      <c r="O1161" s="44">
        <f t="shared" si="127"/>
        <v>372551.98337551794</v>
      </c>
      <c r="P1161" s="44">
        <f t="shared" si="127"/>
        <v>42375.841779664035</v>
      </c>
      <c r="Q1161" s="44">
        <f t="shared" si="127"/>
        <v>45233.753819114761</v>
      </c>
      <c r="S1161" s="45">
        <v>107591.59153060909</v>
      </c>
      <c r="T1161" s="45">
        <v>86038.98335415058</v>
      </c>
      <c r="U1161" s="45">
        <v>51086.493392945049</v>
      </c>
      <c r="V1161" s="45">
        <v>244717.0682777047</v>
      </c>
      <c r="X1161" s="27">
        <v>1121</v>
      </c>
      <c r="Y1161" s="101">
        <f t="shared" si="128"/>
        <v>222452.10699680151</v>
      </c>
      <c r="Z1161" s="101">
        <f t="shared" si="129"/>
        <v>34216.858415940151</v>
      </c>
      <c r="AA1161" s="101">
        <f t="shared" si="130"/>
        <v>26437.477673640056</v>
      </c>
      <c r="AB1161" s="101">
        <f t="shared" si="131"/>
        <v>150099.87637871644</v>
      </c>
      <c r="AC1161" s="101">
        <f t="shared" si="132"/>
        <v>8158.9833637238844</v>
      </c>
      <c r="AD1161" s="101">
        <f t="shared" si="133"/>
        <v>18796.276145474705</v>
      </c>
    </row>
    <row r="1162" spans="5:30" x14ac:dyDescent="0.25">
      <c r="E1162" s="28">
        <v>1122</v>
      </c>
      <c r="F1162" s="51">
        <v>182352.04404802073</v>
      </c>
      <c r="G1162" s="51">
        <v>12164.280924711744</v>
      </c>
      <c r="H1162" s="51">
        <v>17058.664582489189</v>
      </c>
      <c r="I1162" s="55">
        <v>2.9000728531031549E-2</v>
      </c>
      <c r="J1162" s="51">
        <v>141825.02084035863</v>
      </c>
      <c r="K1162" s="51">
        <v>133332.03130965354</v>
      </c>
      <c r="L1162" s="51">
        <v>27881.708908639575</v>
      </c>
      <c r="M1162" s="55">
        <v>3.1294525851433205E-2</v>
      </c>
      <c r="O1162" s="44">
        <f t="shared" si="127"/>
        <v>338145.49801438686</v>
      </c>
      <c r="P1162" s="44">
        <f t="shared" si="127"/>
        <v>154009.38134654448</v>
      </c>
      <c r="Q1162" s="44">
        <f t="shared" si="127"/>
        <v>47141.526359674208</v>
      </c>
      <c r="S1162" s="45">
        <v>71865.451569197758</v>
      </c>
      <c r="T1162" s="45">
        <v>128789.94817701388</v>
      </c>
      <c r="U1162" s="45">
        <v>44253.744851780051</v>
      </c>
      <c r="V1162" s="45">
        <v>244909.14459799172</v>
      </c>
      <c r="X1162" s="27">
        <v>1122</v>
      </c>
      <c r="Y1162" s="101">
        <f t="shared" si="128"/>
        <v>187640.38617453611</v>
      </c>
      <c r="Z1162" s="101">
        <f t="shared" si="129"/>
        <v>12517.053933584515</v>
      </c>
      <c r="AA1162" s="101">
        <f t="shared" si="130"/>
        <v>17553.378283147882</v>
      </c>
      <c r="AB1162" s="101">
        <f t="shared" si="131"/>
        <v>150505.11183985078</v>
      </c>
      <c r="AC1162" s="101">
        <f t="shared" si="132"/>
        <v>141492.32741295997</v>
      </c>
      <c r="AD1162" s="101">
        <f t="shared" si="133"/>
        <v>29588.148076526326</v>
      </c>
    </row>
    <row r="1163" spans="5:30" x14ac:dyDescent="0.25">
      <c r="E1163" s="28">
        <v>1123</v>
      </c>
      <c r="F1163" s="51">
        <v>61778.373929178582</v>
      </c>
      <c r="G1163" s="51">
        <v>26652.729456782479</v>
      </c>
      <c r="H1163" s="51">
        <v>28618.621578865877</v>
      </c>
      <c r="I1163" s="55">
        <v>2.8713642496285118E-2</v>
      </c>
      <c r="J1163" s="51">
        <v>99905.51817164768</v>
      </c>
      <c r="K1163" s="51">
        <v>85952.036065763983</v>
      </c>
      <c r="L1163" s="51">
        <v>53555.949877717605</v>
      </c>
      <c r="M1163" s="55">
        <v>3.2494052114426276E-2</v>
      </c>
      <c r="O1163" s="44">
        <f t="shared" si="127"/>
        <v>169665.97479589179</v>
      </c>
      <c r="P1163" s="44">
        <f t="shared" si="127"/>
        <v>118711.18363419399</v>
      </c>
      <c r="Q1163" s="44">
        <f t="shared" si="127"/>
        <v>86324.321461405852</v>
      </c>
      <c r="S1163" s="45">
        <v>132559.15197047114</v>
      </c>
      <c r="T1163" s="45">
        <v>59725.16453744068</v>
      </c>
      <c r="U1163" s="45">
        <v>52674.474949159114</v>
      </c>
      <c r="V1163" s="45">
        <v>244958.79145707094</v>
      </c>
      <c r="X1163" s="27">
        <v>1123</v>
      </c>
      <c r="Y1163" s="101">
        <f t="shared" si="128"/>
        <v>63552.256072182834</v>
      </c>
      <c r="Z1163" s="101">
        <f t="shared" si="129"/>
        <v>27418.026401954736</v>
      </c>
      <c r="AA1163" s="101">
        <f t="shared" si="130"/>
        <v>29440.3664476179</v>
      </c>
      <c r="AB1163" s="101">
        <f t="shared" si="131"/>
        <v>106113.71872370897</v>
      </c>
      <c r="AC1163" s="101">
        <f t="shared" si="132"/>
        <v>91293.15723223926</v>
      </c>
      <c r="AD1163" s="101">
        <f t="shared" si="133"/>
        <v>56883.955013787956</v>
      </c>
    </row>
    <row r="1164" spans="5:30" x14ac:dyDescent="0.25">
      <c r="E1164" s="28">
        <v>1124</v>
      </c>
      <c r="F1164" s="51">
        <v>211052.07066843632</v>
      </c>
      <c r="G1164" s="51">
        <v>39755.910446305163</v>
      </c>
      <c r="H1164" s="51">
        <v>31899.482782108844</v>
      </c>
      <c r="I1164" s="55">
        <v>2.4463051195305428E-2</v>
      </c>
      <c r="J1164" s="51">
        <v>16094.871005103276</v>
      </c>
      <c r="K1164" s="51">
        <v>10657.702863178733</v>
      </c>
      <c r="L1164" s="51">
        <v>21093.26530128398</v>
      </c>
      <c r="M1164" s="55">
        <v>4.286410111839508E-2</v>
      </c>
      <c r="O1164" s="44">
        <f t="shared" si="127"/>
        <v>233410.41798248253</v>
      </c>
      <c r="P1164" s="44">
        <f t="shared" si="127"/>
        <v>52114.892491507184</v>
      </c>
      <c r="Q1164" s="44">
        <f t="shared" si="127"/>
        <v>55215.374366984761</v>
      </c>
      <c r="S1164" s="45">
        <v>142976.95172210212</v>
      </c>
      <c r="T1164" s="45">
        <v>60279.793734849954</v>
      </c>
      <c r="U1164" s="45">
        <v>41793.218204849894</v>
      </c>
      <c r="V1164" s="45">
        <v>245049.96366180197</v>
      </c>
      <c r="X1164" s="27">
        <v>1124</v>
      </c>
      <c r="Y1164" s="101">
        <f t="shared" si="128"/>
        <v>216215.04827807352</v>
      </c>
      <c r="Z1164" s="101">
        <f t="shared" si="129"/>
        <v>40728.461318869107</v>
      </c>
      <c r="AA1164" s="101">
        <f t="shared" si="130"/>
        <v>32679.841462511336</v>
      </c>
      <c r="AB1164" s="101">
        <f t="shared" si="131"/>
        <v>17195.369704409004</v>
      </c>
      <c r="AC1164" s="101">
        <f t="shared" si="132"/>
        <v>11386.431172638075</v>
      </c>
      <c r="AD1164" s="101">
        <f t="shared" si="133"/>
        <v>22535.532904473428</v>
      </c>
    </row>
    <row r="1165" spans="5:30" x14ac:dyDescent="0.25">
      <c r="E1165" s="28">
        <v>1125</v>
      </c>
      <c r="F1165" s="51">
        <v>66267.440814457368</v>
      </c>
      <c r="G1165" s="51">
        <v>49941.885521564494</v>
      </c>
      <c r="H1165" s="51">
        <v>37982.005124012547</v>
      </c>
      <c r="I1165" s="55">
        <v>2.4212090864132157E-2</v>
      </c>
      <c r="J1165" s="51">
        <v>180832.22007730196</v>
      </c>
      <c r="K1165" s="51">
        <v>91970.224687091104</v>
      </c>
      <c r="L1165" s="51">
        <v>21666.683251662162</v>
      </c>
      <c r="M1165" s="55">
        <v>2.7421987786076657E-2</v>
      </c>
      <c r="O1165" s="44">
        <f t="shared" si="127"/>
        <v>258161.30167009105</v>
      </c>
      <c r="P1165" s="44">
        <f t="shared" si="127"/>
        <v>147931.16854138576</v>
      </c>
      <c r="Q1165" s="44">
        <f t="shared" si="127"/>
        <v>61701.436819021837</v>
      </c>
      <c r="S1165" s="45">
        <v>65139.291593474511</v>
      </c>
      <c r="T1165" s="45">
        <v>137749.68492900656</v>
      </c>
      <c r="U1165" s="45">
        <v>42175.060021726611</v>
      </c>
      <c r="V1165" s="45">
        <v>245064.03654420769</v>
      </c>
      <c r="X1165" s="27">
        <v>1125</v>
      </c>
      <c r="Y1165" s="101">
        <f t="shared" si="128"/>
        <v>67871.914112790502</v>
      </c>
      <c r="Z1165" s="101">
        <f t="shared" si="129"/>
        <v>51151.082991738702</v>
      </c>
      <c r="AA1165" s="101">
        <f t="shared" si="130"/>
        <v>38901.628883277073</v>
      </c>
      <c r="AB1165" s="101">
        <f t="shared" si="131"/>
        <v>190289.38755730054</v>
      </c>
      <c r="AC1165" s="101">
        <f t="shared" si="132"/>
        <v>96780.085549647061</v>
      </c>
      <c r="AD1165" s="101">
        <f t="shared" si="133"/>
        <v>22799.807935744768</v>
      </c>
    </row>
    <row r="1166" spans="5:30" x14ac:dyDescent="0.25">
      <c r="E1166" s="28">
        <v>1126</v>
      </c>
      <c r="F1166" s="51">
        <v>35340.6061267396</v>
      </c>
      <c r="G1166" s="51">
        <v>0</v>
      </c>
      <c r="H1166" s="51">
        <v>19765.18569956698</v>
      </c>
      <c r="I1166" s="55">
        <v>2.5310459644239426E-2</v>
      </c>
      <c r="J1166" s="51">
        <v>117114.6837444486</v>
      </c>
      <c r="K1166" s="51">
        <v>7257.087347377641</v>
      </c>
      <c r="L1166" s="51">
        <v>34054.627743215126</v>
      </c>
      <c r="M1166" s="55">
        <v>3.2001625919124532E-2</v>
      </c>
      <c r="O1166" s="44">
        <f t="shared" si="127"/>
        <v>160156.72369869586</v>
      </c>
      <c r="P1166" s="44">
        <f t="shared" si="127"/>
        <v>7678.8842239466276</v>
      </c>
      <c r="Q1166" s="44">
        <f t="shared" si="127"/>
        <v>56299.404543279707</v>
      </c>
      <c r="S1166" s="45">
        <v>158532.74182384042</v>
      </c>
      <c r="T1166" s="45">
        <v>37575.88978693667</v>
      </c>
      <c r="U1166" s="45">
        <v>48974.646582686328</v>
      </c>
      <c r="V1166" s="45">
        <v>245083.2781934634</v>
      </c>
      <c r="X1166" s="27">
        <v>1126</v>
      </c>
      <c r="Y1166" s="101">
        <f t="shared" si="128"/>
        <v>36235.093111913404</v>
      </c>
      <c r="Z1166" s="101">
        <f t="shared" si="129"/>
        <v>0</v>
      </c>
      <c r="AA1166" s="101">
        <f t="shared" si="130"/>
        <v>20265.45163457677</v>
      </c>
      <c r="AB1166" s="101">
        <f t="shared" si="131"/>
        <v>123921.63058678246</v>
      </c>
      <c r="AC1166" s="101">
        <f t="shared" si="132"/>
        <v>7678.8842239466276</v>
      </c>
      <c r="AD1166" s="101">
        <f t="shared" si="133"/>
        <v>36033.952908702937</v>
      </c>
    </row>
    <row r="1167" spans="5:30" x14ac:dyDescent="0.25">
      <c r="E1167" s="28">
        <v>1127</v>
      </c>
      <c r="F1167" s="51">
        <v>55951.478045719385</v>
      </c>
      <c r="G1167" s="51">
        <v>37224.453826356155</v>
      </c>
      <c r="H1167" s="51">
        <v>21953.34876201897</v>
      </c>
      <c r="I1167" s="55">
        <v>2.8486698046777167E-2</v>
      </c>
      <c r="J1167" s="51">
        <v>150027.57035798259</v>
      </c>
      <c r="K1167" s="51">
        <v>203788.61640785815</v>
      </c>
      <c r="L1167" s="51">
        <v>20088.323557397518</v>
      </c>
      <c r="M1167" s="55">
        <v>3.0608766837067349E-2</v>
      </c>
      <c r="O1167" s="44">
        <f t="shared" si="127"/>
        <v>216569.68572430304</v>
      </c>
      <c r="P1167" s="44">
        <f t="shared" si="127"/>
        <v>254294.14703108824</v>
      </c>
      <c r="Q1167" s="44">
        <f t="shared" si="127"/>
        <v>43871.69542312761</v>
      </c>
      <c r="S1167" s="45">
        <v>166798.37020158817</v>
      </c>
      <c r="T1167" s="45">
        <v>23884.513589426537</v>
      </c>
      <c r="U1167" s="45">
        <v>54471.454250053474</v>
      </c>
      <c r="V1167" s="45">
        <v>245154.33804106817</v>
      </c>
      <c r="X1167" s="27">
        <v>1127</v>
      </c>
      <c r="Y1167" s="101">
        <f t="shared" si="128"/>
        <v>57545.350906078667</v>
      </c>
      <c r="Z1167" s="101">
        <f t="shared" si="129"/>
        <v>38284.855602463758</v>
      </c>
      <c r="AA1167" s="101">
        <f t="shared" si="130"/>
        <v>22578.72717931819</v>
      </c>
      <c r="AB1167" s="101">
        <f t="shared" si="131"/>
        <v>159024.33481822436</v>
      </c>
      <c r="AC1167" s="101">
        <f t="shared" si="132"/>
        <v>216009.29142862448</v>
      </c>
      <c r="AD1167" s="101">
        <f t="shared" si="133"/>
        <v>21292.968243809421</v>
      </c>
    </row>
    <row r="1168" spans="5:30" x14ac:dyDescent="0.25">
      <c r="E1168" s="28">
        <v>1128</v>
      </c>
      <c r="F1168" s="51">
        <v>86120.833301915176</v>
      </c>
      <c r="G1168" s="51">
        <v>6568.0256937547692</v>
      </c>
      <c r="H1168" s="51">
        <v>18336.968839376332</v>
      </c>
      <c r="I1168" s="55">
        <v>1.7044297137741547E-2</v>
      </c>
      <c r="J1168" s="51">
        <v>84505.71213210783</v>
      </c>
      <c r="K1168" s="51">
        <v>88141.907911871516</v>
      </c>
      <c r="L1168" s="51">
        <v>24072.211824259073</v>
      </c>
      <c r="M1168" s="55">
        <v>3.2176847252572457E-2</v>
      </c>
      <c r="O1168" s="44">
        <f t="shared" si="127"/>
        <v>176300.22798044331</v>
      </c>
      <c r="P1168" s="44">
        <f t="shared" si="127"/>
        <v>99208.666383737291</v>
      </c>
      <c r="Q1168" s="44">
        <f t="shared" si="127"/>
        <v>43919.785188284841</v>
      </c>
      <c r="S1168" s="45">
        <v>187317.45536014857</v>
      </c>
      <c r="T1168" s="45">
        <v>11462.062607372849</v>
      </c>
      <c r="U1168" s="45">
        <v>46594.334790179782</v>
      </c>
      <c r="V1168" s="45">
        <v>245373.85275770118</v>
      </c>
      <c r="X1168" s="27">
        <v>1128</v>
      </c>
      <c r="Y1168" s="101">
        <f t="shared" si="128"/>
        <v>87588.702374462926</v>
      </c>
      <c r="Z1168" s="101">
        <f t="shared" si="129"/>
        <v>6679.9730752874466</v>
      </c>
      <c r="AA1168" s="101">
        <f t="shared" si="130"/>
        <v>18649.509584880172</v>
      </c>
      <c r="AB1168" s="101">
        <f t="shared" si="131"/>
        <v>88711.52560598038</v>
      </c>
      <c r="AC1168" s="101">
        <f t="shared" si="132"/>
        <v>92528.693308449845</v>
      </c>
      <c r="AD1168" s="101">
        <f t="shared" si="133"/>
        <v>25270.275603404669</v>
      </c>
    </row>
    <row r="1169" spans="5:30" x14ac:dyDescent="0.25">
      <c r="E1169" s="28">
        <v>1129</v>
      </c>
      <c r="F1169" s="51">
        <v>78082.912818995595</v>
      </c>
      <c r="G1169" s="51">
        <v>56458.54297363777</v>
      </c>
      <c r="H1169" s="51">
        <v>16499.727029186881</v>
      </c>
      <c r="I1169" s="55">
        <v>2.0884755618061402E-2</v>
      </c>
      <c r="J1169" s="51">
        <v>103431.16728652528</v>
      </c>
      <c r="K1169" s="51">
        <v>36063.239319981869</v>
      </c>
      <c r="L1169" s="51">
        <v>11880.62299551795</v>
      </c>
      <c r="M1169" s="55">
        <v>3.7102876102540566E-2</v>
      </c>
      <c r="O1169" s="44">
        <f t="shared" si="127"/>
        <v>189222.69830309553</v>
      </c>
      <c r="P1169" s="44">
        <f t="shared" si="127"/>
        <v>95820.071851688408</v>
      </c>
      <c r="Q1169" s="44">
        <f t="shared" si="127"/>
        <v>29423.078092960626</v>
      </c>
      <c r="S1169" s="45">
        <v>154655.69355093129</v>
      </c>
      <c r="T1169" s="45">
        <v>48906.381607120522</v>
      </c>
      <c r="U1169" s="45">
        <v>41845.663704938714</v>
      </c>
      <c r="V1169" s="45">
        <v>245407.73886299052</v>
      </c>
      <c r="X1169" s="27">
        <v>1129</v>
      </c>
      <c r="Y1169" s="101">
        <f t="shared" si="128"/>
        <v>79713.655371166707</v>
      </c>
      <c r="Z1169" s="101">
        <f t="shared" si="129"/>
        <v>57637.66584619401</v>
      </c>
      <c r="AA1169" s="101">
        <f t="shared" si="130"/>
        <v>16844.319795956169</v>
      </c>
      <c r="AB1169" s="101">
        <f t="shared" si="131"/>
        <v>109509.04293192882</v>
      </c>
      <c r="AC1169" s="101">
        <f t="shared" si="132"/>
        <v>38182.406005494391</v>
      </c>
      <c r="AD1169" s="101">
        <f t="shared" si="133"/>
        <v>12578.758297004457</v>
      </c>
    </row>
    <row r="1170" spans="5:30" x14ac:dyDescent="0.25">
      <c r="E1170" s="28">
        <v>1130</v>
      </c>
      <c r="F1170" s="51">
        <v>57914.985078263308</v>
      </c>
      <c r="G1170" s="51">
        <v>146216.36409419851</v>
      </c>
      <c r="H1170" s="51">
        <v>19821.500204807431</v>
      </c>
      <c r="I1170" s="55">
        <v>2.1102630572766234E-2</v>
      </c>
      <c r="J1170" s="51">
        <v>71985.213861596596</v>
      </c>
      <c r="K1170" s="51">
        <v>26797.254858316523</v>
      </c>
      <c r="L1170" s="51">
        <v>23769.818917451521</v>
      </c>
      <c r="M1170" s="55">
        <v>3.6006878047264886E-2</v>
      </c>
      <c r="O1170" s="44">
        <f t="shared" si="127"/>
        <v>135288.09489991699</v>
      </c>
      <c r="P1170" s="44">
        <f t="shared" si="127"/>
        <v>177649.90854700381</v>
      </c>
      <c r="Q1170" s="44">
        <f t="shared" si="127"/>
        <v>45385.148852375831</v>
      </c>
      <c r="S1170" s="45">
        <v>179044.12720755598</v>
      </c>
      <c r="T1170" s="45">
        <v>23323.604090854347</v>
      </c>
      <c r="U1170" s="45">
        <v>43041.247888735787</v>
      </c>
      <c r="V1170" s="45">
        <v>245408.97918714612</v>
      </c>
      <c r="X1170" s="27">
        <v>1130</v>
      </c>
      <c r="Y1170" s="101">
        <f t="shared" si="128"/>
        <v>59137.143612997163</v>
      </c>
      <c r="Z1170" s="101">
        <f t="shared" si="129"/>
        <v>149301.91400937145</v>
      </c>
      <c r="AA1170" s="101">
        <f t="shared" si="130"/>
        <v>20239.786001027493</v>
      </c>
      <c r="AB1170" s="101">
        <f t="shared" si="131"/>
        <v>76150.951286919822</v>
      </c>
      <c r="AC1170" s="101">
        <f t="shared" si="132"/>
        <v>28347.994537632359</v>
      </c>
      <c r="AD1170" s="101">
        <f t="shared" si="133"/>
        <v>25145.362851348335</v>
      </c>
    </row>
    <row r="1171" spans="5:30" x14ac:dyDescent="0.25">
      <c r="E1171" s="28">
        <v>1131</v>
      </c>
      <c r="F1171" s="51">
        <v>13262.557496978539</v>
      </c>
      <c r="G1171" s="51">
        <v>101770.51964553041</v>
      </c>
      <c r="H1171" s="51">
        <v>21399.441321032915</v>
      </c>
      <c r="I1171" s="55">
        <v>1.8537126612361839E-2</v>
      </c>
      <c r="J1171" s="51">
        <v>157295.91531964077</v>
      </c>
      <c r="K1171" s="51">
        <v>50887.927105986346</v>
      </c>
      <c r="L1171" s="51">
        <v>43646.678146460989</v>
      </c>
      <c r="M1171" s="55">
        <v>2.722747080400275E-2</v>
      </c>
      <c r="O1171" s="44">
        <f t="shared" si="127"/>
        <v>178082.29701265207</v>
      </c>
      <c r="P1171" s="44">
        <f t="shared" si="127"/>
        <v>156899.52936437837</v>
      </c>
      <c r="Q1171" s="44">
        <f t="shared" si="127"/>
        <v>67462.305585591152</v>
      </c>
      <c r="S1171" s="45">
        <v>160125.67727594875</v>
      </c>
      <c r="T1171" s="45">
        <v>39469.350976322341</v>
      </c>
      <c r="U1171" s="45">
        <v>45831.554302304998</v>
      </c>
      <c r="V1171" s="45">
        <v>245426.5825545761</v>
      </c>
      <c r="X1171" s="27">
        <v>1131</v>
      </c>
      <c r="Y1171" s="101">
        <f t="shared" si="128"/>
        <v>13508.407204503757</v>
      </c>
      <c r="Z1171" s="101">
        <f t="shared" si="129"/>
        <v>103657.05265360545</v>
      </c>
      <c r="AA1171" s="101">
        <f t="shared" si="130"/>
        <v>21796.125474234708</v>
      </c>
      <c r="AB1171" s="101">
        <f t="shared" si="131"/>
        <v>164573.88980814832</v>
      </c>
      <c r="AC1171" s="101">
        <f t="shared" si="132"/>
        <v>53242.476710772906</v>
      </c>
      <c r="AD1171" s="101">
        <f t="shared" si="133"/>
        <v>45666.180111356436</v>
      </c>
    </row>
    <row r="1172" spans="5:30" x14ac:dyDescent="0.25">
      <c r="E1172" s="28">
        <v>1132</v>
      </c>
      <c r="F1172" s="51">
        <v>76148.422069204535</v>
      </c>
      <c r="G1172" s="51">
        <v>75358.891661534144</v>
      </c>
      <c r="H1172" s="51">
        <v>19253.432136332758</v>
      </c>
      <c r="I1172" s="55">
        <v>2.894920913538352E-2</v>
      </c>
      <c r="J1172" s="51">
        <v>149210.18873977978</v>
      </c>
      <c r="K1172" s="51">
        <v>100943.00376521754</v>
      </c>
      <c r="L1172" s="51">
        <v>23206.111441456243</v>
      </c>
      <c r="M1172" s="55">
        <v>3.9133555892301719E-2</v>
      </c>
      <c r="O1172" s="44">
        <f t="shared" si="127"/>
        <v>237890.72768284328</v>
      </c>
      <c r="P1172" s="44">
        <f t="shared" si="127"/>
        <v>185470.31141286809</v>
      </c>
      <c r="Q1172" s="44">
        <f t="shared" si="127"/>
        <v>44623.141310770639</v>
      </c>
      <c r="S1172" s="45">
        <v>159895.28056673479</v>
      </c>
      <c r="T1172" s="45">
        <v>34250.154677489831</v>
      </c>
      <c r="U1172" s="45">
        <v>51334.194620660652</v>
      </c>
      <c r="V1172" s="45">
        <v>245479.62986488527</v>
      </c>
      <c r="X1172" s="27">
        <v>1132</v>
      </c>
      <c r="Y1172" s="101">
        <f t="shared" si="128"/>
        <v>78352.858665015388</v>
      </c>
      <c r="Z1172" s="101">
        <f t="shared" si="129"/>
        <v>77540.471976454603</v>
      </c>
      <c r="AA1172" s="101">
        <f t="shared" si="130"/>
        <v>19810.80376982137</v>
      </c>
      <c r="AB1172" s="101">
        <f t="shared" si="131"/>
        <v>159537.86901782791</v>
      </c>
      <c r="AC1172" s="101">
        <f t="shared" si="132"/>
        <v>107929.83943641349</v>
      </c>
      <c r="AD1172" s="101">
        <f t="shared" si="133"/>
        <v>24812.337540949269</v>
      </c>
    </row>
    <row r="1173" spans="5:30" x14ac:dyDescent="0.25">
      <c r="E1173" s="28">
        <v>1133</v>
      </c>
      <c r="F1173" s="51">
        <v>66086.748773740546</v>
      </c>
      <c r="G1173" s="51">
        <v>40306.277307600772</v>
      </c>
      <c r="H1173" s="51">
        <v>21379.366207279265</v>
      </c>
      <c r="I1173" s="55">
        <v>3.1788011513698131E-2</v>
      </c>
      <c r="J1173" s="51">
        <v>56660.270236980956</v>
      </c>
      <c r="K1173" s="51">
        <v>64140.025878306842</v>
      </c>
      <c r="L1173" s="51">
        <v>20395.472818827922</v>
      </c>
      <c r="M1173" s="55">
        <v>3.2494642121176941E-2</v>
      </c>
      <c r="O1173" s="44">
        <f t="shared" si="127"/>
        <v>128548.58453096449</v>
      </c>
      <c r="P1173" s="44">
        <f t="shared" si="127"/>
        <v>109916.90346274633</v>
      </c>
      <c r="Q1173" s="44">
        <f t="shared" si="127"/>
        <v>43786.588981065972</v>
      </c>
      <c r="S1173" s="45">
        <v>124550.02464033451</v>
      </c>
      <c r="T1173" s="45">
        <v>80365.570091990754</v>
      </c>
      <c r="U1173" s="45">
        <v>40577.36949874842</v>
      </c>
      <c r="V1173" s="45">
        <v>245492.96423107368</v>
      </c>
      <c r="X1173" s="27">
        <v>1133</v>
      </c>
      <c r="Y1173" s="101">
        <f t="shared" si="128"/>
        <v>68187.515104663093</v>
      </c>
      <c r="Z1173" s="101">
        <f t="shared" si="129"/>
        <v>41587.533714729099</v>
      </c>
      <c r="AA1173" s="101">
        <f t="shared" si="130"/>
        <v>22058.973746431828</v>
      </c>
      <c r="AB1173" s="101">
        <f t="shared" si="131"/>
        <v>60361.069426301394</v>
      </c>
      <c r="AC1173" s="101">
        <f t="shared" si="132"/>
        <v>68329.369748017227</v>
      </c>
      <c r="AD1173" s="101">
        <f t="shared" si="133"/>
        <v>21727.615234634144</v>
      </c>
    </row>
    <row r="1174" spans="5:30" x14ac:dyDescent="0.25">
      <c r="E1174" s="28">
        <v>1134</v>
      </c>
      <c r="F1174" s="51">
        <v>68075.058075357141</v>
      </c>
      <c r="G1174" s="51">
        <v>38629.594037026109</v>
      </c>
      <c r="H1174" s="51">
        <v>29542.908117838684</v>
      </c>
      <c r="I1174" s="55">
        <v>2.318727320350647E-2</v>
      </c>
      <c r="J1174" s="51">
        <v>181582.72487199755</v>
      </c>
      <c r="K1174" s="51">
        <v>122584.58859708355</v>
      </c>
      <c r="L1174" s="51">
        <v>20341.350850662475</v>
      </c>
      <c r="M1174" s="55">
        <v>2.6128345734845577E-2</v>
      </c>
      <c r="O1174" s="44">
        <f t="shared" si="127"/>
        <v>260301.13338532532</v>
      </c>
      <c r="P1174" s="44">
        <f t="shared" si="127"/>
        <v>168229.49971497789</v>
      </c>
      <c r="Q1174" s="44">
        <f t="shared" si="127"/>
        <v>51584.748465053519</v>
      </c>
      <c r="S1174" s="45">
        <v>121013.83036904089</v>
      </c>
      <c r="T1174" s="45">
        <v>70990.257753940998</v>
      </c>
      <c r="U1174" s="45">
        <v>53525.088313677828</v>
      </c>
      <c r="V1174" s="45">
        <v>245529.17643665971</v>
      </c>
      <c r="X1174" s="27">
        <v>1134</v>
      </c>
      <c r="Y1174" s="101">
        <f t="shared" si="128"/>
        <v>69653.533045295029</v>
      </c>
      <c r="Z1174" s="101">
        <f t="shared" si="129"/>
        <v>39525.308987703182</v>
      </c>
      <c r="AA1174" s="101">
        <f t="shared" si="130"/>
        <v>30227.927599593102</v>
      </c>
      <c r="AB1174" s="101">
        <f t="shared" si="131"/>
        <v>190647.60034003027</v>
      </c>
      <c r="AC1174" s="101">
        <f t="shared" si="132"/>
        <v>128704.1907272747</v>
      </c>
      <c r="AD1174" s="101">
        <f t="shared" si="133"/>
        <v>21356.820865460413</v>
      </c>
    </row>
    <row r="1175" spans="5:30" x14ac:dyDescent="0.25">
      <c r="E1175" s="28">
        <v>1135</v>
      </c>
      <c r="F1175" s="51">
        <v>149227.08064467207</v>
      </c>
      <c r="G1175" s="51">
        <v>91839.785328149796</v>
      </c>
      <c r="H1175" s="51">
        <v>25416.379048586263</v>
      </c>
      <c r="I1175" s="55">
        <v>3.0455423721571652E-2</v>
      </c>
      <c r="J1175" s="51">
        <v>125208.04723262598</v>
      </c>
      <c r="K1175" s="51">
        <v>28512.010192739996</v>
      </c>
      <c r="L1175" s="51">
        <v>21937.208776806881</v>
      </c>
      <c r="M1175" s="55">
        <v>3.5720520553820405E-2</v>
      </c>
      <c r="O1175" s="44">
        <f t="shared" si="127"/>
        <v>287401.87438535946</v>
      </c>
      <c r="P1175" s="44">
        <f t="shared" si="127"/>
        <v>125066.64204322966</v>
      </c>
      <c r="Q1175" s="44">
        <f t="shared" si="127"/>
        <v>49603.23505377477</v>
      </c>
      <c r="S1175" s="45">
        <v>160162.58834552718</v>
      </c>
      <c r="T1175" s="45">
        <v>37560.779724078988</v>
      </c>
      <c r="U1175" s="45">
        <v>47828.404884792209</v>
      </c>
      <c r="V1175" s="45">
        <v>245551.77295439836</v>
      </c>
      <c r="X1175" s="27">
        <v>1135</v>
      </c>
      <c r="Y1175" s="101">
        <f t="shared" si="128"/>
        <v>153771.85461643871</v>
      </c>
      <c r="Z1175" s="101">
        <f t="shared" si="129"/>
        <v>94636.804904816789</v>
      </c>
      <c r="AA1175" s="101">
        <f t="shared" si="130"/>
        <v>26190.445641979037</v>
      </c>
      <c r="AB1175" s="101">
        <f t="shared" si="131"/>
        <v>133630.01976892073</v>
      </c>
      <c r="AC1175" s="101">
        <f t="shared" si="132"/>
        <v>30429.837138412873</v>
      </c>
      <c r="AD1175" s="101">
        <f t="shared" si="133"/>
        <v>23412.789411795729</v>
      </c>
    </row>
    <row r="1176" spans="5:30" x14ac:dyDescent="0.25">
      <c r="E1176" s="28">
        <v>1136</v>
      </c>
      <c r="F1176" s="51">
        <v>48330.071385366726</v>
      </c>
      <c r="G1176" s="51">
        <v>75401.856416559604</v>
      </c>
      <c r="H1176" s="51">
        <v>24010.10377276707</v>
      </c>
      <c r="I1176" s="55">
        <v>2.5114483510223606E-2</v>
      </c>
      <c r="J1176" s="51">
        <v>120556.01891930851</v>
      </c>
      <c r="K1176" s="51">
        <v>0</v>
      </c>
      <c r="L1176" s="51">
        <v>23616.728175876935</v>
      </c>
      <c r="M1176" s="55">
        <v>3.5560871713278472E-2</v>
      </c>
      <c r="O1176" s="44">
        <f t="shared" si="127"/>
        <v>177522.32208550524</v>
      </c>
      <c r="P1176" s="44">
        <f t="shared" si="127"/>
        <v>77295.535096173553</v>
      </c>
      <c r="Q1176" s="44">
        <f t="shared" si="127"/>
        <v>49683.878608087252</v>
      </c>
      <c r="S1176" s="45">
        <v>135202.47777038475</v>
      </c>
      <c r="T1176" s="45">
        <v>60190.731239093046</v>
      </c>
      <c r="U1176" s="45">
        <v>50164.165659159175</v>
      </c>
      <c r="V1176" s="45">
        <v>245557.374668637</v>
      </c>
      <c r="X1176" s="27">
        <v>1136</v>
      </c>
      <c r="Y1176" s="101">
        <f t="shared" si="128"/>
        <v>49543.856166222453</v>
      </c>
      <c r="Z1176" s="101">
        <f t="shared" si="129"/>
        <v>77295.535096173553</v>
      </c>
      <c r="AA1176" s="101">
        <f t="shared" si="130"/>
        <v>24613.105128046987</v>
      </c>
      <c r="AB1176" s="101">
        <f t="shared" si="131"/>
        <v>127978.46591928278</v>
      </c>
      <c r="AC1176" s="101">
        <f t="shared" si="132"/>
        <v>0</v>
      </c>
      <c r="AD1176" s="101">
        <f t="shared" si="133"/>
        <v>25070.773480040261</v>
      </c>
    </row>
    <row r="1177" spans="5:30" x14ac:dyDescent="0.25">
      <c r="E1177" s="28">
        <v>1137</v>
      </c>
      <c r="F1177" s="51">
        <v>101815.90384418939</v>
      </c>
      <c r="G1177" s="51">
        <v>0</v>
      </c>
      <c r="H1177" s="51">
        <v>41046.690032093837</v>
      </c>
      <c r="I1177" s="55">
        <v>2.8345078560537629E-2</v>
      </c>
      <c r="J1177" s="51">
        <v>118982.10822082</v>
      </c>
      <c r="K1177" s="51">
        <v>0</v>
      </c>
      <c r="L1177" s="51">
        <v>29679.144450807282</v>
      </c>
      <c r="M1177" s="55">
        <v>3.5708136856451703E-2</v>
      </c>
      <c r="O1177" s="44">
        <f t="shared" si="127"/>
        <v>231425.60620104667</v>
      </c>
      <c r="P1177" s="44">
        <f t="shared" si="127"/>
        <v>0</v>
      </c>
      <c r="Q1177" s="44">
        <f t="shared" si="127"/>
        <v>73820.390513817474</v>
      </c>
      <c r="S1177" s="45">
        <v>195866.56042185426</v>
      </c>
      <c r="T1177" s="45">
        <v>13786.281600465954</v>
      </c>
      <c r="U1177" s="45">
        <v>35943.270928479818</v>
      </c>
      <c r="V1177" s="45">
        <v>245596.11295080002</v>
      </c>
      <c r="X1177" s="27">
        <v>1137</v>
      </c>
      <c r="Y1177" s="101">
        <f t="shared" si="128"/>
        <v>104701.8836373651</v>
      </c>
      <c r="Z1177" s="101">
        <f t="shared" si="129"/>
        <v>0</v>
      </c>
      <c r="AA1177" s="101">
        <f t="shared" si="130"/>
        <v>42210.161685703577</v>
      </c>
      <c r="AB1177" s="101">
        <f t="shared" si="131"/>
        <v>126723.72256368157</v>
      </c>
      <c r="AC1177" s="101">
        <f t="shared" si="132"/>
        <v>0</v>
      </c>
      <c r="AD1177" s="101">
        <f t="shared" si="133"/>
        <v>31610.228828113897</v>
      </c>
    </row>
    <row r="1178" spans="5:30" x14ac:dyDescent="0.25">
      <c r="E1178" s="28">
        <v>1138</v>
      </c>
      <c r="F1178" s="51">
        <v>52075.223413713371</v>
      </c>
      <c r="G1178" s="51">
        <v>46403.259058102049</v>
      </c>
      <c r="H1178" s="51">
        <v>15522.734025503876</v>
      </c>
      <c r="I1178" s="55">
        <v>2.5935723760622604E-2</v>
      </c>
      <c r="J1178" s="51">
        <v>46652.797701947115</v>
      </c>
      <c r="K1178" s="51">
        <v>40433.677798915378</v>
      </c>
      <c r="L1178" s="51">
        <v>35109.501087822428</v>
      </c>
      <c r="M1178" s="55">
        <v>3.7648370561867019E-2</v>
      </c>
      <c r="O1178" s="44">
        <f t="shared" si="127"/>
        <v>103090.55916668274</v>
      </c>
      <c r="P1178" s="44">
        <f t="shared" si="127"/>
        <v>90650.858717438969</v>
      </c>
      <c r="Q1178" s="44">
        <f t="shared" si="127"/>
        <v>53301.516525662199</v>
      </c>
      <c r="S1178" s="45">
        <v>142456.17239626058</v>
      </c>
      <c r="T1178" s="45">
        <v>43271.217502352571</v>
      </c>
      <c r="U1178" s="45">
        <v>59878.989816798741</v>
      </c>
      <c r="V1178" s="45">
        <v>245606.37971541189</v>
      </c>
      <c r="X1178" s="27">
        <v>1138</v>
      </c>
      <c r="Y1178" s="101">
        <f t="shared" si="128"/>
        <v>53425.832022944145</v>
      </c>
      <c r="Z1178" s="101">
        <f t="shared" si="129"/>
        <v>47606.761166625591</v>
      </c>
      <c r="AA1178" s="101">
        <f t="shared" si="130"/>
        <v>15925.327367198961</v>
      </c>
      <c r="AB1178" s="101">
        <f t="shared" si="131"/>
        <v>49664.727143738601</v>
      </c>
      <c r="AC1178" s="101">
        <f t="shared" si="132"/>
        <v>43044.097550813371</v>
      </c>
      <c r="AD1178" s="101">
        <f t="shared" si="133"/>
        <v>37376.189158463239</v>
      </c>
    </row>
    <row r="1179" spans="5:30" x14ac:dyDescent="0.25">
      <c r="E1179" s="28">
        <v>1139</v>
      </c>
      <c r="F1179" s="51">
        <v>262303.5100308992</v>
      </c>
      <c r="G1179" s="51">
        <v>2857.7553600597435</v>
      </c>
      <c r="H1179" s="51">
        <v>18096.594721132933</v>
      </c>
      <c r="I1179" s="55">
        <v>2.4006282267062345E-2</v>
      </c>
      <c r="J1179" s="51">
        <v>35515.246048840425</v>
      </c>
      <c r="K1179" s="51">
        <v>145114.33744647034</v>
      </c>
      <c r="L1179" s="51">
        <v>27717.238267613746</v>
      </c>
      <c r="M1179" s="55">
        <v>3.3752462073790443E-2</v>
      </c>
      <c r="O1179" s="44">
        <f t="shared" si="127"/>
        <v>306195.78117653052</v>
      </c>
      <c r="P1179" s="44">
        <f t="shared" si="127"/>
        <v>156539.90076355293</v>
      </c>
      <c r="Q1179" s="44">
        <f t="shared" si="127"/>
        <v>47871.636306648557</v>
      </c>
      <c r="S1179" s="45">
        <v>153744.45906454179</v>
      </c>
      <c r="T1179" s="45">
        <v>39341.848983293981</v>
      </c>
      <c r="U1179" s="45">
        <v>52535.366573796739</v>
      </c>
      <c r="V1179" s="45">
        <v>245621.6746216325</v>
      </c>
      <c r="X1179" s="27">
        <v>1139</v>
      </c>
      <c r="Y1179" s="101">
        <f t="shared" si="128"/>
        <v>268600.4421323422</v>
      </c>
      <c r="Z1179" s="101">
        <f t="shared" si="129"/>
        <v>2926.3594418835482</v>
      </c>
      <c r="AA1179" s="101">
        <f t="shared" si="130"/>
        <v>18531.026682081079</v>
      </c>
      <c r="AB1179" s="101">
        <f t="shared" si="131"/>
        <v>37595.339044188317</v>
      </c>
      <c r="AC1179" s="101">
        <f t="shared" si="132"/>
        <v>153613.54132166939</v>
      </c>
      <c r="AD1179" s="101">
        <f t="shared" si="133"/>
        <v>29340.609624567478</v>
      </c>
    </row>
    <row r="1180" spans="5:30" x14ac:dyDescent="0.25">
      <c r="E1180" s="28">
        <v>1140</v>
      </c>
      <c r="F1180" s="51">
        <v>48923.621722942953</v>
      </c>
      <c r="G1180" s="51">
        <v>52466.227922653357</v>
      </c>
      <c r="H1180" s="51">
        <v>21036.901580798465</v>
      </c>
      <c r="I1180" s="55">
        <v>2.4897225537644764E-2</v>
      </c>
      <c r="J1180" s="51">
        <v>142714.29748584403</v>
      </c>
      <c r="K1180" s="51">
        <v>55230.197428291554</v>
      </c>
      <c r="L1180" s="51">
        <v>33959.586062309667</v>
      </c>
      <c r="M1180" s="55">
        <v>3.3797037549651535E-2</v>
      </c>
      <c r="O1180" s="44">
        <f t="shared" si="127"/>
        <v>201352.57947350113</v>
      </c>
      <c r="P1180" s="44">
        <f t="shared" si="127"/>
        <v>112290.85818470872</v>
      </c>
      <c r="Q1180" s="44">
        <f t="shared" si="127"/>
        <v>57542.056382504685</v>
      </c>
      <c r="S1180" s="45">
        <v>152753.51159568751</v>
      </c>
      <c r="T1180" s="45">
        <v>46539.260974802935</v>
      </c>
      <c r="U1180" s="45">
        <v>46329.13097826692</v>
      </c>
      <c r="V1180" s="45">
        <v>245621.90354875734</v>
      </c>
      <c r="X1180" s="27">
        <v>1140</v>
      </c>
      <c r="Y1180" s="101">
        <f t="shared" si="128"/>
        <v>50141.684167097475</v>
      </c>
      <c r="Z1180" s="101">
        <f t="shared" si="129"/>
        <v>53772.491432353134</v>
      </c>
      <c r="AA1180" s="101">
        <f t="shared" si="130"/>
        <v>21560.662064068838</v>
      </c>
      <c r="AB1180" s="101">
        <f t="shared" si="131"/>
        <v>151210.89530640366</v>
      </c>
      <c r="AC1180" s="101">
        <f t="shared" si="132"/>
        <v>58518.366752355578</v>
      </c>
      <c r="AD1180" s="101">
        <f t="shared" si="133"/>
        <v>35981.39431843585</v>
      </c>
    </row>
    <row r="1181" spans="5:30" x14ac:dyDescent="0.25">
      <c r="E1181" s="28">
        <v>1141</v>
      </c>
      <c r="F1181" s="51">
        <v>92984.973026063963</v>
      </c>
      <c r="G1181" s="51">
        <v>0</v>
      </c>
      <c r="H1181" s="51">
        <v>23620.972153265513</v>
      </c>
      <c r="I1181" s="55">
        <v>2.4202369101403512E-2</v>
      </c>
      <c r="J1181" s="51">
        <v>209427.21352776489</v>
      </c>
      <c r="K1181" s="51">
        <v>34135.622333759973</v>
      </c>
      <c r="L1181" s="51">
        <v>19122.80919101731</v>
      </c>
      <c r="M1181" s="55">
        <v>3.7896036471948363E-2</v>
      </c>
      <c r="O1181" s="44">
        <f t="shared" si="127"/>
        <v>317859.82040190947</v>
      </c>
      <c r="P1181" s="44">
        <f t="shared" si="127"/>
        <v>36286.698354514148</v>
      </c>
      <c r="Q1181" s="44">
        <f t="shared" si="127"/>
        <v>44520.499732477088</v>
      </c>
      <c r="S1181" s="45">
        <v>208976.7314429502</v>
      </c>
      <c r="T1181" s="45">
        <v>0</v>
      </c>
      <c r="U1181" s="45">
        <v>36673.92780166489</v>
      </c>
      <c r="V1181" s="45">
        <v>245650.65924461509</v>
      </c>
      <c r="X1181" s="27">
        <v>1141</v>
      </c>
      <c r="Y1181" s="101">
        <f t="shared" si="128"/>
        <v>95235.429664124807</v>
      </c>
      <c r="Z1181" s="101">
        <f t="shared" si="129"/>
        <v>0</v>
      </c>
      <c r="AA1181" s="101">
        <f t="shared" si="130"/>
        <v>24192.655639852819</v>
      </c>
      <c r="AB1181" s="101">
        <f t="shared" si="131"/>
        <v>222624.39073778465</v>
      </c>
      <c r="AC1181" s="101">
        <f t="shared" si="132"/>
        <v>36286.698354514148</v>
      </c>
      <c r="AD1181" s="101">
        <f t="shared" si="133"/>
        <v>20327.844092624269</v>
      </c>
    </row>
    <row r="1182" spans="5:30" x14ac:dyDescent="0.25">
      <c r="E1182" s="28">
        <v>1142</v>
      </c>
      <c r="F1182" s="51">
        <v>27231.624438355539</v>
      </c>
      <c r="G1182" s="51">
        <v>26273.750440682794</v>
      </c>
      <c r="H1182" s="51">
        <v>17563.167534165252</v>
      </c>
      <c r="I1182" s="55">
        <v>2.0096252257571293E-2</v>
      </c>
      <c r="J1182" s="51">
        <v>82747.040381325554</v>
      </c>
      <c r="K1182" s="51">
        <v>50363.009753992796</v>
      </c>
      <c r="L1182" s="51">
        <v>20023.119616620494</v>
      </c>
      <c r="M1182" s="55">
        <v>3.9940485017512781E-2</v>
      </c>
      <c r="O1182" s="44">
        <f t="shared" si="127"/>
        <v>115560.19798553939</v>
      </c>
      <c r="P1182" s="44">
        <f t="shared" si="127"/>
        <v>80228.818970630731</v>
      </c>
      <c r="Q1182" s="44">
        <f t="shared" si="127"/>
        <v>39157.435406143173</v>
      </c>
      <c r="S1182" s="45">
        <v>161764.89440083358</v>
      </c>
      <c r="T1182" s="45">
        <v>29679.332908024429</v>
      </c>
      <c r="U1182" s="45">
        <v>54213.934731243542</v>
      </c>
      <c r="V1182" s="45">
        <v>245658.16204010154</v>
      </c>
      <c r="X1182" s="27">
        <v>1142</v>
      </c>
      <c r="Y1182" s="101">
        <f t="shared" si="128"/>
        <v>27778.878032452176</v>
      </c>
      <c r="Z1182" s="101">
        <f t="shared" si="129"/>
        <v>26801.754357291233</v>
      </c>
      <c r="AA1182" s="101">
        <f t="shared" si="130"/>
        <v>17916.121379373824</v>
      </c>
      <c r="AB1182" s="101">
        <f t="shared" si="131"/>
        <v>87781.319953087208</v>
      </c>
      <c r="AC1182" s="101">
        <f t="shared" si="132"/>
        <v>53427.064613339506</v>
      </c>
      <c r="AD1182" s="101">
        <f t="shared" si="133"/>
        <v>21241.314026769349</v>
      </c>
    </row>
    <row r="1183" spans="5:30" x14ac:dyDescent="0.25">
      <c r="E1183" s="28">
        <v>1143</v>
      </c>
      <c r="F1183" s="51">
        <v>106192.6149146535</v>
      </c>
      <c r="G1183" s="51">
        <v>0</v>
      </c>
      <c r="H1183" s="51">
        <v>25304.520719684399</v>
      </c>
      <c r="I1183" s="55">
        <v>1.5880711954803842E-2</v>
      </c>
      <c r="J1183" s="51">
        <v>78726.530982706739</v>
      </c>
      <c r="K1183" s="51">
        <v>49673.728828706357</v>
      </c>
      <c r="L1183" s="51">
        <v>19865.993804339712</v>
      </c>
      <c r="M1183" s="55">
        <v>3.2342151780880818E-2</v>
      </c>
      <c r="O1183" s="44">
        <f t="shared" si="127"/>
        <v>190442.41423965633</v>
      </c>
      <c r="P1183" s="44">
        <f t="shared" si="127"/>
        <v>52094.651526854701</v>
      </c>
      <c r="Q1183" s="44">
        <f t="shared" si="127"/>
        <v>46540.566941077719</v>
      </c>
      <c r="S1183" s="45">
        <v>146920.7227366771</v>
      </c>
      <c r="T1183" s="45">
        <v>48946.718296055391</v>
      </c>
      <c r="U1183" s="45">
        <v>49828.440131713694</v>
      </c>
      <c r="V1183" s="45">
        <v>245695.88116444618</v>
      </c>
      <c r="X1183" s="27">
        <v>1143</v>
      </c>
      <c r="Y1183" s="101">
        <f t="shared" si="128"/>
        <v>107879.02924384053</v>
      </c>
      <c r="Z1183" s="101">
        <f t="shared" si="129"/>
        <v>0</v>
      </c>
      <c r="AA1183" s="101">
        <f t="shared" si="130"/>
        <v>25706.374524388073</v>
      </c>
      <c r="AB1183" s="101">
        <f t="shared" si="131"/>
        <v>82563.384995815795</v>
      </c>
      <c r="AC1183" s="101">
        <f t="shared" si="132"/>
        <v>52094.651526854701</v>
      </c>
      <c r="AD1183" s="101">
        <f t="shared" si="133"/>
        <v>20834.192416689646</v>
      </c>
    </row>
    <row r="1184" spans="5:30" x14ac:dyDescent="0.25">
      <c r="E1184" s="28">
        <v>1144</v>
      </c>
      <c r="F1184" s="51">
        <v>154069.06348527092</v>
      </c>
      <c r="G1184" s="51">
        <v>12200.146194030029</v>
      </c>
      <c r="H1184" s="51">
        <v>21018.632250091978</v>
      </c>
      <c r="I1184" s="55">
        <v>2.3963484088264472E-2</v>
      </c>
      <c r="J1184" s="51">
        <v>114765.32889687413</v>
      </c>
      <c r="K1184" s="51">
        <v>12339.519982943049</v>
      </c>
      <c r="L1184" s="51">
        <v>27867.53860894555</v>
      </c>
      <c r="M1184" s="55">
        <v>3.2530677124323934E-2</v>
      </c>
      <c r="O1184" s="44">
        <f t="shared" si="127"/>
        <v>279099.4600501291</v>
      </c>
      <c r="P1184" s="44">
        <f t="shared" si="127"/>
        <v>25538.75426998148</v>
      </c>
      <c r="Q1184" s="44">
        <f t="shared" si="127"/>
        <v>50985.927831413028</v>
      </c>
      <c r="S1184" s="45">
        <v>99270.484020776392</v>
      </c>
      <c r="T1184" s="45">
        <v>73855.598057908661</v>
      </c>
      <c r="U1184" s="45">
        <v>72664.98470622646</v>
      </c>
      <c r="V1184" s="45">
        <v>245791.0667849115</v>
      </c>
      <c r="X1184" s="27">
        <v>1144</v>
      </c>
      <c r="Y1184" s="101">
        <f t="shared" si="128"/>
        <v>157761.09503659402</v>
      </c>
      <c r="Z1184" s="101">
        <f t="shared" si="129"/>
        <v>12492.504203225168</v>
      </c>
      <c r="AA1184" s="101">
        <f t="shared" si="130"/>
        <v>21522.311909574142</v>
      </c>
      <c r="AB1184" s="101">
        <f t="shared" si="131"/>
        <v>121338.36501353509</v>
      </c>
      <c r="AC1184" s="101">
        <f t="shared" si="132"/>
        <v>13046.250066756311</v>
      </c>
      <c r="AD1184" s="101">
        <f t="shared" si="133"/>
        <v>29463.615921838886</v>
      </c>
    </row>
    <row r="1185" spans="5:30" x14ac:dyDescent="0.25">
      <c r="E1185" s="28">
        <v>1145</v>
      </c>
      <c r="F1185" s="51">
        <v>54297.153511396391</v>
      </c>
      <c r="G1185" s="51">
        <v>29660.588764695225</v>
      </c>
      <c r="H1185" s="51">
        <v>20355.451612995967</v>
      </c>
      <c r="I1185" s="55">
        <v>2.3182743582949632E-2</v>
      </c>
      <c r="J1185" s="51">
        <v>177837.87377067027</v>
      </c>
      <c r="K1185" s="51">
        <v>0</v>
      </c>
      <c r="L1185" s="51">
        <v>18403.206850702838</v>
      </c>
      <c r="M1185" s="55">
        <v>2.952805192498998E-2</v>
      </c>
      <c r="O1185" s="44">
        <f t="shared" si="127"/>
        <v>242889.49742862335</v>
      </c>
      <c r="P1185" s="44">
        <f t="shared" si="127"/>
        <v>30348.202588546472</v>
      </c>
      <c r="Q1185" s="44">
        <f t="shared" si="127"/>
        <v>40213.199106292923</v>
      </c>
      <c r="S1185" s="45">
        <v>164375.56947236715</v>
      </c>
      <c r="T1185" s="45">
        <v>26388.159288178438</v>
      </c>
      <c r="U1185" s="45">
        <v>55093.684447201013</v>
      </c>
      <c r="V1185" s="45">
        <v>245857.41320774658</v>
      </c>
      <c r="X1185" s="27">
        <v>1145</v>
      </c>
      <c r="Y1185" s="101">
        <f t="shared" si="128"/>
        <v>55555.910498535151</v>
      </c>
      <c r="Z1185" s="101">
        <f t="shared" si="129"/>
        <v>30348.202588546472</v>
      </c>
      <c r="AA1185" s="101">
        <f t="shared" si="130"/>
        <v>20827.346828255191</v>
      </c>
      <c r="AB1185" s="101">
        <f t="shared" si="131"/>
        <v>187333.5869300882</v>
      </c>
      <c r="AC1185" s="101">
        <f t="shared" si="132"/>
        <v>0</v>
      </c>
      <c r="AD1185" s="101">
        <f t="shared" si="133"/>
        <v>19385.852278037732</v>
      </c>
    </row>
    <row r="1186" spans="5:30" x14ac:dyDescent="0.25">
      <c r="E1186" s="28">
        <v>1146</v>
      </c>
      <c r="F1186" s="51">
        <v>132953.34411565049</v>
      </c>
      <c r="G1186" s="51">
        <v>0</v>
      </c>
      <c r="H1186" s="51">
        <v>16482.654538243263</v>
      </c>
      <c r="I1186" s="55">
        <v>2.0559575527565578E-2</v>
      </c>
      <c r="J1186" s="51">
        <v>105207.18959804749</v>
      </c>
      <c r="K1186" s="51">
        <v>153407.5475743548</v>
      </c>
      <c r="L1186" s="51">
        <v>31530.048244537516</v>
      </c>
      <c r="M1186" s="55">
        <v>3.3060681501664149E-2</v>
      </c>
      <c r="O1186" s="44">
        <f t="shared" si="127"/>
        <v>246606.74533656368</v>
      </c>
      <c r="P1186" s="44">
        <f t="shared" si="127"/>
        <v>161737.57289861949</v>
      </c>
      <c r="Q1186" s="44">
        <f t="shared" si="127"/>
        <v>50063.659856587779</v>
      </c>
      <c r="S1186" s="45">
        <v>156928.78300571165</v>
      </c>
      <c r="T1186" s="45">
        <v>29031.755603533675</v>
      </c>
      <c r="U1186" s="45">
        <v>59987.452382386022</v>
      </c>
      <c r="V1186" s="45">
        <v>245947.99099163135</v>
      </c>
      <c r="X1186" s="27">
        <v>1146</v>
      </c>
      <c r="Y1186" s="101">
        <f t="shared" si="128"/>
        <v>135686.80843563861</v>
      </c>
      <c r="Z1186" s="101">
        <f t="shared" si="129"/>
        <v>0</v>
      </c>
      <c r="AA1186" s="101">
        <f t="shared" si="130"/>
        <v>16821.530919117049</v>
      </c>
      <c r="AB1186" s="101">
        <f t="shared" si="131"/>
        <v>110919.93690092505</v>
      </c>
      <c r="AC1186" s="101">
        <f t="shared" si="132"/>
        <v>161737.57289861949</v>
      </c>
      <c r="AD1186" s="101">
        <f t="shared" si="133"/>
        <v>33242.128937470727</v>
      </c>
    </row>
    <row r="1187" spans="5:30" x14ac:dyDescent="0.25">
      <c r="E1187" s="28">
        <v>1147</v>
      </c>
      <c r="F1187" s="51">
        <v>68274.166918442337</v>
      </c>
      <c r="G1187" s="51">
        <v>26275.224595476033</v>
      </c>
      <c r="H1187" s="51">
        <v>20353.512637507421</v>
      </c>
      <c r="I1187" s="55">
        <v>2.2799418755379313E-2</v>
      </c>
      <c r="J1187" s="51">
        <v>103377.12510767064</v>
      </c>
      <c r="K1187" s="51">
        <v>50982.07217947724</v>
      </c>
      <c r="L1187" s="51">
        <v>27687.460038756253</v>
      </c>
      <c r="M1187" s="55">
        <v>2.8869469911247968E-2</v>
      </c>
      <c r="O1187" s="44">
        <f t="shared" si="127"/>
        <v>178617.32807693811</v>
      </c>
      <c r="P1187" s="44">
        <f t="shared" si="127"/>
        <v>80524.100398434544</v>
      </c>
      <c r="Q1187" s="44">
        <f t="shared" si="127"/>
        <v>49953.825307946288</v>
      </c>
      <c r="S1187" s="45">
        <v>183425.54781716043</v>
      </c>
      <c r="T1187" s="45">
        <v>13911.720629289406</v>
      </c>
      <c r="U1187" s="45">
        <v>48648.748105554871</v>
      </c>
      <c r="V1187" s="45">
        <v>245986.0165520047</v>
      </c>
      <c r="X1187" s="27">
        <v>1147</v>
      </c>
      <c r="Y1187" s="101">
        <f t="shared" si="128"/>
        <v>69830.778240190572</v>
      </c>
      <c r="Z1187" s="101">
        <f t="shared" si="129"/>
        <v>26874.284443919933</v>
      </c>
      <c r="AA1187" s="101">
        <f t="shared" si="130"/>
        <v>20817.560895272858</v>
      </c>
      <c r="AB1187" s="101">
        <f t="shared" si="131"/>
        <v>108786.54983674754</v>
      </c>
      <c r="AC1187" s="101">
        <f t="shared" si="132"/>
        <v>53649.815954514612</v>
      </c>
      <c r="AD1187" s="101">
        <f t="shared" si="133"/>
        <v>29136.264412673434</v>
      </c>
    </row>
    <row r="1188" spans="5:30" x14ac:dyDescent="0.25">
      <c r="E1188" s="28">
        <v>1148</v>
      </c>
      <c r="F1188" s="51">
        <v>59652.915738798649</v>
      </c>
      <c r="G1188" s="51">
        <v>14718.60364873827</v>
      </c>
      <c r="H1188" s="51">
        <v>33366.703945571222</v>
      </c>
      <c r="I1188" s="55">
        <v>3.0155018577360439E-2</v>
      </c>
      <c r="J1188" s="51">
        <v>112452.23587069724</v>
      </c>
      <c r="K1188" s="51">
        <v>25603.741097399034</v>
      </c>
      <c r="L1188" s="51">
        <v>24269.25169047495</v>
      </c>
      <c r="M1188" s="55">
        <v>3.4454225332901281E-2</v>
      </c>
      <c r="O1188" s="44">
        <f t="shared" si="127"/>
        <v>181286.27458008516</v>
      </c>
      <c r="P1188" s="44">
        <f t="shared" si="127"/>
        <v>42447.02432886215</v>
      </c>
      <c r="Q1188" s="44">
        <f t="shared" si="127"/>
        <v>60235.362186536993</v>
      </c>
      <c r="S1188" s="45">
        <v>143525.06399881555</v>
      </c>
      <c r="T1188" s="45">
        <v>54844.24202116915</v>
      </c>
      <c r="U1188" s="45">
        <v>47649.668752547906</v>
      </c>
      <c r="V1188" s="45">
        <v>246018.97477253262</v>
      </c>
      <c r="X1188" s="27">
        <v>1148</v>
      </c>
      <c r="Y1188" s="101">
        <f t="shared" si="128"/>
        <v>61451.750521095841</v>
      </c>
      <c r="Z1188" s="101">
        <f t="shared" si="129"/>
        <v>15162.443415198777</v>
      </c>
      <c r="AA1188" s="101">
        <f t="shared" si="130"/>
        <v>34372.877522915209</v>
      </c>
      <c r="AB1188" s="101">
        <f t="shared" si="131"/>
        <v>119834.52405898931</v>
      </c>
      <c r="AC1188" s="101">
        <f t="shared" si="132"/>
        <v>27284.580913663372</v>
      </c>
      <c r="AD1188" s="101">
        <f t="shared" si="133"/>
        <v>25862.484663621788</v>
      </c>
    </row>
    <row r="1189" spans="5:30" x14ac:dyDescent="0.25">
      <c r="E1189" s="28">
        <v>1149</v>
      </c>
      <c r="F1189" s="51">
        <v>15718.956309856203</v>
      </c>
      <c r="G1189" s="51">
        <v>8166.8113716260741</v>
      </c>
      <c r="H1189" s="51">
        <v>18117.214464449822</v>
      </c>
      <c r="I1189" s="55">
        <v>2.1973377648198684E-2</v>
      </c>
      <c r="J1189" s="51">
        <v>205189.85368075766</v>
      </c>
      <c r="K1189" s="51">
        <v>0</v>
      </c>
      <c r="L1189" s="51">
        <v>26772.726254767396</v>
      </c>
      <c r="M1189" s="55">
        <v>3.644982292102536E-2</v>
      </c>
      <c r="O1189" s="44">
        <f t="shared" si="127"/>
        <v>233406.39836237527</v>
      </c>
      <c r="P1189" s="44">
        <f t="shared" si="127"/>
        <v>8346.2638020764171</v>
      </c>
      <c r="Q1189" s="44">
        <f t="shared" si="127"/>
        <v>46873.628435511033</v>
      </c>
      <c r="S1189" s="45">
        <v>146865.27241506134</v>
      </c>
      <c r="T1189" s="45">
        <v>54017.937966652462</v>
      </c>
      <c r="U1189" s="45">
        <v>45245.634088322346</v>
      </c>
      <c r="V1189" s="45">
        <v>246128.84447003616</v>
      </c>
      <c r="X1189" s="27">
        <v>1149</v>
      </c>
      <c r="Y1189" s="101">
        <f t="shared" si="128"/>
        <v>16064.35487308821</v>
      </c>
      <c r="Z1189" s="101">
        <f t="shared" si="129"/>
        <v>8346.2638020764171</v>
      </c>
      <c r="AA1189" s="101">
        <f t="shared" si="130"/>
        <v>18515.310859810586</v>
      </c>
      <c r="AB1189" s="101">
        <f t="shared" si="131"/>
        <v>217342.04348928705</v>
      </c>
      <c r="AC1189" s="101">
        <f t="shared" si="132"/>
        <v>0</v>
      </c>
      <c r="AD1189" s="101">
        <f t="shared" si="133"/>
        <v>28358.317575700446</v>
      </c>
    </row>
    <row r="1190" spans="5:30" x14ac:dyDescent="0.25">
      <c r="E1190" s="28">
        <v>1150</v>
      </c>
      <c r="F1190" s="51">
        <v>26693.43159133699</v>
      </c>
      <c r="G1190" s="51">
        <v>52563.822044865905</v>
      </c>
      <c r="H1190" s="51">
        <v>12698.097204833641</v>
      </c>
      <c r="I1190" s="55">
        <v>1.5855725849362082E-2</v>
      </c>
      <c r="J1190" s="51">
        <v>79014.273703121697</v>
      </c>
      <c r="K1190" s="51">
        <v>0</v>
      </c>
      <c r="L1190" s="51">
        <v>20106.207066507268</v>
      </c>
      <c r="M1190" s="55">
        <v>2.628097563351775E-2</v>
      </c>
      <c r="O1190" s="44">
        <f t="shared" si="127"/>
        <v>109493.27545120424</v>
      </c>
      <c r="P1190" s="44">
        <f t="shared" si="127"/>
        <v>53397.259596803953</v>
      </c>
      <c r="Q1190" s="44">
        <f t="shared" si="127"/>
        <v>33861.229400341239</v>
      </c>
      <c r="S1190" s="45">
        <v>112265.36142506426</v>
      </c>
      <c r="T1190" s="45">
        <v>68300.901319686091</v>
      </c>
      <c r="U1190" s="45">
        <v>65614.308498564933</v>
      </c>
      <c r="V1190" s="45">
        <v>246180.57124331529</v>
      </c>
      <c r="X1190" s="27">
        <v>1150</v>
      </c>
      <c r="Y1190" s="101">
        <f t="shared" si="128"/>
        <v>27116.675324627933</v>
      </c>
      <c r="Z1190" s="101">
        <f t="shared" si="129"/>
        <v>53397.259596803953</v>
      </c>
      <c r="AA1190" s="101">
        <f t="shared" si="130"/>
        <v>12899.434752922034</v>
      </c>
      <c r="AB1190" s="101">
        <f t="shared" si="131"/>
        <v>82376.600126576319</v>
      </c>
      <c r="AC1190" s="101">
        <f t="shared" si="132"/>
        <v>0</v>
      </c>
      <c r="AD1190" s="101">
        <f t="shared" si="133"/>
        <v>20961.794647419203</v>
      </c>
    </row>
    <row r="1191" spans="5:30" x14ac:dyDescent="0.25">
      <c r="E1191" s="28">
        <v>1151</v>
      </c>
      <c r="F1191" s="51">
        <v>97947.067873375257</v>
      </c>
      <c r="G1191" s="51">
        <v>58884.347607450181</v>
      </c>
      <c r="H1191" s="51">
        <v>24283.547857429065</v>
      </c>
      <c r="I1191" s="55">
        <v>2.9576668432843671E-2</v>
      </c>
      <c r="J1191" s="51">
        <v>39344.076847873832</v>
      </c>
      <c r="K1191" s="51">
        <v>0</v>
      </c>
      <c r="L1191" s="51">
        <v>19643.951494569348</v>
      </c>
      <c r="M1191" s="55">
        <v>2.8830224438352314E-2</v>
      </c>
      <c r="O1191" s="44">
        <f t="shared" si="127"/>
        <v>142519.60672586481</v>
      </c>
      <c r="P1191" s="44">
        <f t="shared" si="127"/>
        <v>60625.95043252004</v>
      </c>
      <c r="Q1191" s="44">
        <f t="shared" si="127"/>
        <v>45809.818402373334</v>
      </c>
      <c r="S1191" s="45">
        <v>136490.9149088031</v>
      </c>
      <c r="T1191" s="45">
        <v>61824.375896340971</v>
      </c>
      <c r="U1191" s="45">
        <v>47870.48742769716</v>
      </c>
      <c r="V1191" s="45">
        <v>246185.77823284123</v>
      </c>
      <c r="X1191" s="27">
        <v>1151</v>
      </c>
      <c r="Y1191" s="101">
        <f t="shared" si="128"/>
        <v>100844.0158238353</v>
      </c>
      <c r="Z1191" s="101">
        <f t="shared" si="129"/>
        <v>60625.95043252004</v>
      </c>
      <c r="AA1191" s="101">
        <f t="shared" si="130"/>
        <v>25001.774300781333</v>
      </c>
      <c r="AB1191" s="101">
        <f t="shared" si="131"/>
        <v>41675.590902029508</v>
      </c>
      <c r="AC1191" s="101">
        <f t="shared" si="132"/>
        <v>0</v>
      </c>
      <c r="AD1191" s="101">
        <f t="shared" si="133"/>
        <v>20808.044101592001</v>
      </c>
    </row>
    <row r="1192" spans="5:30" x14ac:dyDescent="0.25">
      <c r="E1192" s="28">
        <v>1152</v>
      </c>
      <c r="F1192" s="51">
        <v>94616.601540113043</v>
      </c>
      <c r="G1192" s="51">
        <v>123063.0078883954</v>
      </c>
      <c r="H1192" s="51">
        <v>28388.426827193271</v>
      </c>
      <c r="I1192" s="55">
        <v>2.2273097776094708E-2</v>
      </c>
      <c r="J1192" s="51">
        <v>50949.292492486988</v>
      </c>
      <c r="K1192" s="51">
        <v>32200.003654112814</v>
      </c>
      <c r="L1192" s="51">
        <v>33528.153421631789</v>
      </c>
      <c r="M1192" s="55">
        <v>3.0241609277118629E-2</v>
      </c>
      <c r="O1192" s="44">
        <f t="shared" si="127"/>
        <v>150383.20415481844</v>
      </c>
      <c r="P1192" s="44">
        <f t="shared" si="127"/>
        <v>159716.66880441102</v>
      </c>
      <c r="Q1192" s="44">
        <f t="shared" si="127"/>
        <v>64332.183313381916</v>
      </c>
      <c r="S1192" s="45">
        <v>89000.877898846316</v>
      </c>
      <c r="T1192" s="45">
        <v>102824.86916237208</v>
      </c>
      <c r="U1192" s="45">
        <v>54494.863271431008</v>
      </c>
      <c r="V1192" s="45">
        <v>246320.6103326494</v>
      </c>
      <c r="X1192" s="27">
        <v>1152</v>
      </c>
      <c r="Y1192" s="101">
        <f t="shared" si="128"/>
        <v>96724.00635745778</v>
      </c>
      <c r="Z1192" s="101">
        <f t="shared" si="129"/>
        <v>125804.00229571394</v>
      </c>
      <c r="AA1192" s="101">
        <f t="shared" si="130"/>
        <v>29020.725033624858</v>
      </c>
      <c r="AB1192" s="101">
        <f t="shared" si="131"/>
        <v>53659.197797360641</v>
      </c>
      <c r="AC1192" s="101">
        <f t="shared" si="132"/>
        <v>33912.666508697075</v>
      </c>
      <c r="AD1192" s="101">
        <f t="shared" si="133"/>
        <v>35311.458279757062</v>
      </c>
    </row>
    <row r="1193" spans="5:30" x14ac:dyDescent="0.25">
      <c r="E1193" s="28">
        <v>1153</v>
      </c>
      <c r="F1193" s="51">
        <v>40327.372628919082</v>
      </c>
      <c r="G1193" s="51">
        <v>274194.83703174518</v>
      </c>
      <c r="H1193" s="51">
        <v>22070.640107499599</v>
      </c>
      <c r="I1193" s="55">
        <v>1.7136806463986479E-2</v>
      </c>
      <c r="J1193" s="51">
        <v>103598.60442735672</v>
      </c>
      <c r="K1193" s="51">
        <v>138260.62174228573</v>
      </c>
      <c r="L1193" s="51">
        <v>16636.34706445011</v>
      </c>
      <c r="M1193" s="55">
        <v>2.9402861149792181E-2</v>
      </c>
      <c r="O1193" s="44">
        <f t="shared" si="127"/>
        <v>149490.70439853918</v>
      </c>
      <c r="P1193" s="44">
        <f t="shared" si="127"/>
        <v>423658.55154686281</v>
      </c>
      <c r="Q1193" s="44">
        <f t="shared" si="127"/>
        <v>39867.840097872824</v>
      </c>
      <c r="S1193" s="45">
        <v>137721.28272349937</v>
      </c>
      <c r="T1193" s="45">
        <v>55786.901304679734</v>
      </c>
      <c r="U1193" s="45">
        <v>52848.426325844957</v>
      </c>
      <c r="V1193" s="45">
        <v>246356.61035402404</v>
      </c>
      <c r="X1193" s="27">
        <v>1153</v>
      </c>
      <c r="Y1193" s="101">
        <f t="shared" si="128"/>
        <v>41018.455008861936</v>
      </c>
      <c r="Z1193" s="101">
        <f t="shared" si="129"/>
        <v>278893.66088738252</v>
      </c>
      <c r="AA1193" s="101">
        <f t="shared" si="130"/>
        <v>22448.86039555812</v>
      </c>
      <c r="AB1193" s="101">
        <f t="shared" si="131"/>
        <v>108472.24938967724</v>
      </c>
      <c r="AC1193" s="101">
        <f t="shared" si="132"/>
        <v>144764.8906594803</v>
      </c>
      <c r="AD1193" s="101">
        <f t="shared" si="133"/>
        <v>17418.979702314704</v>
      </c>
    </row>
    <row r="1194" spans="5:30" x14ac:dyDescent="0.25">
      <c r="E1194" s="28">
        <v>1154</v>
      </c>
      <c r="F1194" s="51">
        <v>176429.16767388835</v>
      </c>
      <c r="G1194" s="51">
        <v>217901.27170788639</v>
      </c>
      <c r="H1194" s="51">
        <v>23704.386933086927</v>
      </c>
      <c r="I1194" s="55">
        <v>2.5937683439343523E-2</v>
      </c>
      <c r="J1194" s="51">
        <v>13351.648442084774</v>
      </c>
      <c r="K1194" s="51">
        <v>26259.526120060917</v>
      </c>
      <c r="L1194" s="51">
        <v>39281.565044373216</v>
      </c>
      <c r="M1194" s="55">
        <v>3.3287573738539786E-2</v>
      </c>
      <c r="O1194" s="44">
        <f t="shared" ref="O1194:Q1257" si="134">F1194*(1+$I1194)+J1194*(1+$I1194)*(1+$M1194)</f>
        <v>195159.2626766093</v>
      </c>
      <c r="P1194" s="44">
        <f t="shared" si="134"/>
        <v>251390.5517641831</v>
      </c>
      <c r="Q1194" s="44">
        <f t="shared" si="134"/>
        <v>65961.165457388008</v>
      </c>
      <c r="S1194" s="45">
        <v>180314.44999019464</v>
      </c>
      <c r="T1194" s="45">
        <v>26512.225756153985</v>
      </c>
      <c r="U1194" s="45">
        <v>39558.021636999416</v>
      </c>
      <c r="V1194" s="45">
        <v>246384.69738334804</v>
      </c>
      <c r="X1194" s="27">
        <v>1154</v>
      </c>
      <c r="Y1194" s="101">
        <f t="shared" ref="Y1194:Y1257" si="135">F1194*(1+$I1194)</f>
        <v>181005.33157448051</v>
      </c>
      <c r="Z1194" s="101">
        <f t="shared" ref="Z1194:Z1257" si="136">G1194*(1+$I1194)</f>
        <v>223553.12591447591</v>
      </c>
      <c r="AA1194" s="101">
        <f t="shared" ref="AA1194:AA1257" si="137">H1194*(1+$I1194)</f>
        <v>24319.223817481045</v>
      </c>
      <c r="AB1194" s="101">
        <f t="shared" ref="AB1194:AB1257" si="138">J1194*(1+$I1194)*(1+$M1194)</f>
        <v>14153.931102128785</v>
      </c>
      <c r="AC1194" s="101">
        <f t="shared" ref="AC1194:AC1257" si="139">K1194*(1+$I1194)*(1+$M1194)</f>
        <v>27837.42584970719</v>
      </c>
      <c r="AD1194" s="101">
        <f t="shared" ref="AD1194:AD1257" si="140">L1194*(1+$I1194)*(1+$M1194)</f>
        <v>41641.941639906967</v>
      </c>
    </row>
    <row r="1195" spans="5:30" x14ac:dyDescent="0.25">
      <c r="E1195" s="28">
        <v>1155</v>
      </c>
      <c r="F1195" s="51">
        <v>202018.45313817685</v>
      </c>
      <c r="G1195" s="51">
        <v>50663.448696507017</v>
      </c>
      <c r="H1195" s="51">
        <v>17515.277766486877</v>
      </c>
      <c r="I1195" s="55">
        <v>2.0568319675048539E-2</v>
      </c>
      <c r="J1195" s="51">
        <v>207602.97432969193</v>
      </c>
      <c r="K1195" s="51">
        <v>30344.024059845091</v>
      </c>
      <c r="L1195" s="51">
        <v>23765.587891681698</v>
      </c>
      <c r="M1195" s="55">
        <v>3.731586717671935E-2</v>
      </c>
      <c r="O1195" s="44">
        <f t="shared" si="134"/>
        <v>425952.87735684257</v>
      </c>
      <c r="P1195" s="44">
        <f t="shared" si="134"/>
        <v>83829.263711006352</v>
      </c>
      <c r="Q1195" s="44">
        <f t="shared" si="134"/>
        <v>43035.017895992576</v>
      </c>
      <c r="S1195" s="45">
        <v>159434.14968765146</v>
      </c>
      <c r="T1195" s="45">
        <v>44710.643130832279</v>
      </c>
      <c r="U1195" s="45">
        <v>42255.063106370348</v>
      </c>
      <c r="V1195" s="45">
        <v>246399.85592485406</v>
      </c>
      <c r="X1195" s="27">
        <v>1155</v>
      </c>
      <c r="Y1195" s="101">
        <f t="shared" si="135"/>
        <v>206173.63326258169</v>
      </c>
      <c r="Z1195" s="101">
        <f t="shared" si="136"/>
        <v>51705.510705137196</v>
      </c>
      <c r="AA1195" s="101">
        <f t="shared" si="137"/>
        <v>17875.537598785249</v>
      </c>
      <c r="AB1195" s="101">
        <f t="shared" si="138"/>
        <v>219779.24409426088</v>
      </c>
      <c r="AC1195" s="101">
        <f t="shared" si="139"/>
        <v>32123.753005869159</v>
      </c>
      <c r="AD1195" s="101">
        <f t="shared" si="140"/>
        <v>25159.480297207327</v>
      </c>
    </row>
    <row r="1196" spans="5:30" x14ac:dyDescent="0.25">
      <c r="E1196" s="28">
        <v>1156</v>
      </c>
      <c r="F1196" s="51">
        <v>44004.996153816879</v>
      </c>
      <c r="G1196" s="51">
        <v>62242.697127987805</v>
      </c>
      <c r="H1196" s="51">
        <v>14757.826955724517</v>
      </c>
      <c r="I1196" s="55">
        <v>2.6029247625295647E-2</v>
      </c>
      <c r="J1196" s="51">
        <v>65082.731007629802</v>
      </c>
      <c r="K1196" s="51">
        <v>56986.732668613913</v>
      </c>
      <c r="L1196" s="51">
        <v>17384.25454428286</v>
      </c>
      <c r="M1196" s="55">
        <v>3.1808976292972607E-2</v>
      </c>
      <c r="O1196" s="44">
        <f t="shared" si="134"/>
        <v>114051.29981243057</v>
      </c>
      <c r="P1196" s="44">
        <f t="shared" si="134"/>
        <v>124192.75472467742</v>
      </c>
      <c r="Q1196" s="44">
        <f t="shared" si="134"/>
        <v>33546.084571306579</v>
      </c>
      <c r="S1196" s="45">
        <v>111810.40691685706</v>
      </c>
      <c r="T1196" s="45">
        <v>79863.315262603515</v>
      </c>
      <c r="U1196" s="45">
        <v>54727.11226992833</v>
      </c>
      <c r="V1196" s="45">
        <v>246400.8344493889</v>
      </c>
      <c r="X1196" s="27">
        <v>1156</v>
      </c>
      <c r="Y1196" s="101">
        <f t="shared" si="135"/>
        <v>45150.413095454765</v>
      </c>
      <c r="Z1196" s="101">
        <f t="shared" si="136"/>
        <v>63862.827704398478</v>
      </c>
      <c r="AA1196" s="101">
        <f t="shared" si="137"/>
        <v>15141.962087966334</v>
      </c>
      <c r="AB1196" s="101">
        <f t="shared" si="138"/>
        <v>68900.886716975801</v>
      </c>
      <c r="AC1196" s="101">
        <f t="shared" si="139"/>
        <v>60329.927020278941</v>
      </c>
      <c r="AD1196" s="101">
        <f t="shared" si="140"/>
        <v>18404.122483340248</v>
      </c>
    </row>
    <row r="1197" spans="5:30" x14ac:dyDescent="0.25">
      <c r="E1197" s="28">
        <v>1157</v>
      </c>
      <c r="F1197" s="51">
        <v>43836.398929096606</v>
      </c>
      <c r="G1197" s="51">
        <v>112931.95468042434</v>
      </c>
      <c r="H1197" s="51">
        <v>22409.23146768353</v>
      </c>
      <c r="I1197" s="55">
        <v>2.6373845672413757E-2</v>
      </c>
      <c r="J1197" s="51">
        <v>81861.057571119134</v>
      </c>
      <c r="K1197" s="51">
        <v>22970.808225356232</v>
      </c>
      <c r="L1197" s="51">
        <v>26161.239562746705</v>
      </c>
      <c r="M1197" s="55">
        <v>3.1869448604028981E-2</v>
      </c>
      <c r="O1197" s="44">
        <f t="shared" si="134"/>
        <v>131690.25443579262</v>
      </c>
      <c r="P1197" s="44">
        <f t="shared" si="134"/>
        <v>140238.41581511562</v>
      </c>
      <c r="Q1197" s="44">
        <f t="shared" si="134"/>
        <v>50707.194460247978</v>
      </c>
      <c r="S1197" s="45">
        <v>157430.79618330713</v>
      </c>
      <c r="T1197" s="45">
        <v>50076.895237208926</v>
      </c>
      <c r="U1197" s="45">
        <v>38902.356000596483</v>
      </c>
      <c r="V1197" s="45">
        <v>246410.04742111254</v>
      </c>
      <c r="X1197" s="27">
        <v>1157</v>
      </c>
      <c r="Y1197" s="101">
        <f t="shared" si="135"/>
        <v>44992.533349286969</v>
      </c>
      <c r="Z1197" s="101">
        <f t="shared" si="136"/>
        <v>115910.40462464989</v>
      </c>
      <c r="AA1197" s="101">
        <f t="shared" si="137"/>
        <v>23000.249080049616</v>
      </c>
      <c r="AB1197" s="101">
        <f t="shared" si="138"/>
        <v>86697.72108650567</v>
      </c>
      <c r="AC1197" s="101">
        <f t="shared" si="139"/>
        <v>24328.011190465717</v>
      </c>
      <c r="AD1197" s="101">
        <f t="shared" si="140"/>
        <v>27706.945380198358</v>
      </c>
    </row>
    <row r="1198" spans="5:30" x14ac:dyDescent="0.25">
      <c r="E1198" s="28">
        <v>1158</v>
      </c>
      <c r="F1198" s="51">
        <v>35886.960628329914</v>
      </c>
      <c r="G1198" s="51">
        <v>121300.97910719912</v>
      </c>
      <c r="H1198" s="51">
        <v>25349.585041873113</v>
      </c>
      <c r="I1198" s="55">
        <v>2.7010600176851154E-2</v>
      </c>
      <c r="J1198" s="51">
        <v>147826.48323970381</v>
      </c>
      <c r="K1198" s="51">
        <v>7421.6445044287575</v>
      </c>
      <c r="L1198" s="51">
        <v>18199.096338383104</v>
      </c>
      <c r="M1198" s="55">
        <v>3.7808920171979274E-2</v>
      </c>
      <c r="O1198" s="44">
        <f t="shared" si="134"/>
        <v>194415.78050967236</v>
      </c>
      <c r="P1198" s="44">
        <f t="shared" si="134"/>
        <v>132487.68258863004</v>
      </c>
      <c r="Q1198" s="44">
        <f t="shared" si="134"/>
        <v>45431.631256641711</v>
      </c>
      <c r="S1198" s="45">
        <v>87068.499106408577</v>
      </c>
      <c r="T1198" s="45">
        <v>100185.10433505898</v>
      </c>
      <c r="U1198" s="45">
        <v>59201.961545745376</v>
      </c>
      <c r="V1198" s="45">
        <v>246455.56498721294</v>
      </c>
      <c r="X1198" s="27">
        <v>1158</v>
      </c>
      <c r="Y1198" s="101">
        <f t="shared" si="135"/>
        <v>36856.288973424133</v>
      </c>
      <c r="Z1198" s="101">
        <f t="shared" si="136"/>
        <v>124577.39135492424</v>
      </c>
      <c r="AA1198" s="101">
        <f t="shared" si="137"/>
        <v>26034.292548088233</v>
      </c>
      <c r="AB1198" s="101">
        <f t="shared" si="138"/>
        <v>157559.49153624824</v>
      </c>
      <c r="AC1198" s="101">
        <f t="shared" si="139"/>
        <v>7910.2912337057969</v>
      </c>
      <c r="AD1198" s="101">
        <f t="shared" si="140"/>
        <v>19397.338708553478</v>
      </c>
    </row>
    <row r="1199" spans="5:30" x14ac:dyDescent="0.25">
      <c r="E1199" s="28">
        <v>1159</v>
      </c>
      <c r="F1199" s="51">
        <v>76164.015372340073</v>
      </c>
      <c r="G1199" s="51">
        <v>13040.902645119599</v>
      </c>
      <c r="H1199" s="51">
        <v>24416.208423540054</v>
      </c>
      <c r="I1199" s="55">
        <v>2.293659264065645E-2</v>
      </c>
      <c r="J1199" s="51">
        <v>268731.97335320426</v>
      </c>
      <c r="K1199" s="51">
        <v>91301.516619901624</v>
      </c>
      <c r="L1199" s="51">
        <v>17764.945781797549</v>
      </c>
      <c r="M1199" s="55">
        <v>2.5820455169924348E-2</v>
      </c>
      <c r="O1199" s="44">
        <f t="shared" si="134"/>
        <v>359904.66140622069</v>
      </c>
      <c r="P1199" s="44">
        <f t="shared" si="134"/>
        <v>109147.19734268986</v>
      </c>
      <c r="Q1199" s="44">
        <f t="shared" si="134"/>
        <v>43617.866134403303</v>
      </c>
      <c r="S1199" s="45">
        <v>193545.16285403384</v>
      </c>
      <c r="T1199" s="45">
        <v>9246.1308983871513</v>
      </c>
      <c r="U1199" s="45">
        <v>43711.722148028915</v>
      </c>
      <c r="V1199" s="45">
        <v>246503.01590044989</v>
      </c>
      <c r="X1199" s="27">
        <v>1159</v>
      </c>
      <c r="Y1199" s="101">
        <f t="shared" si="135"/>
        <v>77910.958366812134</v>
      </c>
      <c r="Z1199" s="101">
        <f t="shared" si="136"/>
        <v>13340.016516757165</v>
      </c>
      <c r="AA1199" s="101">
        <f t="shared" si="137"/>
        <v>24976.233049980157</v>
      </c>
      <c r="AB1199" s="101">
        <f t="shared" si="138"/>
        <v>281993.70303940855</v>
      </c>
      <c r="AC1199" s="101">
        <f t="shared" si="139"/>
        <v>95807.180825932694</v>
      </c>
      <c r="AD1199" s="101">
        <f t="shared" si="140"/>
        <v>18641.633084423149</v>
      </c>
    </row>
    <row r="1200" spans="5:30" x14ac:dyDescent="0.25">
      <c r="E1200" s="28">
        <v>1160</v>
      </c>
      <c r="F1200" s="51">
        <v>58903.617814231366</v>
      </c>
      <c r="G1200" s="51">
        <v>13238.556861648609</v>
      </c>
      <c r="H1200" s="51">
        <v>25999.769015441369</v>
      </c>
      <c r="I1200" s="55">
        <v>1.8299983921839996E-2</v>
      </c>
      <c r="J1200" s="51">
        <v>52655.115153126739</v>
      </c>
      <c r="K1200" s="51">
        <v>36353.146794540247</v>
      </c>
      <c r="L1200" s="51">
        <v>27857.2477751933</v>
      </c>
      <c r="M1200" s="55">
        <v>2.7508670356766171E-2</v>
      </c>
      <c r="O1200" s="44">
        <f t="shared" si="134"/>
        <v>115075.23521041559</v>
      </c>
      <c r="P1200" s="44">
        <f t="shared" si="134"/>
        <v>51517.558240465638</v>
      </c>
      <c r="Q1200" s="44">
        <f t="shared" si="134"/>
        <v>55622.938745738691</v>
      </c>
      <c r="S1200" s="45">
        <v>185607.21542200018</v>
      </c>
      <c r="T1200" s="45">
        <v>18011.521917128561</v>
      </c>
      <c r="U1200" s="45">
        <v>42982.94125693338</v>
      </c>
      <c r="V1200" s="45">
        <v>246601.67859606212</v>
      </c>
      <c r="X1200" s="27">
        <v>1160</v>
      </c>
      <c r="Y1200" s="101">
        <f t="shared" si="135"/>
        <v>59981.553073170013</v>
      </c>
      <c r="Z1200" s="101">
        <f t="shared" si="136"/>
        <v>13480.822239365143</v>
      </c>
      <c r="AA1200" s="101">
        <f t="shared" si="137"/>
        <v>26475.564370395503</v>
      </c>
      <c r="AB1200" s="101">
        <f t="shared" si="138"/>
        <v>55093.682137245567</v>
      </c>
      <c r="AC1200" s="101">
        <f t="shared" si="139"/>
        <v>38036.736001100493</v>
      </c>
      <c r="AD1200" s="101">
        <f t="shared" si="140"/>
        <v>29147.374375343188</v>
      </c>
    </row>
    <row r="1201" spans="5:30" x14ac:dyDescent="0.25">
      <c r="E1201" s="28">
        <v>1161</v>
      </c>
      <c r="F1201" s="51">
        <v>20532.906796299289</v>
      </c>
      <c r="G1201" s="51">
        <v>37258.493878052723</v>
      </c>
      <c r="H1201" s="51">
        <v>31354.160943783376</v>
      </c>
      <c r="I1201" s="55">
        <v>2.1725015138667876E-2</v>
      </c>
      <c r="J1201" s="51">
        <v>61303.497887276855</v>
      </c>
      <c r="K1201" s="51">
        <v>71300.860821291528</v>
      </c>
      <c r="L1201" s="51">
        <v>26679.477673609508</v>
      </c>
      <c r="M1201" s="55">
        <v>3.8996897401595197E-2</v>
      </c>
      <c r="O1201" s="44">
        <f t="shared" si="134"/>
        <v>86056.884856955745</v>
      </c>
      <c r="P1201" s="44">
        <f t="shared" si="134"/>
        <v>113758.72735071077</v>
      </c>
      <c r="Q1201" s="44">
        <f t="shared" si="134"/>
        <v>60357.440220367869</v>
      </c>
      <c r="S1201" s="45">
        <v>123611.11110770932</v>
      </c>
      <c r="T1201" s="45">
        <v>57950.939995266512</v>
      </c>
      <c r="U1201" s="45">
        <v>65077.908585448953</v>
      </c>
      <c r="V1201" s="45">
        <v>246639.9596884248</v>
      </c>
      <c r="X1201" s="27">
        <v>1161</v>
      </c>
      <c r="Y1201" s="101">
        <f t="shared" si="135"/>
        <v>20978.984507289748</v>
      </c>
      <c r="Z1201" s="101">
        <f t="shared" si="136"/>
        <v>38067.935221597385</v>
      </c>
      <c r="AA1201" s="101">
        <f t="shared" si="137"/>
        <v>32035.330564947297</v>
      </c>
      <c r="AB1201" s="101">
        <f t="shared" si="138"/>
        <v>65077.900349666001</v>
      </c>
      <c r="AC1201" s="101">
        <f t="shared" si="139"/>
        <v>75690.792129113397</v>
      </c>
      <c r="AD1201" s="101">
        <f t="shared" si="140"/>
        <v>28322.109655420572</v>
      </c>
    </row>
    <row r="1202" spans="5:30" x14ac:dyDescent="0.25">
      <c r="E1202" s="28">
        <v>1162</v>
      </c>
      <c r="F1202" s="51">
        <v>279518.02044252394</v>
      </c>
      <c r="G1202" s="51">
        <v>24301.171343897335</v>
      </c>
      <c r="H1202" s="51">
        <v>21565.90299387712</v>
      </c>
      <c r="I1202" s="55">
        <v>3.0736613643060809E-2</v>
      </c>
      <c r="J1202" s="51">
        <v>31316.000588419058</v>
      </c>
      <c r="K1202" s="51">
        <v>8107.8550862011543</v>
      </c>
      <c r="L1202" s="51">
        <v>14363.262697942073</v>
      </c>
      <c r="M1202" s="55">
        <v>3.0747678876596744E-2</v>
      </c>
      <c r="O1202" s="44">
        <f t="shared" si="134"/>
        <v>321380.49668327614</v>
      </c>
      <c r="P1202" s="44">
        <f t="shared" si="134"/>
        <v>33662.130446438823</v>
      </c>
      <c r="Q1202" s="44">
        <f t="shared" si="134"/>
        <v>37488.717990765799</v>
      </c>
      <c r="S1202" s="45">
        <v>174969.4216307062</v>
      </c>
      <c r="T1202" s="45">
        <v>32699.752654102456</v>
      </c>
      <c r="U1202" s="45">
        <v>38982.260193271548</v>
      </c>
      <c r="V1202" s="45">
        <v>246651.43447808019</v>
      </c>
      <c r="X1202" s="27">
        <v>1162</v>
      </c>
      <c r="Y1202" s="101">
        <f t="shared" si="135"/>
        <v>288109.45784313901</v>
      </c>
      <c r="Z1202" s="101">
        <f t="shared" si="136"/>
        <v>25048.10705856853</v>
      </c>
      <c r="AA1202" s="101">
        <f t="shared" si="137"/>
        <v>22228.765822063651</v>
      </c>
      <c r="AB1202" s="101">
        <f t="shared" si="138"/>
        <v>33271.038840137102</v>
      </c>
      <c r="AC1202" s="101">
        <f t="shared" si="139"/>
        <v>8614.0233878702966</v>
      </c>
      <c r="AD1202" s="101">
        <f t="shared" si="140"/>
        <v>15259.952168702146</v>
      </c>
    </row>
    <row r="1203" spans="5:30" x14ac:dyDescent="0.25">
      <c r="E1203" s="28">
        <v>1163</v>
      </c>
      <c r="F1203" s="51">
        <v>264009.06307396875</v>
      </c>
      <c r="G1203" s="51">
        <v>3286.8028374042879</v>
      </c>
      <c r="H1203" s="51">
        <v>23304.423260588759</v>
      </c>
      <c r="I1203" s="55">
        <v>2.4277837247073705E-2</v>
      </c>
      <c r="J1203" s="51">
        <v>66861.006292530918</v>
      </c>
      <c r="K1203" s="51">
        <v>189738.59025628318</v>
      </c>
      <c r="L1203" s="51">
        <v>24407.614532576816</v>
      </c>
      <c r="M1203" s="55">
        <v>2.6366335884431224E-2</v>
      </c>
      <c r="O1203" s="44">
        <f t="shared" si="134"/>
        <v>340708.55771763157</v>
      </c>
      <c r="P1203" s="44">
        <f t="shared" si="134"/>
        <v>202835.79858589006</v>
      </c>
      <c r="Q1203" s="44">
        <f t="shared" si="134"/>
        <v>49529.54598825259</v>
      </c>
      <c r="S1203" s="45">
        <v>174843.59156360175</v>
      </c>
      <c r="T1203" s="45">
        <v>25238.708136757414</v>
      </c>
      <c r="U1203" s="45">
        <v>46570.966491517385</v>
      </c>
      <c r="V1203" s="45">
        <v>246653.26619187655</v>
      </c>
      <c r="X1203" s="27">
        <v>1163</v>
      </c>
      <c r="Y1203" s="101">
        <f t="shared" si="135"/>
        <v>270418.63213903102</v>
      </c>
      <c r="Z1203" s="101">
        <f t="shared" si="136"/>
        <v>3366.5993017540095</v>
      </c>
      <c r="AA1203" s="101">
        <f t="shared" si="137"/>
        <v>23870.204255646255</v>
      </c>
      <c r="AB1203" s="101">
        <f t="shared" si="138"/>
        <v>70289.925578600538</v>
      </c>
      <c r="AC1203" s="101">
        <f t="shared" si="139"/>
        <v>199469.19928413606</v>
      </c>
      <c r="AD1203" s="101">
        <f t="shared" si="140"/>
        <v>25659.341732606332</v>
      </c>
    </row>
    <row r="1204" spans="5:30" x14ac:dyDescent="0.25">
      <c r="E1204" s="28">
        <v>1164</v>
      </c>
      <c r="F1204" s="51">
        <v>29120.768687234089</v>
      </c>
      <c r="G1204" s="51">
        <v>19864.655258280374</v>
      </c>
      <c r="H1204" s="51">
        <v>18992.913361637598</v>
      </c>
      <c r="I1204" s="55">
        <v>3.1051840909965468E-2</v>
      </c>
      <c r="J1204" s="51">
        <v>55662.136020927253</v>
      </c>
      <c r="K1204" s="51">
        <v>17984.521450164793</v>
      </c>
      <c r="L1204" s="51">
        <v>19125.995813795627</v>
      </c>
      <c r="M1204" s="55">
        <v>2.4270993406621425E-2</v>
      </c>
      <c r="O1204" s="44">
        <f t="shared" si="134"/>
        <v>88808.495584624325</v>
      </c>
      <c r="P1204" s="44">
        <f t="shared" si="134"/>
        <v>39474.51972062618</v>
      </c>
      <c r="Q1204" s="44">
        <f t="shared" si="134"/>
        <v>39781.192876478002</v>
      </c>
      <c r="S1204" s="45">
        <v>171852.94991951733</v>
      </c>
      <c r="T1204" s="45">
        <v>26593.270581104378</v>
      </c>
      <c r="U1204" s="45">
        <v>48225.466825750409</v>
      </c>
      <c r="V1204" s="45">
        <v>246671.68732637214</v>
      </c>
      <c r="X1204" s="27">
        <v>1164</v>
      </c>
      <c r="Y1204" s="101">
        <f t="shared" si="135"/>
        <v>30025.022163685982</v>
      </c>
      <c r="Z1204" s="101">
        <f t="shared" si="136"/>
        <v>20481.489373091805</v>
      </c>
      <c r="AA1204" s="101">
        <f t="shared" si="137"/>
        <v>19582.678285759925</v>
      </c>
      <c r="AB1204" s="101">
        <f t="shared" si="138"/>
        <v>58783.473420938339</v>
      </c>
      <c r="AC1204" s="101">
        <f t="shared" si="139"/>
        <v>18993.030347534375</v>
      </c>
      <c r="AD1204" s="101">
        <f t="shared" si="140"/>
        <v>20198.514590718074</v>
      </c>
    </row>
    <row r="1205" spans="5:30" x14ac:dyDescent="0.25">
      <c r="E1205" s="28">
        <v>1165</v>
      </c>
      <c r="F1205" s="51">
        <v>105701.39925511784</v>
      </c>
      <c r="G1205" s="51">
        <v>18035.935652844586</v>
      </c>
      <c r="H1205" s="51">
        <v>21538.265198225839</v>
      </c>
      <c r="I1205" s="55">
        <v>2.4444044220374328E-2</v>
      </c>
      <c r="J1205" s="51">
        <v>110726.97418105919</v>
      </c>
      <c r="K1205" s="51">
        <v>7652.6343510517363</v>
      </c>
      <c r="L1205" s="51">
        <v>28027.521564501214</v>
      </c>
      <c r="M1205" s="55">
        <v>4.170131186250433E-2</v>
      </c>
      <c r="O1205" s="44">
        <f t="shared" si="134"/>
        <v>226449.08764733863</v>
      </c>
      <c r="P1205" s="44">
        <f t="shared" si="134"/>
        <v>26643.428139635809</v>
      </c>
      <c r="Q1205" s="44">
        <f t="shared" si="134"/>
        <v>51974.729281652442</v>
      </c>
      <c r="S1205" s="45">
        <v>147691.49041922216</v>
      </c>
      <c r="T1205" s="45">
        <v>43683.912024569901</v>
      </c>
      <c r="U1205" s="45">
        <v>55349.691309402857</v>
      </c>
      <c r="V1205" s="45">
        <v>246725.0937531949</v>
      </c>
      <c r="X1205" s="27">
        <v>1165</v>
      </c>
      <c r="Y1205" s="101">
        <f t="shared" si="135"/>
        <v>108285.16893266539</v>
      </c>
      <c r="Z1205" s="101">
        <f t="shared" si="136"/>
        <v>18476.806861498546</v>
      </c>
      <c r="AA1205" s="101">
        <f t="shared" si="137"/>
        <v>22064.747505161424</v>
      </c>
      <c r="AB1205" s="101">
        <f t="shared" si="138"/>
        <v>118163.91871467323</v>
      </c>
      <c r="AC1205" s="101">
        <f t="shared" si="139"/>
        <v>8166.6212781372642</v>
      </c>
      <c r="AD1205" s="101">
        <f t="shared" si="140"/>
        <v>29909.981776491022</v>
      </c>
    </row>
    <row r="1206" spans="5:30" x14ac:dyDescent="0.25">
      <c r="E1206" s="28">
        <v>1166</v>
      </c>
      <c r="F1206" s="51">
        <v>77608.669384655543</v>
      </c>
      <c r="G1206" s="51">
        <v>68544.83217299424</v>
      </c>
      <c r="H1206" s="51">
        <v>25086.646872143137</v>
      </c>
      <c r="I1206" s="55">
        <v>3.218479310429468E-2</v>
      </c>
      <c r="J1206" s="51">
        <v>112712.70597886029</v>
      </c>
      <c r="K1206" s="51">
        <v>146724.31401097684</v>
      </c>
      <c r="L1206" s="51">
        <v>17486.048315861932</v>
      </c>
      <c r="M1206" s="55">
        <v>3.9765730086752771E-2</v>
      </c>
      <c r="O1206" s="44">
        <f t="shared" si="134"/>
        <v>201073.18805533912</v>
      </c>
      <c r="P1206" s="44">
        <f t="shared" si="134"/>
        <v>228219.92396049283</v>
      </c>
      <c r="Q1206" s="44">
        <f t="shared" si="134"/>
        <v>44660.613602468664</v>
      </c>
      <c r="S1206" s="45">
        <v>110235.53544324057</v>
      </c>
      <c r="T1206" s="45">
        <v>72089.418591814218</v>
      </c>
      <c r="U1206" s="45">
        <v>64437.455698153768</v>
      </c>
      <c r="V1206" s="45">
        <v>246762.40973320854</v>
      </c>
      <c r="X1206" s="27">
        <v>1166</v>
      </c>
      <c r="Y1206" s="101">
        <f t="shared" si="135"/>
        <v>80106.488351900291</v>
      </c>
      <c r="Z1206" s="101">
        <f t="shared" si="136"/>
        <v>70750.93341485066</v>
      </c>
      <c r="AA1206" s="101">
        <f t="shared" si="137"/>
        <v>25894.055411403566</v>
      </c>
      <c r="AB1206" s="101">
        <f t="shared" si="138"/>
        <v>120966.69970343883</v>
      </c>
      <c r="AC1206" s="101">
        <f t="shared" si="139"/>
        <v>157468.99054564218</v>
      </c>
      <c r="AD1206" s="101">
        <f t="shared" si="140"/>
        <v>18766.558191065098</v>
      </c>
    </row>
    <row r="1207" spans="5:30" x14ac:dyDescent="0.25">
      <c r="E1207" s="28">
        <v>1167</v>
      </c>
      <c r="F1207" s="51">
        <v>94069.254809017293</v>
      </c>
      <c r="G1207" s="51">
        <v>75839.788192378866</v>
      </c>
      <c r="H1207" s="51">
        <v>18792.946308246625</v>
      </c>
      <c r="I1207" s="55">
        <v>2.4919566518457045E-2</v>
      </c>
      <c r="J1207" s="51">
        <v>149763.01966320147</v>
      </c>
      <c r="K1207" s="51">
        <v>15697.715661920269</v>
      </c>
      <c r="L1207" s="51">
        <v>17123.259353048412</v>
      </c>
      <c r="M1207" s="55">
        <v>3.3860093784798311E-2</v>
      </c>
      <c r="O1207" s="44">
        <f t="shared" si="134"/>
        <v>255105.82581647692</v>
      </c>
      <c r="P1207" s="44">
        <f t="shared" si="134"/>
        <v>94363.350295665834</v>
      </c>
      <c r="Q1207" s="44">
        <f t="shared" si="134"/>
        <v>37405.465349203885</v>
      </c>
      <c r="S1207" s="45">
        <v>190305.95685880628</v>
      </c>
      <c r="T1207" s="45">
        <v>5637.8566685275082</v>
      </c>
      <c r="U1207" s="45">
        <v>50987.383186536186</v>
      </c>
      <c r="V1207" s="45">
        <v>246931.19671386998</v>
      </c>
      <c r="X1207" s="27">
        <v>1167</v>
      </c>
      <c r="Y1207" s="101">
        <f t="shared" si="135"/>
        <v>96413.419861572271</v>
      </c>
      <c r="Z1207" s="101">
        <f t="shared" si="136"/>
        <v>77729.682838984532</v>
      </c>
      <c r="AA1207" s="101">
        <f t="shared" si="137"/>
        <v>19261.258383852768</v>
      </c>
      <c r="AB1207" s="101">
        <f t="shared" si="138"/>
        <v>158692.40595490465</v>
      </c>
      <c r="AC1207" s="101">
        <f t="shared" si="139"/>
        <v>16633.667456681298</v>
      </c>
      <c r="AD1207" s="101">
        <f t="shared" si="140"/>
        <v>18144.206965351117</v>
      </c>
    </row>
    <row r="1208" spans="5:30" x14ac:dyDescent="0.25">
      <c r="E1208" s="28">
        <v>1168</v>
      </c>
      <c r="F1208" s="51">
        <v>159896.00192664069</v>
      </c>
      <c r="G1208" s="51">
        <v>53300.323217865385</v>
      </c>
      <c r="H1208" s="51">
        <v>26181.558154058679</v>
      </c>
      <c r="I1208" s="55">
        <v>2.2962173024653393E-2</v>
      </c>
      <c r="J1208" s="51">
        <v>41135.327315114358</v>
      </c>
      <c r="K1208" s="51">
        <v>73481.831961069343</v>
      </c>
      <c r="L1208" s="51">
        <v>21805.488290117562</v>
      </c>
      <c r="M1208" s="55">
        <v>3.5049749314363873E-2</v>
      </c>
      <c r="O1208" s="44">
        <f t="shared" si="134"/>
        <v>207122.334786191</v>
      </c>
      <c r="P1208" s="44">
        <f t="shared" si="134"/>
        <v>132328.00828302011</v>
      </c>
      <c r="Q1208" s="44">
        <f t="shared" si="134"/>
        <v>49870.759664191675</v>
      </c>
      <c r="S1208" s="45">
        <v>176427.47100028544</v>
      </c>
      <c r="T1208" s="45">
        <v>0</v>
      </c>
      <c r="U1208" s="45">
        <v>70531.692274556743</v>
      </c>
      <c r="V1208" s="45">
        <v>246959.1632748422</v>
      </c>
      <c r="X1208" s="27">
        <v>1168</v>
      </c>
      <c r="Y1208" s="101">
        <f t="shared" si="135"/>
        <v>163567.56158883052</v>
      </c>
      <c r="Z1208" s="101">
        <f t="shared" si="136"/>
        <v>54524.214461863965</v>
      </c>
      <c r="AA1208" s="101">
        <f t="shared" si="137"/>
        <v>26782.7436224472</v>
      </c>
      <c r="AB1208" s="101">
        <f t="shared" si="138"/>
        <v>43554.773197360475</v>
      </c>
      <c r="AC1208" s="101">
        <f t="shared" si="139"/>
        <v>77803.793821156141</v>
      </c>
      <c r="AD1208" s="101">
        <f t="shared" si="140"/>
        <v>23088.016041744479</v>
      </c>
    </row>
    <row r="1209" spans="5:30" x14ac:dyDescent="0.25">
      <c r="E1209" s="28">
        <v>1169</v>
      </c>
      <c r="F1209" s="51">
        <v>256778.07492490957</v>
      </c>
      <c r="G1209" s="51">
        <v>138144.12707480023</v>
      </c>
      <c r="H1209" s="51">
        <v>30293.138667346568</v>
      </c>
      <c r="I1209" s="55">
        <v>2.474345030611827E-2</v>
      </c>
      <c r="J1209" s="51">
        <v>124576.2156156955</v>
      </c>
      <c r="K1209" s="51">
        <v>7783.006007588895</v>
      </c>
      <c r="L1209" s="51">
        <v>18808.14631775935</v>
      </c>
      <c r="M1209" s="55">
        <v>4.2383778003942607E-2</v>
      </c>
      <c r="O1209" s="44">
        <f t="shared" si="134"/>
        <v>396200.9678264088</v>
      </c>
      <c r="P1209" s="44">
        <f t="shared" si="134"/>
        <v>149875.90924805909</v>
      </c>
      <c r="Q1209" s="44">
        <f t="shared" si="134"/>
        <v>51133.104984523488</v>
      </c>
      <c r="S1209" s="45">
        <v>144560.87188788556</v>
      </c>
      <c r="T1209" s="45">
        <v>34016.27251692654</v>
      </c>
      <c r="U1209" s="45">
        <v>68411.235506659665</v>
      </c>
      <c r="V1209" s="45">
        <v>246988.37991147177</v>
      </c>
      <c r="X1209" s="27">
        <v>1169</v>
      </c>
      <c r="Y1209" s="101">
        <f t="shared" si="135"/>
        <v>263131.65046151483</v>
      </c>
      <c r="Z1209" s="101">
        <f t="shared" si="136"/>
        <v>141562.28941815766</v>
      </c>
      <c r="AA1209" s="101">
        <f t="shared" si="137"/>
        <v>31042.695438578408</v>
      </c>
      <c r="AB1209" s="101">
        <f t="shared" si="138"/>
        <v>133069.317364894</v>
      </c>
      <c r="AC1209" s="101">
        <f t="shared" si="139"/>
        <v>8313.6198299014359</v>
      </c>
      <c r="AD1209" s="101">
        <f t="shared" si="140"/>
        <v>20090.40954594508</v>
      </c>
    </row>
    <row r="1210" spans="5:30" x14ac:dyDescent="0.25">
      <c r="E1210" s="28">
        <v>1170</v>
      </c>
      <c r="F1210" s="51">
        <v>168559.52333813385</v>
      </c>
      <c r="G1210" s="51">
        <v>80110.957597283443</v>
      </c>
      <c r="H1210" s="51">
        <v>19013.000767354773</v>
      </c>
      <c r="I1210" s="55">
        <v>3.370472393807266E-2</v>
      </c>
      <c r="J1210" s="51">
        <v>55559.268681813541</v>
      </c>
      <c r="K1210" s="51">
        <v>47999.699532288178</v>
      </c>
      <c r="L1210" s="51">
        <v>23101.933299764874</v>
      </c>
      <c r="M1210" s="55">
        <v>3.4414110942299861E-2</v>
      </c>
      <c r="O1210" s="44">
        <f t="shared" si="134"/>
        <v>233649.1210724634</v>
      </c>
      <c r="P1210" s="44">
        <f t="shared" si="134"/>
        <v>134136.13416725863</v>
      </c>
      <c r="Q1210" s="44">
        <f t="shared" si="134"/>
        <v>44356.235139866403</v>
      </c>
      <c r="S1210" s="45">
        <v>110149.52016657</v>
      </c>
      <c r="T1210" s="45">
        <v>86595.359041851363</v>
      </c>
      <c r="U1210" s="45">
        <v>50283.162792580377</v>
      </c>
      <c r="V1210" s="45">
        <v>247028.04200100174</v>
      </c>
      <c r="X1210" s="27">
        <v>1170</v>
      </c>
      <c r="Y1210" s="101">
        <f t="shared" si="135"/>
        <v>174240.77553937875</v>
      </c>
      <c r="Z1210" s="101">
        <f t="shared" si="136"/>
        <v>82811.075307514518</v>
      </c>
      <c r="AA1210" s="101">
        <f t="shared" si="137"/>
        <v>19653.828709452828</v>
      </c>
      <c r="AB1210" s="101">
        <f t="shared" si="138"/>
        <v>59408.345533084655</v>
      </c>
      <c r="AC1210" s="101">
        <f t="shared" si="139"/>
        <v>51325.058859744124</v>
      </c>
      <c r="AD1210" s="101">
        <f t="shared" si="140"/>
        <v>24702.406430413575</v>
      </c>
    </row>
    <row r="1211" spans="5:30" x14ac:dyDescent="0.25">
      <c r="E1211" s="28">
        <v>1171</v>
      </c>
      <c r="F1211" s="51">
        <v>340433.52230208152</v>
      </c>
      <c r="G1211" s="51">
        <v>43067.470837223431</v>
      </c>
      <c r="H1211" s="51">
        <v>34516.004604491944</v>
      </c>
      <c r="I1211" s="55">
        <v>1.8063648685584729E-2</v>
      </c>
      <c r="J1211" s="51">
        <v>88275.196030639738</v>
      </c>
      <c r="K1211" s="51">
        <v>37858.600656749702</v>
      </c>
      <c r="L1211" s="51">
        <v>31186.580371292504</v>
      </c>
      <c r="M1211" s="55">
        <v>3.9403236739201361E-2</v>
      </c>
      <c r="O1211" s="44">
        <f t="shared" si="134"/>
        <v>439993.92175961239</v>
      </c>
      <c r="P1211" s="44">
        <f t="shared" si="134"/>
        <v>83906.589496530942</v>
      </c>
      <c r="Q1211" s="44">
        <f t="shared" si="134"/>
        <v>68140.463152576092</v>
      </c>
      <c r="S1211" s="45">
        <v>103090.55916668274</v>
      </c>
      <c r="T1211" s="45">
        <v>90650.858717438969</v>
      </c>
      <c r="U1211" s="45">
        <v>53301.516525662199</v>
      </c>
      <c r="V1211" s="45">
        <v>247042.93440978392</v>
      </c>
      <c r="X1211" s="27">
        <v>1171</v>
      </c>
      <c r="Y1211" s="101">
        <f t="shared" si="135"/>
        <v>346582.99384974252</v>
      </c>
      <c r="Z1211" s="101">
        <f t="shared" si="136"/>
        <v>43845.426500203699</v>
      </c>
      <c r="AA1211" s="101">
        <f t="shared" si="137"/>
        <v>35139.489585697513</v>
      </c>
      <c r="AB1211" s="101">
        <f t="shared" si="138"/>
        <v>93410.927909869861</v>
      </c>
      <c r="AC1211" s="101">
        <f t="shared" si="139"/>
        <v>40061.16299632725</v>
      </c>
      <c r="AD1211" s="101">
        <f t="shared" si="140"/>
        <v>33000.973566878572</v>
      </c>
    </row>
    <row r="1212" spans="5:30" x14ac:dyDescent="0.25">
      <c r="E1212" s="28">
        <v>1172</v>
      </c>
      <c r="F1212" s="51">
        <v>107878.57617880165</v>
      </c>
      <c r="G1212" s="51">
        <v>44830.310024201506</v>
      </c>
      <c r="H1212" s="51">
        <v>39304.96118081922</v>
      </c>
      <c r="I1212" s="55">
        <v>1.9145814633214412E-2</v>
      </c>
      <c r="J1212" s="51">
        <v>107498.92632148779</v>
      </c>
      <c r="K1212" s="51">
        <v>28574.86340602432</v>
      </c>
      <c r="L1212" s="51">
        <v>20083.428945821033</v>
      </c>
      <c r="M1212" s="55">
        <v>3.9643297450091097E-2</v>
      </c>
      <c r="O1212" s="44">
        <f t="shared" si="134"/>
        <v>223844.28418275347</v>
      </c>
      <c r="P1212" s="44">
        <f t="shared" si="134"/>
        <v>75965.065496903422</v>
      </c>
      <c r="Q1212" s="44">
        <f t="shared" si="134"/>
        <v>61336.845970214345</v>
      </c>
      <c r="S1212" s="45">
        <v>144909.67892199213</v>
      </c>
      <c r="T1212" s="45">
        <v>49037.366184279614</v>
      </c>
      <c r="U1212" s="45">
        <v>53153.81710888286</v>
      </c>
      <c r="V1212" s="45">
        <v>247100.8622151546</v>
      </c>
      <c r="X1212" s="27">
        <v>1172</v>
      </c>
      <c r="Y1212" s="101">
        <f t="shared" si="135"/>
        <v>109943.99940121609</v>
      </c>
      <c r="Z1212" s="101">
        <f t="shared" si="136"/>
        <v>45688.622829874403</v>
      </c>
      <c r="AA1212" s="101">
        <f t="shared" si="137"/>
        <v>40057.486681752875</v>
      </c>
      <c r="AB1212" s="101">
        <f t="shared" si="138"/>
        <v>113900.28478153738</v>
      </c>
      <c r="AC1212" s="101">
        <f t="shared" si="139"/>
        <v>30276.442667029016</v>
      </c>
      <c r="AD1212" s="101">
        <f t="shared" si="140"/>
        <v>21279.359288461474</v>
      </c>
    </row>
    <row r="1213" spans="5:30" x14ac:dyDescent="0.25">
      <c r="E1213" s="28">
        <v>1173</v>
      </c>
      <c r="F1213" s="51">
        <v>67587.425779670841</v>
      </c>
      <c r="G1213" s="51">
        <v>38752.282225171417</v>
      </c>
      <c r="H1213" s="51">
        <v>29253.755823337324</v>
      </c>
      <c r="I1213" s="55">
        <v>1.5831010142582612E-2</v>
      </c>
      <c r="J1213" s="51">
        <v>67624.345424963889</v>
      </c>
      <c r="K1213" s="51">
        <v>22569.261254859979</v>
      </c>
      <c r="L1213" s="51">
        <v>20346.323453571156</v>
      </c>
      <c r="M1213" s="55">
        <v>2.8418485979787904E-2</v>
      </c>
      <c r="O1213" s="44">
        <f t="shared" si="134"/>
        <v>139304.5153809374</v>
      </c>
      <c r="P1213" s="44">
        <f t="shared" si="134"/>
        <v>62943.863451690391</v>
      </c>
      <c r="Q1213" s="44">
        <f t="shared" si="134"/>
        <v>50972.664018230491</v>
      </c>
      <c r="S1213" s="45">
        <v>127611.30845236147</v>
      </c>
      <c r="T1213" s="45">
        <v>70142.032260884123</v>
      </c>
      <c r="U1213" s="45">
        <v>49390.224583770119</v>
      </c>
      <c r="V1213" s="45">
        <v>247143.56529701571</v>
      </c>
      <c r="X1213" s="27">
        <v>1173</v>
      </c>
      <c r="Y1213" s="101">
        <f t="shared" si="135"/>
        <v>68657.403002699866</v>
      </c>
      <c r="Z1213" s="101">
        <f t="shared" si="136"/>
        <v>39365.769998126336</v>
      </c>
      <c r="AA1213" s="101">
        <f t="shared" si="137"/>
        <v>29716.872328485213</v>
      </c>
      <c r="AB1213" s="101">
        <f t="shared" si="138"/>
        <v>70647.112378237536</v>
      </c>
      <c r="AC1213" s="101">
        <f t="shared" si="139"/>
        <v>23578.093453564055</v>
      </c>
      <c r="AD1213" s="101">
        <f t="shared" si="140"/>
        <v>21255.791689745278</v>
      </c>
    </row>
    <row r="1214" spans="5:30" x14ac:dyDescent="0.25">
      <c r="E1214" s="28">
        <v>1174</v>
      </c>
      <c r="F1214" s="51">
        <v>141238.41188846453</v>
      </c>
      <c r="G1214" s="51">
        <v>34987.287387629403</v>
      </c>
      <c r="H1214" s="51">
        <v>30003.415745280785</v>
      </c>
      <c r="I1214" s="55">
        <v>2.3215943475178726E-2</v>
      </c>
      <c r="J1214" s="51">
        <v>144603.27591350224</v>
      </c>
      <c r="K1214" s="51">
        <v>0</v>
      </c>
      <c r="L1214" s="51">
        <v>22199.315310048121</v>
      </c>
      <c r="M1214" s="55">
        <v>3.2452723861288835E-2</v>
      </c>
      <c r="O1214" s="44">
        <f t="shared" si="134"/>
        <v>297279.48953878816</v>
      </c>
      <c r="P1214" s="44">
        <f t="shared" si="134"/>
        <v>35799.550273970439</v>
      </c>
      <c r="Q1214" s="44">
        <f t="shared" si="134"/>
        <v>54151.820379948229</v>
      </c>
      <c r="S1214" s="45">
        <v>76766.197219127105</v>
      </c>
      <c r="T1214" s="45">
        <v>121669.40850690956</v>
      </c>
      <c r="U1214" s="45">
        <v>48750.69230669149</v>
      </c>
      <c r="V1214" s="45">
        <v>247186.29803272814</v>
      </c>
      <c r="X1214" s="27">
        <v>1174</v>
      </c>
      <c r="Y1214" s="101">
        <f t="shared" si="135"/>
        <v>144517.39487539112</v>
      </c>
      <c r="Z1214" s="101">
        <f t="shared" si="136"/>
        <v>35799.550273970439</v>
      </c>
      <c r="AA1214" s="101">
        <f t="shared" si="137"/>
        <v>30699.973349285508</v>
      </c>
      <c r="AB1214" s="101">
        <f t="shared" si="138"/>
        <v>152762.09466339703</v>
      </c>
      <c r="AC1214" s="101">
        <f t="shared" si="139"/>
        <v>0</v>
      </c>
      <c r="AD1214" s="101">
        <f t="shared" si="140"/>
        <v>23451.84703066272</v>
      </c>
    </row>
    <row r="1215" spans="5:30" x14ac:dyDescent="0.25">
      <c r="E1215" s="28">
        <v>1175</v>
      </c>
      <c r="F1215" s="51">
        <v>55117.456270258204</v>
      </c>
      <c r="G1215" s="51">
        <v>60288.858054476113</v>
      </c>
      <c r="H1215" s="51">
        <v>21570.666343107947</v>
      </c>
      <c r="I1215" s="55">
        <v>3.0641839751993687E-2</v>
      </c>
      <c r="J1215" s="51">
        <v>182073.1639755136</v>
      </c>
      <c r="K1215" s="51">
        <v>19683.384748887551</v>
      </c>
      <c r="L1215" s="51">
        <v>36210.332199903736</v>
      </c>
      <c r="M1215" s="55">
        <v>3.4862051317761635E-2</v>
      </c>
      <c r="O1215" s="44">
        <f t="shared" si="134"/>
        <v>251000.51856957717</v>
      </c>
      <c r="P1215" s="44">
        <f t="shared" si="134"/>
        <v>83129.969148723467</v>
      </c>
      <c r="Q1215" s="44">
        <f t="shared" si="134"/>
        <v>60852.562331219873</v>
      </c>
      <c r="S1215" s="45">
        <v>183374.20220860597</v>
      </c>
      <c r="T1215" s="45">
        <v>19941.935401718103</v>
      </c>
      <c r="U1215" s="45">
        <v>43922.023866892487</v>
      </c>
      <c r="V1215" s="45">
        <v>247238.16147721658</v>
      </c>
      <c r="X1215" s="27">
        <v>1175</v>
      </c>
      <c r="Y1215" s="101">
        <f t="shared" si="135"/>
        <v>56806.35653282897</v>
      </c>
      <c r="Z1215" s="101">
        <f t="shared" si="136"/>
        <v>62136.21958181206</v>
      </c>
      <c r="AA1215" s="101">
        <f t="shared" si="137"/>
        <v>22231.631244537184</v>
      </c>
      <c r="AB1215" s="101">
        <f t="shared" si="138"/>
        <v>194194.1620367482</v>
      </c>
      <c r="AC1215" s="101">
        <f t="shared" si="139"/>
        <v>20993.749566911403</v>
      </c>
      <c r="AD1215" s="101">
        <f t="shared" si="140"/>
        <v>38620.931086682685</v>
      </c>
    </row>
    <row r="1216" spans="5:30" x14ac:dyDescent="0.25">
      <c r="E1216" s="28">
        <v>1176</v>
      </c>
      <c r="F1216" s="51">
        <v>136167.52186321124</v>
      </c>
      <c r="G1216" s="51">
        <v>70149.652668408075</v>
      </c>
      <c r="H1216" s="51">
        <v>31826.648267054617</v>
      </c>
      <c r="I1216" s="55">
        <v>2.2001572940024489E-2</v>
      </c>
      <c r="J1216" s="51">
        <v>41479.786862435256</v>
      </c>
      <c r="K1216" s="51">
        <v>80608.275661512947</v>
      </c>
      <c r="L1216" s="51">
        <v>17523.325509279006</v>
      </c>
      <c r="M1216" s="55">
        <v>2.34144872012182E-2</v>
      </c>
      <c r="O1216" s="44">
        <f t="shared" si="134"/>
        <v>182548.4254271051</v>
      </c>
      <c r="P1216" s="44">
        <f t="shared" si="134"/>
        <v>156003.76712557016</v>
      </c>
      <c r="Q1216" s="44">
        <f t="shared" si="134"/>
        <v>50855.077743177426</v>
      </c>
      <c r="S1216" s="45">
        <v>136148.22882543865</v>
      </c>
      <c r="T1216" s="45">
        <v>68544.768014787522</v>
      </c>
      <c r="U1216" s="45">
        <v>42576.679061072689</v>
      </c>
      <c r="V1216" s="45">
        <v>247269.67590129888</v>
      </c>
      <c r="X1216" s="27">
        <v>1176</v>
      </c>
      <c r="Y1216" s="101">
        <f t="shared" si="135"/>
        <v>139163.42152754706</v>
      </c>
      <c r="Z1216" s="101">
        <f t="shared" si="136"/>
        <v>71693.055368309433</v>
      </c>
      <c r="AA1216" s="101">
        <f t="shared" si="137"/>
        <v>32526.884590338723</v>
      </c>
      <c r="AB1216" s="101">
        <f t="shared" si="138"/>
        <v>43385.00389955804</v>
      </c>
      <c r="AC1216" s="101">
        <f t="shared" si="139"/>
        <v>84310.711757260709</v>
      </c>
      <c r="AD1216" s="101">
        <f t="shared" si="140"/>
        <v>18328.193152838703</v>
      </c>
    </row>
    <row r="1217" spans="5:30" x14ac:dyDescent="0.25">
      <c r="E1217" s="28">
        <v>1177</v>
      </c>
      <c r="F1217" s="51">
        <v>221081.4888655261</v>
      </c>
      <c r="G1217" s="51">
        <v>0</v>
      </c>
      <c r="H1217" s="51">
        <v>37721.219598316195</v>
      </c>
      <c r="I1217" s="55">
        <v>2.2438640612272992E-2</v>
      </c>
      <c r="J1217" s="51">
        <v>293718.66051808017</v>
      </c>
      <c r="K1217" s="51">
        <v>61278.818957100077</v>
      </c>
      <c r="L1217" s="51">
        <v>16246.433504511358</v>
      </c>
      <c r="M1217" s="55">
        <v>3.5200106537884635E-2</v>
      </c>
      <c r="O1217" s="44">
        <f t="shared" si="134"/>
        <v>536922.48455807404</v>
      </c>
      <c r="P1217" s="44">
        <f t="shared" si="134"/>
        <v>64859.253926649122</v>
      </c>
      <c r="Q1217" s="44">
        <f t="shared" si="134"/>
        <v>55763.322190016232</v>
      </c>
      <c r="S1217" s="45">
        <v>167439.91354957604</v>
      </c>
      <c r="T1217" s="45">
        <v>41246.239413891883</v>
      </c>
      <c r="U1217" s="45">
        <v>38658.927833161055</v>
      </c>
      <c r="V1217" s="45">
        <v>247345.08079662899</v>
      </c>
      <c r="X1217" s="27">
        <v>1177</v>
      </c>
      <c r="Y1217" s="101">
        <f t="shared" si="135"/>
        <v>226042.25694020587</v>
      </c>
      <c r="Z1217" s="101">
        <f t="shared" si="136"/>
        <v>0</v>
      </c>
      <c r="AA1217" s="101">
        <f t="shared" si="137"/>
        <v>38567.632488339441</v>
      </c>
      <c r="AB1217" s="101">
        <f t="shared" si="138"/>
        <v>310880.22761786822</v>
      </c>
      <c r="AC1217" s="101">
        <f t="shared" si="139"/>
        <v>64859.253926649122</v>
      </c>
      <c r="AD1217" s="101">
        <f t="shared" si="140"/>
        <v>17195.689701676787</v>
      </c>
    </row>
    <row r="1218" spans="5:30" x14ac:dyDescent="0.25">
      <c r="E1218" s="28">
        <v>1178</v>
      </c>
      <c r="F1218" s="51">
        <v>58844.43839367434</v>
      </c>
      <c r="G1218" s="51">
        <v>5160.0563777983662</v>
      </c>
      <c r="H1218" s="51">
        <v>21313.34345603277</v>
      </c>
      <c r="I1218" s="55">
        <v>3.0667417737750977E-2</v>
      </c>
      <c r="J1218" s="51">
        <v>103256.88545436456</v>
      </c>
      <c r="K1218" s="51">
        <v>109764.54771101044</v>
      </c>
      <c r="L1218" s="51">
        <v>19042.385750700683</v>
      </c>
      <c r="M1218" s="55">
        <v>3.5034733900542972E-2</v>
      </c>
      <c r="O1218" s="44">
        <f t="shared" si="134"/>
        <v>170801.07212817518</v>
      </c>
      <c r="P1218" s="44">
        <f t="shared" si="134"/>
        <v>122412.55040591597</v>
      </c>
      <c r="Q1218" s="44">
        <f t="shared" si="134"/>
        <v>42280.939741915077</v>
      </c>
      <c r="S1218" s="45">
        <v>166282.77033430283</v>
      </c>
      <c r="T1218" s="45">
        <v>23291.046767493532</v>
      </c>
      <c r="U1218" s="45">
        <v>57864.11996611987</v>
      </c>
      <c r="V1218" s="45">
        <v>247437.93706791624</v>
      </c>
      <c r="X1218" s="27">
        <v>1178</v>
      </c>
      <c r="Y1218" s="101">
        <f t="shared" si="135"/>
        <v>60649.045367436505</v>
      </c>
      <c r="Z1218" s="101">
        <f t="shared" si="136"/>
        <v>5318.3019822866554</v>
      </c>
      <c r="AA1218" s="101">
        <f t="shared" si="137"/>
        <v>21966.96866318709</v>
      </c>
      <c r="AB1218" s="101">
        <f t="shared" si="138"/>
        <v>110152.02676073868</v>
      </c>
      <c r="AC1218" s="101">
        <f t="shared" si="139"/>
        <v>117094.24842362931</v>
      </c>
      <c r="AD1218" s="101">
        <f t="shared" si="140"/>
        <v>20313.971078727987</v>
      </c>
    </row>
    <row r="1219" spans="5:30" x14ac:dyDescent="0.25">
      <c r="E1219" s="28">
        <v>1179</v>
      </c>
      <c r="F1219" s="51">
        <v>73497.595807163947</v>
      </c>
      <c r="G1219" s="51">
        <v>153736.741624346</v>
      </c>
      <c r="H1219" s="51">
        <v>27261.186597595661</v>
      </c>
      <c r="I1219" s="55">
        <v>2.659510596043058E-2</v>
      </c>
      <c r="J1219" s="51">
        <v>74852.188163553612</v>
      </c>
      <c r="K1219" s="51">
        <v>0</v>
      </c>
      <c r="L1219" s="51">
        <v>17310.313688917253</v>
      </c>
      <c r="M1219" s="55">
        <v>4.5331164516090441E-2</v>
      </c>
      <c r="O1219" s="44">
        <f t="shared" si="134"/>
        <v>155778.53988488158</v>
      </c>
      <c r="P1219" s="44">
        <f t="shared" si="134"/>
        <v>157825.38655785684</v>
      </c>
      <c r="Q1219" s="44">
        <f t="shared" si="134"/>
        <v>46562.44982839463</v>
      </c>
      <c r="S1219" s="45">
        <v>136781.20952504434</v>
      </c>
      <c r="T1219" s="45">
        <v>54688.280335672105</v>
      </c>
      <c r="U1219" s="45">
        <v>55978.728614435327</v>
      </c>
      <c r="V1219" s="45">
        <v>247448.21847515178</v>
      </c>
      <c r="X1219" s="27">
        <v>1179</v>
      </c>
      <c r="Y1219" s="101">
        <f t="shared" si="135"/>
        <v>75452.272155492377</v>
      </c>
      <c r="Z1219" s="101">
        <f t="shared" si="136"/>
        <v>157825.38655785684</v>
      </c>
      <c r="AA1219" s="101">
        <f t="shared" si="137"/>
        <v>27986.200743765789</v>
      </c>
      <c r="AB1219" s="101">
        <f t="shared" si="138"/>
        <v>80326.267729389219</v>
      </c>
      <c r="AC1219" s="101">
        <f t="shared" si="139"/>
        <v>0</v>
      </c>
      <c r="AD1219" s="101">
        <f t="shared" si="140"/>
        <v>18576.249084628838</v>
      </c>
    </row>
    <row r="1220" spans="5:30" x14ac:dyDescent="0.25">
      <c r="E1220" s="28">
        <v>1180</v>
      </c>
      <c r="F1220" s="51">
        <v>231829.90192004628</v>
      </c>
      <c r="G1220" s="51">
        <v>93161.972626348026</v>
      </c>
      <c r="H1220" s="51">
        <v>29980.788382963303</v>
      </c>
      <c r="I1220" s="55">
        <v>2.2535152370133107E-2</v>
      </c>
      <c r="J1220" s="51">
        <v>43391.25188826651</v>
      </c>
      <c r="K1220" s="51">
        <v>66255.867085032674</v>
      </c>
      <c r="L1220" s="51">
        <v>39485.786135485214</v>
      </c>
      <c r="M1220" s="55">
        <v>2.7150839937308793E-2</v>
      </c>
      <c r="O1220" s="44">
        <f t="shared" si="134"/>
        <v>282627.96224391676</v>
      </c>
      <c r="P1220" s="44">
        <f t="shared" si="134"/>
        <v>164849.78600255994</v>
      </c>
      <c r="Q1220" s="44">
        <f t="shared" si="134"/>
        <v>72128.245930728357</v>
      </c>
      <c r="S1220" s="45">
        <v>121190.231592852</v>
      </c>
      <c r="T1220" s="45">
        <v>81514.300096484687</v>
      </c>
      <c r="U1220" s="45">
        <v>44760.911583918452</v>
      </c>
      <c r="V1220" s="45">
        <v>247465.44327325514</v>
      </c>
      <c r="X1220" s="27">
        <v>1180</v>
      </c>
      <c r="Y1220" s="101">
        <f t="shared" si="135"/>
        <v>237054.22408376753</v>
      </c>
      <c r="Z1220" s="101">
        <f t="shared" si="136"/>
        <v>95261.391874584951</v>
      </c>
      <c r="AA1220" s="101">
        <f t="shared" si="137"/>
        <v>30656.410017350099</v>
      </c>
      <c r="AB1220" s="101">
        <f t="shared" si="138"/>
        <v>45573.738160149231</v>
      </c>
      <c r="AC1220" s="101">
        <f t="shared" si="139"/>
        <v>69588.394127974985</v>
      </c>
      <c r="AD1220" s="101">
        <f t="shared" si="140"/>
        <v>41471.835913378265</v>
      </c>
    </row>
    <row r="1221" spans="5:30" x14ac:dyDescent="0.25">
      <c r="E1221" s="28">
        <v>1181</v>
      </c>
      <c r="F1221" s="51">
        <v>115131.86868740505</v>
      </c>
      <c r="G1221" s="51">
        <v>96513.780841258107</v>
      </c>
      <c r="H1221" s="51">
        <v>25976.342292781679</v>
      </c>
      <c r="I1221" s="55">
        <v>2.2332427658480161E-2</v>
      </c>
      <c r="J1221" s="51">
        <v>63036.729059243771</v>
      </c>
      <c r="K1221" s="51">
        <v>22492.402921210956</v>
      </c>
      <c r="L1221" s="51">
        <v>21858.639092775666</v>
      </c>
      <c r="M1221" s="55">
        <v>3.1872534956296196E-2</v>
      </c>
      <c r="O1221" s="44">
        <f t="shared" si="134"/>
        <v>184201.54439884267</v>
      </c>
      <c r="P1221" s="44">
        <f t="shared" si="134"/>
        <v>122396.78054240777</v>
      </c>
      <c r="Q1221" s="44">
        <f t="shared" si="134"/>
        <v>49615.501669830097</v>
      </c>
      <c r="S1221" s="45">
        <v>159909.93892200408</v>
      </c>
      <c r="T1221" s="45">
        <v>24313.96367966961</v>
      </c>
      <c r="U1221" s="45">
        <v>63241.76700272286</v>
      </c>
      <c r="V1221" s="45">
        <v>247465.66960439653</v>
      </c>
      <c r="X1221" s="27">
        <v>1181</v>
      </c>
      <c r="Y1221" s="101">
        <f t="shared" si="135"/>
        <v>117703.04281605217</v>
      </c>
      <c r="Z1221" s="101">
        <f t="shared" si="136"/>
        <v>98669.167869941914</v>
      </c>
      <c r="AA1221" s="101">
        <f t="shared" si="137"/>
        <v>26556.457077867144</v>
      </c>
      <c r="AB1221" s="101">
        <f t="shared" si="138"/>
        <v>66498.501582790501</v>
      </c>
      <c r="AC1221" s="101">
        <f t="shared" si="139"/>
        <v>23727.612672465846</v>
      </c>
      <c r="AD1221" s="101">
        <f t="shared" si="140"/>
        <v>23059.044591962953</v>
      </c>
    </row>
    <row r="1222" spans="5:30" x14ac:dyDescent="0.25">
      <c r="E1222" s="28">
        <v>1182</v>
      </c>
      <c r="F1222" s="51">
        <v>156550.0620521488</v>
      </c>
      <c r="G1222" s="51">
        <v>53263.40121835118</v>
      </c>
      <c r="H1222" s="51">
        <v>23368.99437791833</v>
      </c>
      <c r="I1222" s="55">
        <v>3.4812279645559677E-2</v>
      </c>
      <c r="J1222" s="51">
        <v>62545.491386377209</v>
      </c>
      <c r="K1222" s="51">
        <v>91860.797687214072</v>
      </c>
      <c r="L1222" s="51">
        <v>20061.279424374501</v>
      </c>
      <c r="M1222" s="55">
        <v>3.392436665578355E-2</v>
      </c>
      <c r="O1222" s="44">
        <f t="shared" si="134"/>
        <v>228918.45055468444</v>
      </c>
      <c r="P1222" s="44">
        <f t="shared" si="134"/>
        <v>153401.10866502963</v>
      </c>
      <c r="Q1222" s="44">
        <f t="shared" si="134"/>
        <v>45646.438898587206</v>
      </c>
      <c r="S1222" s="45">
        <v>133520.58543353592</v>
      </c>
      <c r="T1222" s="45">
        <v>62086.65933354407</v>
      </c>
      <c r="U1222" s="45">
        <v>51863.828334526268</v>
      </c>
      <c r="V1222" s="45">
        <v>247471.07310160628</v>
      </c>
      <c r="X1222" s="27">
        <v>1182</v>
      </c>
      <c r="Y1222" s="101">
        <f t="shared" si="135"/>
        <v>161999.92659083792</v>
      </c>
      <c r="Z1222" s="101">
        <f t="shared" si="136"/>
        <v>55117.621636438067</v>
      </c>
      <c r="AA1222" s="101">
        <f t="shared" si="137"/>
        <v>24182.522345237936</v>
      </c>
      <c r="AB1222" s="101">
        <f t="shared" si="138"/>
        <v>66918.523963846514</v>
      </c>
      <c r="AC1222" s="101">
        <f t="shared" si="139"/>
        <v>98283.487028591582</v>
      </c>
      <c r="AD1222" s="101">
        <f t="shared" si="140"/>
        <v>21463.916553349271</v>
      </c>
    </row>
    <row r="1223" spans="5:30" x14ac:dyDescent="0.25">
      <c r="E1223" s="28">
        <v>1183</v>
      </c>
      <c r="F1223" s="51">
        <v>120933.93634863873</v>
      </c>
      <c r="G1223" s="51">
        <v>0</v>
      </c>
      <c r="H1223" s="51">
        <v>23104.051766194494</v>
      </c>
      <c r="I1223" s="55">
        <v>2.4056858112155917E-2</v>
      </c>
      <c r="J1223" s="51">
        <v>168820.12369837554</v>
      </c>
      <c r="K1223" s="51">
        <v>0</v>
      </c>
      <c r="L1223" s="51">
        <v>13590.434898161428</v>
      </c>
      <c r="M1223" s="55">
        <v>3.6456385591681198E-2</v>
      </c>
      <c r="O1223" s="44">
        <f t="shared" si="134"/>
        <v>303027.26353609213</v>
      </c>
      <c r="P1223" s="44">
        <f t="shared" si="134"/>
        <v>0</v>
      </c>
      <c r="Q1223" s="44">
        <f t="shared" si="134"/>
        <v>38084.618024599098</v>
      </c>
      <c r="S1223" s="45">
        <v>133015.89475238518</v>
      </c>
      <c r="T1223" s="45">
        <v>75715.394292133511</v>
      </c>
      <c r="U1223" s="45">
        <v>38750.154623728013</v>
      </c>
      <c r="V1223" s="45">
        <v>247481.44366824671</v>
      </c>
      <c r="X1223" s="27">
        <v>1183</v>
      </c>
      <c r="Y1223" s="101">
        <f t="shared" si="135"/>
        <v>123843.22689632242</v>
      </c>
      <c r="Z1223" s="101">
        <f t="shared" si="136"/>
        <v>0</v>
      </c>
      <c r="AA1223" s="101">
        <f t="shared" si="137"/>
        <v>23659.86266134974</v>
      </c>
      <c r="AB1223" s="101">
        <f t="shared" si="138"/>
        <v>179184.03663976971</v>
      </c>
      <c r="AC1223" s="101">
        <f t="shared" si="139"/>
        <v>0</v>
      </c>
      <c r="AD1223" s="101">
        <f t="shared" si="140"/>
        <v>14424.755363249356</v>
      </c>
    </row>
    <row r="1224" spans="5:30" x14ac:dyDescent="0.25">
      <c r="E1224" s="28">
        <v>1184</v>
      </c>
      <c r="F1224" s="51">
        <v>190870.08360558824</v>
      </c>
      <c r="G1224" s="51">
        <v>2562.098924091069</v>
      </c>
      <c r="H1224" s="51">
        <v>26773.249721407745</v>
      </c>
      <c r="I1224" s="55">
        <v>2.3979457432267509E-2</v>
      </c>
      <c r="J1224" s="51">
        <v>63202.182728283864</v>
      </c>
      <c r="K1224" s="51">
        <v>20416.146109168469</v>
      </c>
      <c r="L1224" s="51">
        <v>17493.456005234515</v>
      </c>
      <c r="M1224" s="55">
        <v>3.7713243865231012E-2</v>
      </c>
      <c r="O1224" s="44">
        <f t="shared" si="134"/>
        <v>262605.49721868371</v>
      </c>
      <c r="P1224" s="44">
        <f t="shared" si="134"/>
        <v>24317.673180297235</v>
      </c>
      <c r="Q1224" s="44">
        <f t="shared" si="134"/>
        <v>46003.752371338647</v>
      </c>
      <c r="S1224" s="45">
        <v>145797.02655847173</v>
      </c>
      <c r="T1224" s="45">
        <v>48064.721907322375</v>
      </c>
      <c r="U1224" s="45">
        <v>53677.757843278901</v>
      </c>
      <c r="V1224" s="45">
        <v>247539.50630907301</v>
      </c>
      <c r="X1224" s="27">
        <v>1184</v>
      </c>
      <c r="Y1224" s="101">
        <f t="shared" si="135"/>
        <v>195447.0446505018</v>
      </c>
      <c r="Z1224" s="101">
        <f t="shared" si="136"/>
        <v>2623.5366661785692</v>
      </c>
      <c r="AA1224" s="101">
        <f t="shared" si="137"/>
        <v>27415.257723425711</v>
      </c>
      <c r="AB1224" s="101">
        <f t="shared" si="138"/>
        <v>67158.452568181936</v>
      </c>
      <c r="AC1224" s="101">
        <f t="shared" si="139"/>
        <v>21694.136514118665</v>
      </c>
      <c r="AD1224" s="101">
        <f t="shared" si="140"/>
        <v>18588.494647912932</v>
      </c>
    </row>
    <row r="1225" spans="5:30" x14ac:dyDescent="0.25">
      <c r="E1225" s="28">
        <v>1185</v>
      </c>
      <c r="F1225" s="51">
        <v>48016.722650673662</v>
      </c>
      <c r="G1225" s="51">
        <v>1853.5936505868556</v>
      </c>
      <c r="H1225" s="51">
        <v>16727.424106190269</v>
      </c>
      <c r="I1225" s="55">
        <v>3.3115690020073404E-2</v>
      </c>
      <c r="J1225" s="51">
        <v>30026.154108604991</v>
      </c>
      <c r="K1225" s="51">
        <v>3733.3060270795531</v>
      </c>
      <c r="L1225" s="51">
        <v>34418.666808938084</v>
      </c>
      <c r="M1225" s="55">
        <v>3.5275850424911159E-2</v>
      </c>
      <c r="O1225" s="44">
        <f t="shared" si="134"/>
        <v>81721.594672134714</v>
      </c>
      <c r="P1225" s="44">
        <f t="shared" si="134"/>
        <v>5907.9704494122343</v>
      </c>
      <c r="Q1225" s="44">
        <f t="shared" si="134"/>
        <v>54094.184090057686</v>
      </c>
      <c r="S1225" s="45">
        <v>70409.35272982181</v>
      </c>
      <c r="T1225" s="45">
        <v>131842.21255001158</v>
      </c>
      <c r="U1225" s="45">
        <v>45320.234823806692</v>
      </c>
      <c r="V1225" s="45">
        <v>247571.80010364007</v>
      </c>
      <c r="X1225" s="27">
        <v>1185</v>
      </c>
      <c r="Y1225" s="101">
        <f t="shared" si="135"/>
        <v>49606.829553753203</v>
      </c>
      <c r="Z1225" s="101">
        <f t="shared" si="136"/>
        <v>1914.976683342866</v>
      </c>
      <c r="AA1225" s="101">
        <f t="shared" si="137"/>
        <v>17281.364297725166</v>
      </c>
      <c r="AB1225" s="101">
        <f t="shared" si="138"/>
        <v>32114.765118381511</v>
      </c>
      <c r="AC1225" s="101">
        <f t="shared" si="139"/>
        <v>3992.9937660693686</v>
      </c>
      <c r="AD1225" s="101">
        <f t="shared" si="140"/>
        <v>36812.819792332521</v>
      </c>
    </row>
    <row r="1226" spans="5:30" x14ac:dyDescent="0.25">
      <c r="E1226" s="28">
        <v>1186</v>
      </c>
      <c r="F1226" s="51">
        <v>146332.62502084495</v>
      </c>
      <c r="G1226" s="51">
        <v>57464.765221593094</v>
      </c>
      <c r="H1226" s="51">
        <v>17181.657297773516</v>
      </c>
      <c r="I1226" s="55">
        <v>2.3274098789689775E-2</v>
      </c>
      <c r="J1226" s="51">
        <v>34281.440332605656</v>
      </c>
      <c r="K1226" s="51">
        <v>38729.7820060101</v>
      </c>
      <c r="L1226" s="51">
        <v>21655.922199301556</v>
      </c>
      <c r="M1226" s="55">
        <v>3.5742980070250514E-2</v>
      </c>
      <c r="O1226" s="44">
        <f t="shared" si="134"/>
        <v>186071.53403012847</v>
      </c>
      <c r="P1226" s="44">
        <f t="shared" si="134"/>
        <v>99849.925199021032</v>
      </c>
      <c r="Q1226" s="44">
        <f t="shared" si="134"/>
        <v>40533.551605512599</v>
      </c>
      <c r="S1226" s="45">
        <v>131878.2767873503</v>
      </c>
      <c r="T1226" s="45">
        <v>56898.558088381433</v>
      </c>
      <c r="U1226" s="45">
        <v>58803.29581266937</v>
      </c>
      <c r="V1226" s="45">
        <v>247580.13068840111</v>
      </c>
      <c r="X1226" s="27">
        <v>1186</v>
      </c>
      <c r="Y1226" s="101">
        <f t="shared" si="135"/>
        <v>149738.38499173473</v>
      </c>
      <c r="Z1226" s="101">
        <f t="shared" si="136"/>
        <v>58802.205844286778</v>
      </c>
      <c r="AA1226" s="101">
        <f t="shared" si="137"/>
        <v>17581.544887092492</v>
      </c>
      <c r="AB1226" s="101">
        <f t="shared" si="138"/>
        <v>36333.149038393742</v>
      </c>
      <c r="AC1226" s="101">
        <f t="shared" si="139"/>
        <v>41047.719354734261</v>
      </c>
      <c r="AD1226" s="101">
        <f t="shared" si="140"/>
        <v>22952.006718420107</v>
      </c>
    </row>
    <row r="1227" spans="5:30" x14ac:dyDescent="0.25">
      <c r="E1227" s="28">
        <v>1187</v>
      </c>
      <c r="F1227" s="51">
        <v>78173.493014098349</v>
      </c>
      <c r="G1227" s="51">
        <v>26171.141210710073</v>
      </c>
      <c r="H1227" s="51">
        <v>26649.395650322429</v>
      </c>
      <c r="I1227" s="55">
        <v>3.1333565295660566E-2</v>
      </c>
      <c r="J1227" s="51">
        <v>193648.15983878789</v>
      </c>
      <c r="K1227" s="51">
        <v>30653.05849020361</v>
      </c>
      <c r="L1227" s="51">
        <v>19625.551102510868</v>
      </c>
      <c r="M1227" s="55">
        <v>2.4992575305330961E-2</v>
      </c>
      <c r="O1227" s="44">
        <f t="shared" si="134"/>
        <v>285330.20770962827</v>
      </c>
      <c r="P1227" s="44">
        <f t="shared" si="134"/>
        <v>59394.80795432032</v>
      </c>
      <c r="Q1227" s="44">
        <f t="shared" si="134"/>
        <v>48230.76777874738</v>
      </c>
      <c r="S1227" s="45">
        <v>195137.43924023095</v>
      </c>
      <c r="T1227" s="45">
        <v>0</v>
      </c>
      <c r="U1227" s="45">
        <v>52518.724116385449</v>
      </c>
      <c r="V1227" s="45">
        <v>247656.16335661639</v>
      </c>
      <c r="X1227" s="27">
        <v>1187</v>
      </c>
      <c r="Y1227" s="101">
        <f t="shared" si="135"/>
        <v>80622.94726184546</v>
      </c>
      <c r="Z1227" s="101">
        <f t="shared" si="136"/>
        <v>26991.17637269781</v>
      </c>
      <c r="AA1227" s="101">
        <f t="shared" si="137"/>
        <v>27484.416229021699</v>
      </c>
      <c r="AB1227" s="101">
        <f t="shared" si="138"/>
        <v>204707.26044778281</v>
      </c>
      <c r="AC1227" s="101">
        <f t="shared" si="139"/>
        <v>32403.631581622511</v>
      </c>
      <c r="AD1227" s="101">
        <f t="shared" si="140"/>
        <v>20746.351549725681</v>
      </c>
    </row>
    <row r="1228" spans="5:30" x14ac:dyDescent="0.25">
      <c r="E1228" s="28">
        <v>1188</v>
      </c>
      <c r="F1228" s="51">
        <v>107915.09455024834</v>
      </c>
      <c r="G1228" s="51">
        <v>32393.657822413439</v>
      </c>
      <c r="H1228" s="51">
        <v>21471.555247291821</v>
      </c>
      <c r="I1228" s="55">
        <v>1.8830190634692157E-2</v>
      </c>
      <c r="J1228" s="51">
        <v>112331.16891010766</v>
      </c>
      <c r="K1228" s="51">
        <v>51256.173480370271</v>
      </c>
      <c r="L1228" s="51">
        <v>28726.040410445621</v>
      </c>
      <c r="M1228" s="55">
        <v>3.7286000093741362E-2</v>
      </c>
      <c r="O1228" s="44">
        <f t="shared" si="134"/>
        <v>228660.7905557761</v>
      </c>
      <c r="P1228" s="44">
        <f t="shared" si="134"/>
        <v>87172.098348985543</v>
      </c>
      <c r="Q1228" s="44">
        <f t="shared" si="134"/>
        <v>52234.073723305941</v>
      </c>
      <c r="S1228" s="45">
        <v>167029.97765155736</v>
      </c>
      <c r="T1228" s="45">
        <v>43069.50242334434</v>
      </c>
      <c r="U1228" s="45">
        <v>37560.798983998233</v>
      </c>
      <c r="V1228" s="45">
        <v>247660.27905889996</v>
      </c>
      <c r="X1228" s="27">
        <v>1188</v>
      </c>
      <c r="Y1228" s="101">
        <f t="shared" si="135"/>
        <v>109947.15635299034</v>
      </c>
      <c r="Z1228" s="101">
        <f t="shared" si="136"/>
        <v>33003.636574564473</v>
      </c>
      <c r="AA1228" s="101">
        <f t="shared" si="137"/>
        <v>21875.868725821649</v>
      </c>
      <c r="AB1228" s="101">
        <f t="shared" si="138"/>
        <v>118713.63420278575</v>
      </c>
      <c r="AC1228" s="101">
        <f t="shared" si="139"/>
        <v>54168.46177442107</v>
      </c>
      <c r="AD1228" s="101">
        <f t="shared" si="140"/>
        <v>30358.204997484292</v>
      </c>
    </row>
    <row r="1229" spans="5:30" x14ac:dyDescent="0.25">
      <c r="E1229" s="28">
        <v>1189</v>
      </c>
      <c r="F1229" s="51">
        <v>102144.45437520274</v>
      </c>
      <c r="G1229" s="51">
        <v>0</v>
      </c>
      <c r="H1229" s="51">
        <v>38092.137448013462</v>
      </c>
      <c r="I1229" s="55">
        <v>3.2302368955494501E-2</v>
      </c>
      <c r="J1229" s="51">
        <v>161786.92163961299</v>
      </c>
      <c r="K1229" s="51">
        <v>85249.951941723353</v>
      </c>
      <c r="L1229" s="51">
        <v>30148.255745274764</v>
      </c>
      <c r="M1229" s="55">
        <v>3.0012173741104618E-2</v>
      </c>
      <c r="O1229" s="44">
        <f t="shared" si="134"/>
        <v>277469.40854931204</v>
      </c>
      <c r="P1229" s="44">
        <f t="shared" si="134"/>
        <v>90644.910497659468</v>
      </c>
      <c r="Q1229" s="44">
        <f t="shared" si="134"/>
        <v>71378.761899238219</v>
      </c>
      <c r="S1229" s="45">
        <v>128569.32733470626</v>
      </c>
      <c r="T1229" s="45">
        <v>70870.120919379508</v>
      </c>
      <c r="U1229" s="45">
        <v>48241.717483299013</v>
      </c>
      <c r="V1229" s="45">
        <v>247681.16573738481</v>
      </c>
      <c r="X1229" s="27">
        <v>1189</v>
      </c>
      <c r="Y1229" s="101">
        <f t="shared" si="135"/>
        <v>105443.96222718821</v>
      </c>
      <c r="Z1229" s="101">
        <f t="shared" si="136"/>
        <v>0</v>
      </c>
      <c r="AA1229" s="101">
        <f t="shared" si="137"/>
        <v>39322.603726162597</v>
      </c>
      <c r="AB1229" s="101">
        <f t="shared" si="138"/>
        <v>172025.44632212381</v>
      </c>
      <c r="AC1229" s="101">
        <f t="shared" si="139"/>
        <v>90644.910497659468</v>
      </c>
      <c r="AD1229" s="101">
        <f t="shared" si="140"/>
        <v>32056.158173075619</v>
      </c>
    </row>
    <row r="1230" spans="5:30" x14ac:dyDescent="0.25">
      <c r="E1230" s="28">
        <v>1190</v>
      </c>
      <c r="F1230" s="51">
        <v>116653.73830982618</v>
      </c>
      <c r="G1230" s="51">
        <v>54254.151943211727</v>
      </c>
      <c r="H1230" s="51">
        <v>32020.203921626817</v>
      </c>
      <c r="I1230" s="55">
        <v>2.4081946263639836E-2</v>
      </c>
      <c r="J1230" s="51">
        <v>159324.82068131806</v>
      </c>
      <c r="K1230" s="51">
        <v>3517.4475116541098</v>
      </c>
      <c r="L1230" s="51">
        <v>20049.446728139985</v>
      </c>
      <c r="M1230" s="55">
        <v>3.1331548893763578E-2</v>
      </c>
      <c r="O1230" s="44">
        <f t="shared" si="134"/>
        <v>287736.76773668593</v>
      </c>
      <c r="P1230" s="44">
        <f t="shared" si="134"/>
        <v>59275.713088142031</v>
      </c>
      <c r="Q1230" s="44">
        <f t="shared" si="134"/>
        <v>53966.897201449508</v>
      </c>
      <c r="S1230" s="45">
        <v>152889.33299857937</v>
      </c>
      <c r="T1230" s="45">
        <v>63588.196494442913</v>
      </c>
      <c r="U1230" s="45">
        <v>31229.053370864895</v>
      </c>
      <c r="V1230" s="45">
        <v>247706.58286388716</v>
      </c>
      <c r="X1230" s="27">
        <v>1190</v>
      </c>
      <c r="Y1230" s="101">
        <f t="shared" si="135"/>
        <v>119462.98736725612</v>
      </c>
      <c r="Z1230" s="101">
        <f t="shared" si="136"/>
        <v>55560.697514887506</v>
      </c>
      <c r="AA1230" s="101">
        <f t="shared" si="137"/>
        <v>32791.312751818223</v>
      </c>
      <c r="AB1230" s="101">
        <f t="shared" si="138"/>
        <v>168273.78036942982</v>
      </c>
      <c r="AC1230" s="101">
        <f t="shared" si="139"/>
        <v>3715.0155732545245</v>
      </c>
      <c r="AD1230" s="101">
        <f t="shared" si="140"/>
        <v>21175.584449631282</v>
      </c>
    </row>
    <row r="1231" spans="5:30" x14ac:dyDescent="0.25">
      <c r="E1231" s="28">
        <v>1191</v>
      </c>
      <c r="F1231" s="51">
        <v>81688.386198073771</v>
      </c>
      <c r="G1231" s="51">
        <v>7008.3896579791954</v>
      </c>
      <c r="H1231" s="51">
        <v>16042.13632454371</v>
      </c>
      <c r="I1231" s="55">
        <v>2.8423110180379449E-2</v>
      </c>
      <c r="J1231" s="51">
        <v>124915.15998362275</v>
      </c>
      <c r="K1231" s="51">
        <v>17185.513720342278</v>
      </c>
      <c r="L1231" s="51">
        <v>21050.751059843664</v>
      </c>
      <c r="M1231" s="55">
        <v>3.8168642700176461E-2</v>
      </c>
      <c r="O1231" s="44">
        <f t="shared" si="134"/>
        <v>217379.2205493201</v>
      </c>
      <c r="P1231" s="44">
        <f t="shared" si="134"/>
        <v>25556.16116722993</v>
      </c>
      <c r="Q1231" s="44">
        <f t="shared" si="134"/>
        <v>38973.498565850998</v>
      </c>
      <c r="S1231" s="45">
        <v>197994.45970333327</v>
      </c>
      <c r="T1231" s="45">
        <v>0</v>
      </c>
      <c r="U1231" s="45">
        <v>49845.443401040946</v>
      </c>
      <c r="V1231" s="45">
        <v>247839.90310437421</v>
      </c>
      <c r="X1231" s="27">
        <v>1191</v>
      </c>
      <c r="Y1231" s="101">
        <f t="shared" si="135"/>
        <v>84010.224199439006</v>
      </c>
      <c r="Z1231" s="101">
        <f t="shared" si="136"/>
        <v>7207.5898894149695</v>
      </c>
      <c r="AA1231" s="101">
        <f t="shared" si="137"/>
        <v>16498.103732824882</v>
      </c>
      <c r="AB1231" s="101">
        <f t="shared" si="138"/>
        <v>133368.99634988111</v>
      </c>
      <c r="AC1231" s="101">
        <f t="shared" si="139"/>
        <v>18348.571277814961</v>
      </c>
      <c r="AD1231" s="101">
        <f t="shared" si="140"/>
        <v>22475.394833026119</v>
      </c>
    </row>
    <row r="1232" spans="5:30" x14ac:dyDescent="0.25">
      <c r="E1232" s="28">
        <v>1192</v>
      </c>
      <c r="F1232" s="51">
        <v>37316.766682273148</v>
      </c>
      <c r="G1232" s="51">
        <v>0</v>
      </c>
      <c r="H1232" s="51">
        <v>24404.466820392583</v>
      </c>
      <c r="I1232" s="55">
        <v>2.3227795650034369E-2</v>
      </c>
      <c r="J1232" s="51">
        <v>127202.32325049334</v>
      </c>
      <c r="K1232" s="51">
        <v>11682.512259135736</v>
      </c>
      <c r="L1232" s="51">
        <v>39742.977166129058</v>
      </c>
      <c r="M1232" s="55">
        <v>3.4961985292025856E-2</v>
      </c>
      <c r="O1232" s="44">
        <f t="shared" si="134"/>
        <v>172891.05120444289</v>
      </c>
      <c r="P1232" s="44">
        <f t="shared" si="134"/>
        <v>12371.80233797455</v>
      </c>
      <c r="Q1232" s="44">
        <f t="shared" si="134"/>
        <v>67059.21595841684</v>
      </c>
      <c r="S1232" s="45">
        <v>82295.394762770506</v>
      </c>
      <c r="T1232" s="45">
        <v>122925.54030843967</v>
      </c>
      <c r="U1232" s="45">
        <v>42633.83789659843</v>
      </c>
      <c r="V1232" s="45">
        <v>247854.77296780859</v>
      </c>
      <c r="X1232" s="27">
        <v>1192</v>
      </c>
      <c r="Y1232" s="101">
        <f t="shared" si="135"/>
        <v>38183.552913088999</v>
      </c>
      <c r="Z1232" s="101">
        <f t="shared" si="136"/>
        <v>0</v>
      </c>
      <c r="AA1232" s="101">
        <f t="shared" si="137"/>
        <v>24971.328788644707</v>
      </c>
      <c r="AB1232" s="101">
        <f t="shared" si="138"/>
        <v>134707.4982913539</v>
      </c>
      <c r="AC1232" s="101">
        <f t="shared" si="139"/>
        <v>12371.80233797455</v>
      </c>
      <c r="AD1232" s="101">
        <f t="shared" si="140"/>
        <v>42087.887169772141</v>
      </c>
    </row>
    <row r="1233" spans="5:30" x14ac:dyDescent="0.25">
      <c r="E1233" s="28">
        <v>1193</v>
      </c>
      <c r="F1233" s="51">
        <v>50690.084585574899</v>
      </c>
      <c r="G1233" s="51">
        <v>38046.029553698572</v>
      </c>
      <c r="H1233" s="51">
        <v>35361.328060981425</v>
      </c>
      <c r="I1233" s="55">
        <v>1.8994696770789968E-2</v>
      </c>
      <c r="J1233" s="51">
        <v>151072.55438430174</v>
      </c>
      <c r="K1233" s="51">
        <v>57437.722687759881</v>
      </c>
      <c r="L1233" s="51">
        <v>21463.315884071992</v>
      </c>
      <c r="M1233" s="55">
        <v>3.6933021313306884E-2</v>
      </c>
      <c r="O1233" s="44">
        <f t="shared" si="134"/>
        <v>211280.60714954592</v>
      </c>
      <c r="P1233" s="44">
        <f t="shared" si="134"/>
        <v>99459.080172127055</v>
      </c>
      <c r="Q1233" s="44">
        <f t="shared" si="134"/>
        <v>58711.773121958628</v>
      </c>
      <c r="S1233" s="45">
        <v>124911.60807728456</v>
      </c>
      <c r="T1233" s="45">
        <v>64764.570638004574</v>
      </c>
      <c r="U1233" s="45">
        <v>58319.006028669901</v>
      </c>
      <c r="V1233" s="45">
        <v>247995.18474395905</v>
      </c>
      <c r="X1233" s="27">
        <v>1193</v>
      </c>
      <c r="Y1233" s="101">
        <f t="shared" si="135"/>
        <v>51652.927371563586</v>
      </c>
      <c r="Z1233" s="101">
        <f t="shared" si="136"/>
        <v>38768.702348403589</v>
      </c>
      <c r="AA1233" s="101">
        <f t="shared" si="137"/>
        <v>36033.005764912188</v>
      </c>
      <c r="AB1233" s="101">
        <f t="shared" si="138"/>
        <v>159627.67977798232</v>
      </c>
      <c r="AC1233" s="101">
        <f t="shared" si="139"/>
        <v>60690.377823723466</v>
      </c>
      <c r="AD1233" s="101">
        <f t="shared" si="140"/>
        <v>22678.767357046439</v>
      </c>
    </row>
    <row r="1234" spans="5:30" x14ac:dyDescent="0.25">
      <c r="E1234" s="28">
        <v>1194</v>
      </c>
      <c r="F1234" s="51">
        <v>109329.06783237096</v>
      </c>
      <c r="G1234" s="51">
        <v>31165.319409136006</v>
      </c>
      <c r="H1234" s="51">
        <v>20890.274808345766</v>
      </c>
      <c r="I1234" s="55">
        <v>1.8680951879358868E-2</v>
      </c>
      <c r="J1234" s="51">
        <v>61916.796179910714</v>
      </c>
      <c r="K1234" s="51">
        <v>55758.906213508526</v>
      </c>
      <c r="L1234" s="51">
        <v>19814.280728224134</v>
      </c>
      <c r="M1234" s="55">
        <v>3.9478812808527129E-2</v>
      </c>
      <c r="O1234" s="44">
        <f t="shared" si="134"/>
        <v>176934.96511230199</v>
      </c>
      <c r="P1234" s="44">
        <f t="shared" si="134"/>
        <v>90790.470613291443</v>
      </c>
      <c r="Q1234" s="44">
        <f t="shared" si="134"/>
        <v>42261.812727373363</v>
      </c>
      <c r="S1234" s="45">
        <v>179779.05221642432</v>
      </c>
      <c r="T1234" s="45">
        <v>24529.384264358476</v>
      </c>
      <c r="U1234" s="45">
        <v>43748.396969535264</v>
      </c>
      <c r="V1234" s="45">
        <v>248056.83345031805</v>
      </c>
      <c r="X1234" s="27">
        <v>1194</v>
      </c>
      <c r="Y1234" s="101">
        <f t="shared" si="135"/>
        <v>111371.43888756265</v>
      </c>
      <c r="Z1234" s="101">
        <f t="shared" si="136"/>
        <v>31747.517241322927</v>
      </c>
      <c r="AA1234" s="101">
        <f t="shared" si="137"/>
        <v>21280.525026787058</v>
      </c>
      <c r="AB1234" s="101">
        <f t="shared" si="138"/>
        <v>65563.526224739326</v>
      </c>
      <c r="AC1234" s="101">
        <f t="shared" si="139"/>
        <v>59042.953371968513</v>
      </c>
      <c r="AD1234" s="101">
        <f t="shared" si="140"/>
        <v>20981.287700586305</v>
      </c>
    </row>
    <row r="1235" spans="5:30" x14ac:dyDescent="0.25">
      <c r="E1235" s="28">
        <v>1195</v>
      </c>
      <c r="F1235" s="51">
        <v>120883.14643918069</v>
      </c>
      <c r="G1235" s="51">
        <v>78250.601483293794</v>
      </c>
      <c r="H1235" s="51">
        <v>14234.395104384705</v>
      </c>
      <c r="I1235" s="55">
        <v>2.7348967710889866E-2</v>
      </c>
      <c r="J1235" s="51">
        <v>104863.50722086248</v>
      </c>
      <c r="K1235" s="51">
        <v>50065.502711631627</v>
      </c>
      <c r="L1235" s="51">
        <v>30994.464014759855</v>
      </c>
      <c r="M1235" s="55">
        <v>2.4815266674599212E-2</v>
      </c>
      <c r="O1235" s="44">
        <f t="shared" si="134"/>
        <v>234593.9754164723</v>
      </c>
      <c r="P1235" s="44">
        <f t="shared" si="134"/>
        <v>133101.78403752917</v>
      </c>
      <c r="Q1235" s="44">
        <f t="shared" si="134"/>
        <v>47255.992689376828</v>
      </c>
      <c r="S1235" s="45">
        <v>135762.66362295728</v>
      </c>
      <c r="T1235" s="45">
        <v>57681.135112232943</v>
      </c>
      <c r="U1235" s="45">
        <v>54624.48623572346</v>
      </c>
      <c r="V1235" s="45">
        <v>248068.28497091366</v>
      </c>
      <c r="X1235" s="27">
        <v>1195</v>
      </c>
      <c r="Y1235" s="101">
        <f t="shared" si="135"/>
        <v>124189.17570793661</v>
      </c>
      <c r="Z1235" s="101">
        <f t="shared" si="136"/>
        <v>80390.674656618095</v>
      </c>
      <c r="AA1235" s="101">
        <f t="shared" si="137"/>
        <v>14623.691116478569</v>
      </c>
      <c r="AB1235" s="101">
        <f t="shared" si="138"/>
        <v>110404.79970853568</v>
      </c>
      <c r="AC1235" s="101">
        <f t="shared" si="139"/>
        <v>52711.109380911075</v>
      </c>
      <c r="AD1235" s="101">
        <f t="shared" si="140"/>
        <v>32632.301572898261</v>
      </c>
    </row>
    <row r="1236" spans="5:30" x14ac:dyDescent="0.25">
      <c r="E1236" s="28">
        <v>1196</v>
      </c>
      <c r="F1236" s="51">
        <v>94771.879089783615</v>
      </c>
      <c r="G1236" s="51">
        <v>159523.47873988646</v>
      </c>
      <c r="H1236" s="51">
        <v>22416.891549675689</v>
      </c>
      <c r="I1236" s="55">
        <v>3.0400299991944196E-2</v>
      </c>
      <c r="J1236" s="51">
        <v>169616.72512273886</v>
      </c>
      <c r="K1236" s="51">
        <v>146925.89220276763</v>
      </c>
      <c r="L1236" s="51">
        <v>25856.563685586498</v>
      </c>
      <c r="M1236" s="55">
        <v>2.7083276684018723E-2</v>
      </c>
      <c r="O1236" s="44">
        <f t="shared" si="134"/>
        <v>277159.52598144766</v>
      </c>
      <c r="P1236" s="44">
        <f t="shared" si="134"/>
        <v>319865.72826751898</v>
      </c>
      <c r="Q1236" s="44">
        <f t="shared" si="134"/>
        <v>50462.551960774232</v>
      </c>
      <c r="S1236" s="45">
        <v>178248.91927179787</v>
      </c>
      <c r="T1236" s="45">
        <v>21762.465278646087</v>
      </c>
      <c r="U1236" s="45">
        <v>48156.519214218264</v>
      </c>
      <c r="V1236" s="45">
        <v>248167.90376466222</v>
      </c>
      <c r="X1236" s="27">
        <v>1196</v>
      </c>
      <c r="Y1236" s="101">
        <f t="shared" si="135"/>
        <v>97652.972644913301</v>
      </c>
      <c r="Z1236" s="101">
        <f t="shared" si="136"/>
        <v>164373.04034933753</v>
      </c>
      <c r="AA1236" s="101">
        <f t="shared" si="137"/>
        <v>23098.371777672706</v>
      </c>
      <c r="AB1236" s="101">
        <f t="shared" si="138"/>
        <v>179506.55333653433</v>
      </c>
      <c r="AC1236" s="101">
        <f t="shared" si="139"/>
        <v>155492.68791818144</v>
      </c>
      <c r="AD1236" s="101">
        <f t="shared" si="140"/>
        <v>27364.180183101525</v>
      </c>
    </row>
    <row r="1237" spans="5:30" x14ac:dyDescent="0.25">
      <c r="E1237" s="28">
        <v>1197</v>
      </c>
      <c r="F1237" s="51">
        <v>248484.70967478227</v>
      </c>
      <c r="G1237" s="51">
        <v>0</v>
      </c>
      <c r="H1237" s="51">
        <v>21014.169658386189</v>
      </c>
      <c r="I1237" s="55">
        <v>2.2878585667381268E-2</v>
      </c>
      <c r="J1237" s="51">
        <v>175460.10513274171</v>
      </c>
      <c r="K1237" s="51">
        <v>82035.499915174689</v>
      </c>
      <c r="L1237" s="51">
        <v>21102.470627699779</v>
      </c>
      <c r="M1237" s="55">
        <v>2.4308232096485194E-2</v>
      </c>
      <c r="O1237" s="44">
        <f t="shared" si="134"/>
        <v>438006.77755734243</v>
      </c>
      <c r="P1237" s="44">
        <f t="shared" si="134"/>
        <v>85952.117156266744</v>
      </c>
      <c r="Q1237" s="44">
        <f t="shared" si="134"/>
        <v>43604.90908790705</v>
      </c>
      <c r="S1237" s="45">
        <v>174329.06339342947</v>
      </c>
      <c r="T1237" s="45">
        <v>14691.406575485018</v>
      </c>
      <c r="U1237" s="45">
        <v>59161.979636401215</v>
      </c>
      <c r="V1237" s="45">
        <v>248182.44960531569</v>
      </c>
      <c r="X1237" s="27">
        <v>1197</v>
      </c>
      <c r="Y1237" s="101">
        <f t="shared" si="135"/>
        <v>254169.68839211113</v>
      </c>
      <c r="Z1237" s="101">
        <f t="shared" si="136"/>
        <v>0</v>
      </c>
      <c r="AA1237" s="101">
        <f t="shared" si="137"/>
        <v>21494.94413914446</v>
      </c>
      <c r="AB1237" s="101">
        <f t="shared" si="138"/>
        <v>183837.0891652313</v>
      </c>
      <c r="AC1237" s="101">
        <f t="shared" si="139"/>
        <v>85952.117156266744</v>
      </c>
      <c r="AD1237" s="101">
        <f t="shared" si="140"/>
        <v>22109.96494876259</v>
      </c>
    </row>
    <row r="1238" spans="5:30" x14ac:dyDescent="0.25">
      <c r="E1238" s="28">
        <v>1198</v>
      </c>
      <c r="F1238" s="51">
        <v>195876.36710268311</v>
      </c>
      <c r="G1238" s="51">
        <v>0</v>
      </c>
      <c r="H1238" s="51">
        <v>20654.033077743363</v>
      </c>
      <c r="I1238" s="55">
        <v>2.7396325878783039E-2</v>
      </c>
      <c r="J1238" s="51">
        <v>100254.27053072288</v>
      </c>
      <c r="K1238" s="51">
        <v>11882.210384622467</v>
      </c>
      <c r="L1238" s="51">
        <v>13847.778242850494</v>
      </c>
      <c r="M1238" s="55">
        <v>2.9601541412589655E-2</v>
      </c>
      <c r="O1238" s="44">
        <f t="shared" si="134"/>
        <v>307292.51357976801</v>
      </c>
      <c r="P1238" s="44">
        <f t="shared" si="134"/>
        <v>12569.107192700283</v>
      </c>
      <c r="Q1238" s="44">
        <f t="shared" si="134"/>
        <v>35868.179948912606</v>
      </c>
      <c r="S1238" s="45">
        <v>56164.861280673475</v>
      </c>
      <c r="T1238" s="45">
        <v>134313.80599410625</v>
      </c>
      <c r="U1238" s="45">
        <v>57782.469249447044</v>
      </c>
      <c r="V1238" s="45">
        <v>248261.13652422678</v>
      </c>
      <c r="X1238" s="27">
        <v>1198</v>
      </c>
      <c r="Y1238" s="101">
        <f t="shared" si="135"/>
        <v>201242.65988778035</v>
      </c>
      <c r="Z1238" s="101">
        <f t="shared" si="136"/>
        <v>0</v>
      </c>
      <c r="AA1238" s="101">
        <f t="shared" si="137"/>
        <v>21219.877698652384</v>
      </c>
      <c r="AB1238" s="101">
        <f t="shared" si="138"/>
        <v>106049.85369198766</v>
      </c>
      <c r="AC1238" s="101">
        <f t="shared" si="139"/>
        <v>12569.107192700283</v>
      </c>
      <c r="AD1238" s="101">
        <f t="shared" si="140"/>
        <v>14648.302250260222</v>
      </c>
    </row>
    <row r="1239" spans="5:30" x14ac:dyDescent="0.25">
      <c r="E1239" s="28">
        <v>1199</v>
      </c>
      <c r="F1239" s="51">
        <v>38852.852958830306</v>
      </c>
      <c r="G1239" s="51">
        <v>14288.636805307937</v>
      </c>
      <c r="H1239" s="51">
        <v>21621.826620345484</v>
      </c>
      <c r="I1239" s="55">
        <v>2.5370800131214163E-2</v>
      </c>
      <c r="J1239" s="51">
        <v>105608.20599844007</v>
      </c>
      <c r="K1239" s="51">
        <v>68687.707337428743</v>
      </c>
      <c r="L1239" s="51">
        <v>17583.778606842912</v>
      </c>
      <c r="M1239" s="55">
        <v>3.5610863448952992E-2</v>
      </c>
      <c r="O1239" s="44">
        <f t="shared" si="134"/>
        <v>151982.36550370269</v>
      </c>
      <c r="P1239" s="44">
        <f t="shared" si="134"/>
        <v>87589.606654094532</v>
      </c>
      <c r="Q1239" s="44">
        <f t="shared" si="134"/>
        <v>40842.342864018079</v>
      </c>
      <c r="S1239" s="45">
        <v>90693.344233337761</v>
      </c>
      <c r="T1239" s="45">
        <v>114977.16069111973</v>
      </c>
      <c r="U1239" s="45">
        <v>42650.489057542509</v>
      </c>
      <c r="V1239" s="45">
        <v>248320.99398199999</v>
      </c>
      <c r="X1239" s="27">
        <v>1199</v>
      </c>
      <c r="Y1239" s="101">
        <f t="shared" si="135"/>
        <v>39838.580925776238</v>
      </c>
      <c r="Z1239" s="101">
        <f t="shared" si="136"/>
        <v>14651.150953842913</v>
      </c>
      <c r="AA1239" s="101">
        <f t="shared" si="137"/>
        <v>22170.389662002031</v>
      </c>
      <c r="AB1239" s="101">
        <f t="shared" si="138"/>
        <v>112143.78457792646</v>
      </c>
      <c r="AC1239" s="101">
        <f t="shared" si="139"/>
        <v>72938.455700251623</v>
      </c>
      <c r="AD1239" s="101">
        <f t="shared" si="140"/>
        <v>18671.953202016048</v>
      </c>
    </row>
    <row r="1240" spans="5:30" x14ac:dyDescent="0.25">
      <c r="E1240" s="28">
        <v>1200</v>
      </c>
      <c r="F1240" s="51">
        <v>41377.011223252513</v>
      </c>
      <c r="G1240" s="51">
        <v>108579.6215300722</v>
      </c>
      <c r="H1240" s="51">
        <v>20567.689104396231</v>
      </c>
      <c r="I1240" s="55">
        <v>1.9860585190186429E-2</v>
      </c>
      <c r="J1240" s="51">
        <v>124409.29366739572</v>
      </c>
      <c r="K1240" s="51">
        <v>182375.48644002111</v>
      </c>
      <c r="L1240" s="51">
        <v>24801.389570671854</v>
      </c>
      <c r="M1240" s="55">
        <v>2.7677313161274732E-2</v>
      </c>
      <c r="O1240" s="44">
        <f t="shared" si="134"/>
        <v>172590.61915381759</v>
      </c>
      <c r="P1240" s="44">
        <f t="shared" si="134"/>
        <v>301881.55967957631</v>
      </c>
      <c r="Q1240" s="44">
        <f t="shared" si="134"/>
        <v>46970.203970276321</v>
      </c>
      <c r="S1240" s="45">
        <v>123109.18878890201</v>
      </c>
      <c r="T1240" s="45">
        <v>52274.25812220107</v>
      </c>
      <c r="U1240" s="45">
        <v>73007.695663344741</v>
      </c>
      <c r="V1240" s="45">
        <v>248391.14257444785</v>
      </c>
      <c r="X1240" s="27">
        <v>1200</v>
      </c>
      <c r="Y1240" s="101">
        <f t="shared" si="135"/>
        <v>42198.782879567225</v>
      </c>
      <c r="Z1240" s="101">
        <f t="shared" si="136"/>
        <v>110736.0763533884</v>
      </c>
      <c r="AA1240" s="101">
        <f t="shared" si="137"/>
        <v>20976.175446019362</v>
      </c>
      <c r="AB1240" s="101">
        <f t="shared" si="138"/>
        <v>130391.83627425035</v>
      </c>
      <c r="AC1240" s="101">
        <f t="shared" si="139"/>
        <v>191145.48332618788</v>
      </c>
      <c r="AD1240" s="101">
        <f t="shared" si="140"/>
        <v>25994.028524256959</v>
      </c>
    </row>
    <row r="1241" spans="5:30" x14ac:dyDescent="0.25">
      <c r="E1241" s="28">
        <v>1201</v>
      </c>
      <c r="F1241" s="51">
        <v>146498.87088144149</v>
      </c>
      <c r="G1241" s="51">
        <v>41805.928573088837</v>
      </c>
      <c r="H1241" s="51">
        <v>16279.193793271817</v>
      </c>
      <c r="I1241" s="55">
        <v>2.6954100434982281E-2</v>
      </c>
      <c r="J1241" s="51">
        <v>121061.2880028137</v>
      </c>
      <c r="K1241" s="51">
        <v>45482.287797862249</v>
      </c>
      <c r="L1241" s="51">
        <v>17236.424346628453</v>
      </c>
      <c r="M1241" s="55">
        <v>3.9406989043317665E-2</v>
      </c>
      <c r="O1241" s="44">
        <f t="shared" si="134"/>
        <v>279671.25200080738</v>
      </c>
      <c r="P1241" s="44">
        <f t="shared" si="134"/>
        <v>91481.622112467114</v>
      </c>
      <c r="Q1241" s="44">
        <f t="shared" si="134"/>
        <v>35116.545246944392</v>
      </c>
      <c r="S1241" s="45">
        <v>167054.10538732709</v>
      </c>
      <c r="T1241" s="45">
        <v>32725.73095191484</v>
      </c>
      <c r="U1241" s="45">
        <v>48624.067238156917</v>
      </c>
      <c r="V1241" s="45">
        <v>248403.90357739886</v>
      </c>
      <c r="X1241" s="27">
        <v>1201</v>
      </c>
      <c r="Y1241" s="101">
        <f t="shared" si="135"/>
        <v>150447.61616079137</v>
      </c>
      <c r="Z1241" s="101">
        <f t="shared" si="136"/>
        <v>42932.769770625571</v>
      </c>
      <c r="AA1241" s="101">
        <f t="shared" si="137"/>
        <v>16717.984817776207</v>
      </c>
      <c r="AB1241" s="101">
        <f t="shared" si="138"/>
        <v>129223.63584001602</v>
      </c>
      <c r="AC1241" s="101">
        <f t="shared" si="139"/>
        <v>48548.852341841543</v>
      </c>
      <c r="AD1241" s="101">
        <f t="shared" si="140"/>
        <v>18398.560429168185</v>
      </c>
    </row>
    <row r="1242" spans="5:30" x14ac:dyDescent="0.25">
      <c r="E1242" s="28">
        <v>1202</v>
      </c>
      <c r="F1242" s="51">
        <v>168559.05392823057</v>
      </c>
      <c r="G1242" s="51">
        <v>42573.904071931232</v>
      </c>
      <c r="H1242" s="51">
        <v>18407.954289770132</v>
      </c>
      <c r="I1242" s="55">
        <v>3.0696155998517331E-2</v>
      </c>
      <c r="J1242" s="51">
        <v>125021.43128171624</v>
      </c>
      <c r="K1242" s="51">
        <v>88792.054729896336</v>
      </c>
      <c r="L1242" s="51">
        <v>26962.215039150549</v>
      </c>
      <c r="M1242" s="55">
        <v>2.5811381773944566E-2</v>
      </c>
      <c r="O1242" s="44">
        <f t="shared" si="134"/>
        <v>305918.30923021602</v>
      </c>
      <c r="P1242" s="44">
        <f t="shared" si="134"/>
        <v>137760.58524000162</v>
      </c>
      <c r="Q1242" s="44">
        <f t="shared" si="134"/>
        <v>47480.15358819683</v>
      </c>
      <c r="S1242" s="45">
        <v>179692.97805806261</v>
      </c>
      <c r="T1242" s="45">
        <v>0</v>
      </c>
      <c r="U1242" s="45">
        <v>68761.823790567156</v>
      </c>
      <c r="V1242" s="45">
        <v>248454.80184862978</v>
      </c>
      <c r="X1242" s="27">
        <v>1202</v>
      </c>
      <c r="Y1242" s="101">
        <f t="shared" si="135"/>
        <v>173733.16894257403</v>
      </c>
      <c r="Z1242" s="101">
        <f t="shared" si="136"/>
        <v>43880.759272789146</v>
      </c>
      <c r="AA1242" s="101">
        <f t="shared" si="137"/>
        <v>18973.007726262491</v>
      </c>
      <c r="AB1242" s="101">
        <f t="shared" si="138"/>
        <v>132185.14028764199</v>
      </c>
      <c r="AC1242" s="101">
        <f t="shared" si="139"/>
        <v>93879.825967212455</v>
      </c>
      <c r="AD1242" s="101">
        <f t="shared" si="140"/>
        <v>28507.145861934339</v>
      </c>
    </row>
    <row r="1243" spans="5:30" x14ac:dyDescent="0.25">
      <c r="E1243" s="28">
        <v>1203</v>
      </c>
      <c r="F1243" s="51">
        <v>0</v>
      </c>
      <c r="G1243" s="51">
        <v>6531.9251656724164</v>
      </c>
      <c r="H1243" s="51">
        <v>21253.827030202643</v>
      </c>
      <c r="I1243" s="55">
        <v>3.0457483438332465E-2</v>
      </c>
      <c r="J1243" s="51">
        <v>185076.93497045012</v>
      </c>
      <c r="K1243" s="51">
        <v>0</v>
      </c>
      <c r="L1243" s="51">
        <v>23264.195080992387</v>
      </c>
      <c r="M1243" s="55">
        <v>2.9826492584539788E-2</v>
      </c>
      <c r="O1243" s="44">
        <f t="shared" si="134"/>
        <v>196402.23975361726</v>
      </c>
      <c r="P1243" s="44">
        <f t="shared" si="134"/>
        <v>6730.8711682263111</v>
      </c>
      <c r="Q1243" s="44">
        <f t="shared" si="134"/>
        <v>46588.952497566657</v>
      </c>
      <c r="S1243" s="45">
        <v>150409.22965652973</v>
      </c>
      <c r="T1243" s="45">
        <v>37401.027379071747</v>
      </c>
      <c r="U1243" s="45">
        <v>60713.461671063502</v>
      </c>
      <c r="V1243" s="45">
        <v>248523.71870666498</v>
      </c>
      <c r="X1243" s="27">
        <v>1203</v>
      </c>
      <c r="Y1243" s="101">
        <f t="shared" si="135"/>
        <v>0</v>
      </c>
      <c r="Z1243" s="101">
        <f t="shared" si="136"/>
        <v>6730.8711682263111</v>
      </c>
      <c r="AA1243" s="101">
        <f t="shared" si="137"/>
        <v>21901.165114976222</v>
      </c>
      <c r="AB1243" s="101">
        <f t="shared" si="138"/>
        <v>196402.23975361726</v>
      </c>
      <c r="AC1243" s="101">
        <f t="shared" si="139"/>
        <v>0</v>
      </c>
      <c r="AD1243" s="101">
        <f t="shared" si="140"/>
        <v>24687.787382590439</v>
      </c>
    </row>
    <row r="1244" spans="5:30" x14ac:dyDescent="0.25">
      <c r="E1244" s="28">
        <v>1204</v>
      </c>
      <c r="F1244" s="51">
        <v>67271.981222148999</v>
      </c>
      <c r="G1244" s="51">
        <v>0</v>
      </c>
      <c r="H1244" s="51">
        <v>18030.948736036855</v>
      </c>
      <c r="I1244" s="55">
        <v>1.9220739801682221E-2</v>
      </c>
      <c r="J1244" s="51">
        <v>169730.59438171578</v>
      </c>
      <c r="K1244" s="51">
        <v>9950.1845749742843</v>
      </c>
      <c r="L1244" s="51">
        <v>32562.546904384875</v>
      </c>
      <c r="M1244" s="55">
        <v>3.7869795089339062E-2</v>
      </c>
      <c r="O1244" s="44">
        <f t="shared" si="134"/>
        <v>248109.14770628366</v>
      </c>
      <c r="P1244" s="44">
        <f t="shared" si="134"/>
        <v>10525.488529477061</v>
      </c>
      <c r="Q1244" s="44">
        <f t="shared" si="134"/>
        <v>52822.778839650287</v>
      </c>
      <c r="S1244" s="45">
        <v>110832.16204939247</v>
      </c>
      <c r="T1244" s="45">
        <v>85522.247490364971</v>
      </c>
      <c r="U1244" s="45">
        <v>52188.224819498217</v>
      </c>
      <c r="V1244" s="45">
        <v>248542.63435925567</v>
      </c>
      <c r="X1244" s="27">
        <v>1204</v>
      </c>
      <c r="Y1244" s="101">
        <f t="shared" si="135"/>
        <v>68564.998469163576</v>
      </c>
      <c r="Z1244" s="101">
        <f t="shared" si="136"/>
        <v>0</v>
      </c>
      <c r="AA1244" s="101">
        <f t="shared" si="137"/>
        <v>18377.516910069688</v>
      </c>
      <c r="AB1244" s="101">
        <f t="shared" si="138"/>
        <v>179544.14923712009</v>
      </c>
      <c r="AC1244" s="101">
        <f t="shared" si="139"/>
        <v>10525.488529477061</v>
      </c>
      <c r="AD1244" s="101">
        <f t="shared" si="140"/>
        <v>34445.2619295806</v>
      </c>
    </row>
    <row r="1245" spans="5:30" x14ac:dyDescent="0.25">
      <c r="E1245" s="28">
        <v>1205</v>
      </c>
      <c r="F1245" s="51">
        <v>77146.605439126433</v>
      </c>
      <c r="G1245" s="51">
        <v>90104.581470169243</v>
      </c>
      <c r="H1245" s="51">
        <v>31426.188965553876</v>
      </c>
      <c r="I1245" s="55">
        <v>2.7222291419633372E-2</v>
      </c>
      <c r="J1245" s="51">
        <v>144099.91495157537</v>
      </c>
      <c r="K1245" s="51">
        <v>10171.307748238081</v>
      </c>
      <c r="L1245" s="51">
        <v>14902.86389036256</v>
      </c>
      <c r="M1245" s="55">
        <v>2.8472762116068022E-2</v>
      </c>
      <c r="O1245" s="44">
        <f t="shared" si="134"/>
        <v>231483.97119839123</v>
      </c>
      <c r="P1245" s="44">
        <f t="shared" si="134"/>
        <v>103303.11764085536</v>
      </c>
      <c r="Q1245" s="44">
        <f t="shared" si="134"/>
        <v>48026.112650172865</v>
      </c>
      <c r="S1245" s="45">
        <v>148184.03269768989</v>
      </c>
      <c r="T1245" s="45">
        <v>57911.084250782005</v>
      </c>
      <c r="U1245" s="45">
        <v>42485.110940805534</v>
      </c>
      <c r="V1245" s="45">
        <v>248580.22788927745</v>
      </c>
      <c r="X1245" s="27">
        <v>1205</v>
      </c>
      <c r="Y1245" s="101">
        <f t="shared" si="135"/>
        <v>79246.712814425802</v>
      </c>
      <c r="Z1245" s="101">
        <f t="shared" si="136"/>
        <v>92557.434645194284</v>
      </c>
      <c r="AA1245" s="101">
        <f t="shared" si="137"/>
        <v>32281.68183978265</v>
      </c>
      <c r="AB1245" s="101">
        <f t="shared" si="138"/>
        <v>152237.25838396544</v>
      </c>
      <c r="AC1245" s="101">
        <f t="shared" si="139"/>
        <v>10745.682995661073</v>
      </c>
      <c r="AD1245" s="101">
        <f t="shared" si="140"/>
        <v>15744.430810390217</v>
      </c>
    </row>
    <row r="1246" spans="5:30" x14ac:dyDescent="0.25">
      <c r="E1246" s="28">
        <v>1206</v>
      </c>
      <c r="F1246" s="51">
        <v>28442.003022995283</v>
      </c>
      <c r="G1246" s="51">
        <v>0</v>
      </c>
      <c r="H1246" s="51">
        <v>27627.855647082659</v>
      </c>
      <c r="I1246" s="55">
        <v>3.4934892579621957E-2</v>
      </c>
      <c r="J1246" s="51">
        <v>81241.314754117353</v>
      </c>
      <c r="K1246" s="51">
        <v>18685.892386683401</v>
      </c>
      <c r="L1246" s="51">
        <v>16314.525577121789</v>
      </c>
      <c r="M1246" s="55">
        <v>3.2287320410016619E-2</v>
      </c>
      <c r="O1246" s="44">
        <f t="shared" si="134"/>
        <v>116229.79353307576</v>
      </c>
      <c r="P1246" s="44">
        <f t="shared" si="134"/>
        <v>19963.076252975527</v>
      </c>
      <c r="Q1246" s="44">
        <f t="shared" si="134"/>
        <v>46022.657942138991</v>
      </c>
      <c r="S1246" s="45">
        <v>109254.43366720775</v>
      </c>
      <c r="T1246" s="45">
        <v>76725.786401757272</v>
      </c>
      <c r="U1246" s="45">
        <v>62670.081979559058</v>
      </c>
      <c r="V1246" s="45">
        <v>248650.30204852408</v>
      </c>
      <c r="X1246" s="27">
        <v>1206</v>
      </c>
      <c r="Y1246" s="101">
        <f t="shared" si="135"/>
        <v>29435.621343352908</v>
      </c>
      <c r="Z1246" s="101">
        <f t="shared" si="136"/>
        <v>0</v>
      </c>
      <c r="AA1246" s="101">
        <f t="shared" si="137"/>
        <v>28593.031816318795</v>
      </c>
      <c r="AB1246" s="101">
        <f t="shared" si="138"/>
        <v>86794.172189722856</v>
      </c>
      <c r="AC1246" s="101">
        <f t="shared" si="139"/>
        <v>19963.076252975527</v>
      </c>
      <c r="AD1246" s="101">
        <f t="shared" si="140"/>
        <v>17429.626125820199</v>
      </c>
    </row>
    <row r="1247" spans="5:30" x14ac:dyDescent="0.25">
      <c r="E1247" s="28">
        <v>1207</v>
      </c>
      <c r="F1247" s="51">
        <v>33578.252612246586</v>
      </c>
      <c r="G1247" s="51">
        <v>19894.861908443207</v>
      </c>
      <c r="H1247" s="51">
        <v>26039.480572184766</v>
      </c>
      <c r="I1247" s="55">
        <v>1.7803352201234194E-2</v>
      </c>
      <c r="J1247" s="51">
        <v>50730.211089869714</v>
      </c>
      <c r="K1247" s="51">
        <v>10003.756583661674</v>
      </c>
      <c r="L1247" s="51">
        <v>31230.543297980254</v>
      </c>
      <c r="M1247" s="55">
        <v>3.9318999231900242E-2</v>
      </c>
      <c r="O1247" s="44">
        <f t="shared" si="134"/>
        <v>87839.60976046187</v>
      </c>
      <c r="P1247" s="44">
        <f t="shared" si="134"/>
        <v>30831.254554440624</v>
      </c>
      <c r="Q1247" s="44">
        <f t="shared" si="134"/>
        <v>59539.437675993133</v>
      </c>
      <c r="S1247" s="45">
        <v>175573.1972459433</v>
      </c>
      <c r="T1247" s="45">
        <v>31954.870892265029</v>
      </c>
      <c r="U1247" s="45">
        <v>41162.929966605094</v>
      </c>
      <c r="V1247" s="45">
        <v>248690.99810481342</v>
      </c>
      <c r="X1247" s="27">
        <v>1207</v>
      </c>
      <c r="Y1247" s="101">
        <f t="shared" si="135"/>
        <v>34176.058069804421</v>
      </c>
      <c r="Z1247" s="101">
        <f t="shared" si="136"/>
        <v>20249.057141994141</v>
      </c>
      <c r="AA1247" s="101">
        <f t="shared" si="137"/>
        <v>26503.070615948567</v>
      </c>
      <c r="AB1247" s="101">
        <f t="shared" si="138"/>
        <v>53663.551690657456</v>
      </c>
      <c r="AC1247" s="101">
        <f t="shared" si="139"/>
        <v>10582.197412446481</v>
      </c>
      <c r="AD1247" s="101">
        <f t="shared" si="140"/>
        <v>33036.367060044562</v>
      </c>
    </row>
    <row r="1248" spans="5:30" x14ac:dyDescent="0.25">
      <c r="E1248" s="28">
        <v>1208</v>
      </c>
      <c r="F1248" s="51">
        <v>50227.584378680986</v>
      </c>
      <c r="G1248" s="51">
        <v>0</v>
      </c>
      <c r="H1248" s="51">
        <v>14123.233773931932</v>
      </c>
      <c r="I1248" s="55">
        <v>2.4925129959432961E-2</v>
      </c>
      <c r="J1248" s="51">
        <v>88243.7764082785</v>
      </c>
      <c r="K1248" s="51">
        <v>35790.407242542504</v>
      </c>
      <c r="L1248" s="51">
        <v>24603.535503341918</v>
      </c>
      <c r="M1248" s="55">
        <v>2.6695957267356699E-2</v>
      </c>
      <c r="O1248" s="44">
        <f t="shared" si="134"/>
        <v>144337.24696118807</v>
      </c>
      <c r="P1248" s="44">
        <f t="shared" si="134"/>
        <v>37661.761920982572</v>
      </c>
      <c r="Q1248" s="44">
        <f t="shared" si="134"/>
        <v>40365.225164391923</v>
      </c>
      <c r="S1248" s="45">
        <v>168396.41616250805</v>
      </c>
      <c r="T1248" s="45">
        <v>33426.827021042394</v>
      </c>
      <c r="U1248" s="45">
        <v>46905.473506436334</v>
      </c>
      <c r="V1248" s="45">
        <v>248728.71668998676</v>
      </c>
      <c r="X1248" s="27">
        <v>1208</v>
      </c>
      <c r="Y1248" s="101">
        <f t="shared" si="135"/>
        <v>51479.51344686799</v>
      </c>
      <c r="Z1248" s="101">
        <f t="shared" si="136"/>
        <v>0</v>
      </c>
      <c r="AA1248" s="101">
        <f t="shared" si="137"/>
        <v>14475.257211194637</v>
      </c>
      <c r="AB1248" s="101">
        <f t="shared" si="138"/>
        <v>92857.733514320076</v>
      </c>
      <c r="AC1248" s="101">
        <f t="shared" si="139"/>
        <v>37661.761920982572</v>
      </c>
      <c r="AD1248" s="101">
        <f t="shared" si="140"/>
        <v>25889.967953197283</v>
      </c>
    </row>
    <row r="1249" spans="5:30" x14ac:dyDescent="0.25">
      <c r="E1249" s="28">
        <v>1209</v>
      </c>
      <c r="F1249" s="51">
        <v>53643.169842426389</v>
      </c>
      <c r="G1249" s="51">
        <v>24294.641488050886</v>
      </c>
      <c r="H1249" s="51">
        <v>34439.140660805933</v>
      </c>
      <c r="I1249" s="55">
        <v>2.6933306294426841E-2</v>
      </c>
      <c r="J1249" s="51">
        <v>18774.263559617164</v>
      </c>
      <c r="K1249" s="51">
        <v>18305.822118943317</v>
      </c>
      <c r="L1249" s="51">
        <v>41975.432522835159</v>
      </c>
      <c r="M1249" s="55">
        <v>3.029080944861013E-2</v>
      </c>
      <c r="O1249" s="44">
        <f t="shared" si="134"/>
        <v>74951.878595333968</v>
      </c>
      <c r="P1249" s="44">
        <f t="shared" si="134"/>
        <v>44317.267580252694</v>
      </c>
      <c r="Q1249" s="44">
        <f t="shared" si="134"/>
        <v>79778.38500294977</v>
      </c>
      <c r="S1249" s="45">
        <v>107391.36181575169</v>
      </c>
      <c r="T1249" s="45">
        <v>95448.79109391637</v>
      </c>
      <c r="U1249" s="45">
        <v>45922.482202595726</v>
      </c>
      <c r="V1249" s="45">
        <v>248762.63511226379</v>
      </c>
      <c r="X1249" s="27">
        <v>1209</v>
      </c>
      <c r="Y1249" s="101">
        <f t="shared" si="135"/>
        <v>55087.957766396416</v>
      </c>
      <c r="Z1249" s="101">
        <f t="shared" si="136"/>
        <v>24948.976508561849</v>
      </c>
      <c r="AA1249" s="101">
        <f t="shared" si="137"/>
        <v>35366.700584740269</v>
      </c>
      <c r="AB1249" s="101">
        <f t="shared" si="138"/>
        <v>19863.920828937553</v>
      </c>
      <c r="AC1249" s="101">
        <f t="shared" si="139"/>
        <v>19368.291071690848</v>
      </c>
      <c r="AD1249" s="101">
        <f t="shared" si="140"/>
        <v>44411.684418209501</v>
      </c>
    </row>
    <row r="1250" spans="5:30" x14ac:dyDescent="0.25">
      <c r="E1250" s="28">
        <v>1210</v>
      </c>
      <c r="F1250" s="51">
        <v>84328.135155161668</v>
      </c>
      <c r="G1250" s="51">
        <v>46901.435250811533</v>
      </c>
      <c r="H1250" s="51">
        <v>22677.984156188733</v>
      </c>
      <c r="I1250" s="55">
        <v>2.3730287770020016E-2</v>
      </c>
      <c r="J1250" s="51">
        <v>171259.40927646711</v>
      </c>
      <c r="K1250" s="51">
        <v>103421.52066987735</v>
      </c>
      <c r="L1250" s="51">
        <v>18073.675385342958</v>
      </c>
      <c r="M1250" s="55">
        <v>3.2501645751054714E-2</v>
      </c>
      <c r="O1250" s="44">
        <f t="shared" si="134"/>
        <v>267351.01089128002</v>
      </c>
      <c r="P1250" s="44">
        <f t="shared" si="134"/>
        <v>157331.29881954484</v>
      </c>
      <c r="Q1250" s="44">
        <f t="shared" si="134"/>
        <v>42320.072089537629</v>
      </c>
      <c r="S1250" s="45">
        <v>122307.80224935428</v>
      </c>
      <c r="T1250" s="45">
        <v>72596.965710232907</v>
      </c>
      <c r="U1250" s="45">
        <v>53891.92541469392</v>
      </c>
      <c r="V1250" s="45">
        <v>248796.69337428111</v>
      </c>
      <c r="X1250" s="27">
        <v>1210</v>
      </c>
      <c r="Y1250" s="101">
        <f t="shared" si="135"/>
        <v>86329.266069502803</v>
      </c>
      <c r="Z1250" s="101">
        <f t="shared" si="136"/>
        <v>48014.419806140257</v>
      </c>
      <c r="AA1250" s="101">
        <f t="shared" si="137"/>
        <v>23216.139246259048</v>
      </c>
      <c r="AB1250" s="101">
        <f t="shared" si="138"/>
        <v>181021.74482177719</v>
      </c>
      <c r="AC1250" s="101">
        <f t="shared" si="139"/>
        <v>109316.87901340458</v>
      </c>
      <c r="AD1250" s="101">
        <f t="shared" si="140"/>
        <v>19103.932843278581</v>
      </c>
    </row>
    <row r="1251" spans="5:30" x14ac:dyDescent="0.25">
      <c r="E1251" s="28">
        <v>1211</v>
      </c>
      <c r="F1251" s="51">
        <v>493863.5053007527</v>
      </c>
      <c r="G1251" s="51">
        <v>31702.671810647902</v>
      </c>
      <c r="H1251" s="51">
        <v>28909.009457067365</v>
      </c>
      <c r="I1251" s="55">
        <v>2.5784160561883811E-2</v>
      </c>
      <c r="J1251" s="51">
        <v>223504.98235626207</v>
      </c>
      <c r="K1251" s="51">
        <v>52966.104881338222</v>
      </c>
      <c r="L1251" s="51">
        <v>25483.180292030356</v>
      </c>
      <c r="M1251" s="55">
        <v>3.025666744798463E-2</v>
      </c>
      <c r="O1251" s="44">
        <f t="shared" si="134"/>
        <v>742802.11364530993</v>
      </c>
      <c r="P1251" s="44">
        <f t="shared" si="134"/>
        <v>88495.788970060457</v>
      </c>
      <c r="Q1251" s="44">
        <f t="shared" si="134"/>
        <v>56585.56333341475</v>
      </c>
      <c r="S1251" s="45">
        <v>153071.08120639966</v>
      </c>
      <c r="T1251" s="45">
        <v>52525.699266568699</v>
      </c>
      <c r="U1251" s="45">
        <v>43258.62580885533</v>
      </c>
      <c r="V1251" s="45">
        <v>248855.4062818237</v>
      </c>
      <c r="X1251" s="27">
        <v>1211</v>
      </c>
      <c r="Y1251" s="101">
        <f t="shared" si="135"/>
        <v>506597.36121708207</v>
      </c>
      <c r="Z1251" s="101">
        <f t="shared" si="136"/>
        <v>32520.098590854355</v>
      </c>
      <c r="AA1251" s="101">
        <f t="shared" si="137"/>
        <v>29654.403998593407</v>
      </c>
      <c r="AB1251" s="101">
        <f t="shared" si="138"/>
        <v>236204.75242822789</v>
      </c>
      <c r="AC1251" s="101">
        <f t="shared" si="139"/>
        <v>55975.690379206098</v>
      </c>
      <c r="AD1251" s="101">
        <f t="shared" si="140"/>
        <v>26931.159334821343</v>
      </c>
    </row>
    <row r="1252" spans="5:30" x14ac:dyDescent="0.25">
      <c r="E1252" s="28">
        <v>1212</v>
      </c>
      <c r="F1252" s="51">
        <v>178239.93442549559</v>
      </c>
      <c r="G1252" s="51">
        <v>144089.41843662842</v>
      </c>
      <c r="H1252" s="51">
        <v>14001.959056641574</v>
      </c>
      <c r="I1252" s="55">
        <v>2.5938227224817579E-2</v>
      </c>
      <c r="J1252" s="51">
        <v>95752.900598439912</v>
      </c>
      <c r="K1252" s="51">
        <v>40468.548660638902</v>
      </c>
      <c r="L1252" s="51">
        <v>30977.229068517292</v>
      </c>
      <c r="M1252" s="55">
        <v>2.7647535667164061E-2</v>
      </c>
      <c r="O1252" s="44">
        <f t="shared" si="134"/>
        <v>283815.72226335783</v>
      </c>
      <c r="P1252" s="44">
        <f t="shared" si="134"/>
        <v>190492.9503583668</v>
      </c>
      <c r="Q1252" s="44">
        <f t="shared" si="134"/>
        <v>47024.527212937406</v>
      </c>
      <c r="S1252" s="45">
        <v>182658.68869244138</v>
      </c>
      <c r="T1252" s="45">
        <v>28023.650693326235</v>
      </c>
      <c r="U1252" s="45">
        <v>38174.247008452599</v>
      </c>
      <c r="V1252" s="45">
        <v>248856.58639422021</v>
      </c>
      <c r="X1252" s="27">
        <v>1212</v>
      </c>
      <c r="Y1252" s="101">
        <f t="shared" si="135"/>
        <v>182863.1623451607</v>
      </c>
      <c r="Z1252" s="101">
        <f t="shared" si="136"/>
        <v>147826.84251272952</v>
      </c>
      <c r="AA1252" s="101">
        <f t="shared" si="137"/>
        <v>14365.145052245336</v>
      </c>
      <c r="AB1252" s="101">
        <f t="shared" si="138"/>
        <v>100952.55991819712</v>
      </c>
      <c r="AC1252" s="101">
        <f t="shared" si="139"/>
        <v>42666.107845637285</v>
      </c>
      <c r="AD1252" s="101">
        <f t="shared" si="140"/>
        <v>32659.382160692068</v>
      </c>
    </row>
    <row r="1253" spans="5:30" x14ac:dyDescent="0.25">
      <c r="E1253" s="28">
        <v>1213</v>
      </c>
      <c r="F1253" s="51">
        <v>79576.314981035932</v>
      </c>
      <c r="G1253" s="51">
        <v>15821.210349188865</v>
      </c>
      <c r="H1253" s="51">
        <v>34732.185317019306</v>
      </c>
      <c r="I1253" s="55">
        <v>1.4973340551825842E-2</v>
      </c>
      <c r="J1253" s="51">
        <v>95831.253878497184</v>
      </c>
      <c r="K1253" s="51">
        <v>138774.5275991688</v>
      </c>
      <c r="L1253" s="51">
        <v>30315.173225113336</v>
      </c>
      <c r="M1253" s="55">
        <v>3.7208122783589814E-2</v>
      </c>
      <c r="O1253" s="44">
        <f t="shared" si="134"/>
        <v>181653.09764054086</v>
      </c>
      <c r="P1253" s="44">
        <f t="shared" si="134"/>
        <v>162151.40768047795</v>
      </c>
      <c r="Q1253" s="44">
        <f t="shared" si="134"/>
        <v>67166.19497038392</v>
      </c>
      <c r="S1253" s="45">
        <v>70951.546444837077</v>
      </c>
      <c r="T1253" s="45">
        <v>85417.140446658101</v>
      </c>
      <c r="U1253" s="45">
        <v>92567.192345171381</v>
      </c>
      <c r="V1253" s="45">
        <v>248935.87923666657</v>
      </c>
      <c r="X1253" s="27">
        <v>1213</v>
      </c>
      <c r="Y1253" s="101">
        <f t="shared" si="135"/>
        <v>80767.838245106337</v>
      </c>
      <c r="Z1253" s="101">
        <f t="shared" si="136"/>
        <v>16058.10671968934</v>
      </c>
      <c r="AA1253" s="101">
        <f t="shared" si="137"/>
        <v>35252.242155880158</v>
      </c>
      <c r="AB1253" s="101">
        <f t="shared" si="138"/>
        <v>100885.25939543451</v>
      </c>
      <c r="AC1253" s="101">
        <f t="shared" si="139"/>
        <v>146093.30096078862</v>
      </c>
      <c r="AD1253" s="101">
        <f t="shared" si="140"/>
        <v>31913.952814503762</v>
      </c>
    </row>
    <row r="1254" spans="5:30" x14ac:dyDescent="0.25">
      <c r="E1254" s="28">
        <v>1214</v>
      </c>
      <c r="F1254" s="51">
        <v>117585.36645293488</v>
      </c>
      <c r="G1254" s="51">
        <v>274164.26049903221</v>
      </c>
      <c r="H1254" s="51">
        <v>14545.385966974691</v>
      </c>
      <c r="I1254" s="55">
        <v>2.3596295741993359E-2</v>
      </c>
      <c r="J1254" s="51">
        <v>81830.48536049659</v>
      </c>
      <c r="K1254" s="51">
        <v>42593.179319455026</v>
      </c>
      <c r="L1254" s="51">
        <v>27874.436627104857</v>
      </c>
      <c r="M1254" s="55">
        <v>3.3791561033489931E-2</v>
      </c>
      <c r="O1254" s="44">
        <f t="shared" si="134"/>
        <v>206951.7550702173</v>
      </c>
      <c r="P1254" s="44">
        <f t="shared" si="134"/>
        <v>325704.99397844163</v>
      </c>
      <c r="Q1254" s="44">
        <f t="shared" si="134"/>
        <v>44384.919839920702</v>
      </c>
      <c r="S1254" s="45">
        <v>142519.60672586481</v>
      </c>
      <c r="T1254" s="45">
        <v>60625.95043252004</v>
      </c>
      <c r="U1254" s="45">
        <v>45809.818402373334</v>
      </c>
      <c r="V1254" s="45">
        <v>248955.37556075817</v>
      </c>
      <c r="X1254" s="27">
        <v>1214</v>
      </c>
      <c r="Y1254" s="101">
        <f t="shared" si="135"/>
        <v>120359.94553468899</v>
      </c>
      <c r="Z1254" s="101">
        <f t="shared" si="136"/>
        <v>280633.52147165226</v>
      </c>
      <c r="AA1254" s="101">
        <f t="shared" si="137"/>
        <v>14888.603195932865</v>
      </c>
      <c r="AB1254" s="101">
        <f t="shared" si="138"/>
        <v>86591.809535528315</v>
      </c>
      <c r="AC1254" s="101">
        <f t="shared" si="139"/>
        <v>45071.472506789396</v>
      </c>
      <c r="AD1254" s="101">
        <f t="shared" si="140"/>
        <v>29496.316643987837</v>
      </c>
    </row>
    <row r="1255" spans="5:30" x14ac:dyDescent="0.25">
      <c r="E1255" s="28">
        <v>1215</v>
      </c>
      <c r="F1255" s="51">
        <v>69552.017633855779</v>
      </c>
      <c r="G1255" s="51">
        <v>0</v>
      </c>
      <c r="H1255" s="51">
        <v>27041.605071143047</v>
      </c>
      <c r="I1255" s="55">
        <v>2.9371251870782031E-2</v>
      </c>
      <c r="J1255" s="51">
        <v>105107.78076721526</v>
      </c>
      <c r="K1255" s="51">
        <v>90586.53315278943</v>
      </c>
      <c r="L1255" s="51">
        <v>20125.776541424111</v>
      </c>
      <c r="M1255" s="55">
        <v>3.5064906185958658E-2</v>
      </c>
      <c r="O1255" s="44">
        <f t="shared" si="134"/>
        <v>183583.62032715679</v>
      </c>
      <c r="P1255" s="44">
        <f t="shared" si="134"/>
        <v>96516.876408668279</v>
      </c>
      <c r="Q1255" s="44">
        <f t="shared" si="134"/>
        <v>49279.182665452114</v>
      </c>
      <c r="S1255" s="45">
        <v>180813.59674512927</v>
      </c>
      <c r="T1255" s="45">
        <v>11738.926838939835</v>
      </c>
      <c r="U1255" s="45">
        <v>56406.639552061679</v>
      </c>
      <c r="V1255" s="45">
        <v>248959.16313613078</v>
      </c>
      <c r="X1255" s="27">
        <v>1215</v>
      </c>
      <c r="Y1255" s="101">
        <f t="shared" si="135"/>
        <v>71594.847461900834</v>
      </c>
      <c r="Z1255" s="101">
        <f t="shared" si="136"/>
        <v>0</v>
      </c>
      <c r="AA1255" s="101">
        <f t="shared" si="137"/>
        <v>27835.850864677806</v>
      </c>
      <c r="AB1255" s="101">
        <f t="shared" si="138"/>
        <v>111988.77286525596</v>
      </c>
      <c r="AC1255" s="101">
        <f t="shared" si="139"/>
        <v>96516.876408668279</v>
      </c>
      <c r="AD1255" s="101">
        <f t="shared" si="140"/>
        <v>21443.331800774311</v>
      </c>
    </row>
    <row r="1256" spans="5:30" x14ac:dyDescent="0.25">
      <c r="E1256" s="28">
        <v>1216</v>
      </c>
      <c r="F1256" s="51">
        <v>70986.992450037884</v>
      </c>
      <c r="G1256" s="51">
        <v>24286.348708039593</v>
      </c>
      <c r="H1256" s="51">
        <v>42847.592329990366</v>
      </c>
      <c r="I1256" s="55">
        <v>3.6953518316522008E-2</v>
      </c>
      <c r="J1256" s="51">
        <v>49209.658623267562</v>
      </c>
      <c r="K1256" s="51">
        <v>0</v>
      </c>
      <c r="L1256" s="51">
        <v>24262.730421747492</v>
      </c>
      <c r="M1256" s="55">
        <v>3.6940668900470909E-2</v>
      </c>
      <c r="O1256" s="44">
        <f t="shared" si="134"/>
        <v>126523.35342519647</v>
      </c>
      <c r="P1256" s="44">
        <f t="shared" si="134"/>
        <v>25183.814739863574</v>
      </c>
      <c r="Q1256" s="44">
        <f t="shared" si="134"/>
        <v>70519.68753840233</v>
      </c>
      <c r="S1256" s="45">
        <v>147561.15968105994</v>
      </c>
      <c r="T1256" s="45">
        <v>59821.535180939754</v>
      </c>
      <c r="U1256" s="45">
        <v>41600.3730837002</v>
      </c>
      <c r="V1256" s="45">
        <v>248983.06794569991</v>
      </c>
      <c r="X1256" s="27">
        <v>1216</v>
      </c>
      <c r="Y1256" s="101">
        <f t="shared" si="135"/>
        <v>73610.21157577516</v>
      </c>
      <c r="Z1256" s="101">
        <f t="shared" si="136"/>
        <v>25183.814739863574</v>
      </c>
      <c r="AA1256" s="101">
        <f t="shared" si="137"/>
        <v>44430.961617975532</v>
      </c>
      <c r="AB1256" s="101">
        <f t="shared" si="138"/>
        <v>52913.141849421314</v>
      </c>
      <c r="AC1256" s="101">
        <f t="shared" si="139"/>
        <v>0</v>
      </c>
      <c r="AD1256" s="101">
        <f t="shared" si="140"/>
        <v>26088.725920426805</v>
      </c>
    </row>
    <row r="1257" spans="5:30" x14ac:dyDescent="0.25">
      <c r="E1257" s="28">
        <v>1217</v>
      </c>
      <c r="F1257" s="51">
        <v>41406.229996832277</v>
      </c>
      <c r="G1257" s="51">
        <v>7131.7163410647245</v>
      </c>
      <c r="H1257" s="51">
        <v>20444.66970599936</v>
      </c>
      <c r="I1257" s="55">
        <v>1.9018218403904573E-2</v>
      </c>
      <c r="J1257" s="51">
        <v>36534.946499774771</v>
      </c>
      <c r="K1257" s="51">
        <v>89101.601948489828</v>
      </c>
      <c r="L1257" s="51">
        <v>16815.448882413122</v>
      </c>
      <c r="M1257" s="55">
        <v>3.9821974653489842E-2</v>
      </c>
      <c r="O1257" s="44">
        <f t="shared" si="134"/>
        <v>80906.042013754864</v>
      </c>
      <c r="P1257" s="44">
        <f t="shared" si="134"/>
        <v>101679.18676442139</v>
      </c>
      <c r="Q1257" s="44">
        <f t="shared" si="134"/>
        <v>38651.099103356675</v>
      </c>
      <c r="S1257" s="45">
        <v>127137.47459597063</v>
      </c>
      <c r="T1257" s="45">
        <v>61728.685799517261</v>
      </c>
      <c r="U1257" s="45">
        <v>60122.6387572026</v>
      </c>
      <c r="V1257" s="45">
        <v>248988.79915269051</v>
      </c>
      <c r="X1257" s="27">
        <v>1217</v>
      </c>
      <c r="Y1257" s="101">
        <f t="shared" si="135"/>
        <v>42193.702722194335</v>
      </c>
      <c r="Z1257" s="101">
        <f t="shared" si="136"/>
        <v>7267.3488800337882</v>
      </c>
      <c r="AA1257" s="101">
        <f t="shared" si="137"/>
        <v>20833.490899663746</v>
      </c>
      <c r="AB1257" s="101">
        <f t="shared" si="138"/>
        <v>38712.339291560536</v>
      </c>
      <c r="AC1257" s="101">
        <f t="shared" si="139"/>
        <v>94411.837884387598</v>
      </c>
      <c r="AD1257" s="101">
        <f t="shared" si="140"/>
        <v>17817.608203692929</v>
      </c>
    </row>
    <row r="1258" spans="5:30" x14ac:dyDescent="0.25">
      <c r="E1258" s="28">
        <v>1218</v>
      </c>
      <c r="F1258" s="51">
        <v>304289.81870434486</v>
      </c>
      <c r="G1258" s="51">
        <v>171299.48290072917</v>
      </c>
      <c r="H1258" s="51">
        <v>18966.27807985754</v>
      </c>
      <c r="I1258" s="55">
        <v>3.1393475881223876E-2</v>
      </c>
      <c r="J1258" s="51">
        <v>32333.564561743107</v>
      </c>
      <c r="K1258" s="51">
        <v>42619.114922584384</v>
      </c>
      <c r="L1258" s="51">
        <v>25464.486153801881</v>
      </c>
      <c r="M1258" s="55">
        <v>3.7861496908295732E-2</v>
      </c>
      <c r="O1258" s="44">
        <f t="shared" ref="O1258:Q1321" si="141">F1258*(1+$I1258)+J1258*(1+$I1258)*(1+$M1258)</f>
        <v>348453.79028824606</v>
      </c>
      <c r="P1258" s="44">
        <f t="shared" si="141"/>
        <v>222298.52690254871</v>
      </c>
      <c r="Q1258" s="44">
        <f t="shared" si="141"/>
        <v>46819.99111264282</v>
      </c>
      <c r="S1258" s="45">
        <v>158942.84018571026</v>
      </c>
      <c r="T1258" s="45">
        <v>44061.620442113999</v>
      </c>
      <c r="U1258" s="45">
        <v>46039.10997315764</v>
      </c>
      <c r="V1258" s="45">
        <v>249043.57060098188</v>
      </c>
      <c r="X1258" s="27">
        <v>1218</v>
      </c>
      <c r="Y1258" s="101">
        <f t="shared" ref="Y1258:Y1321" si="142">F1258*(1+$I1258)</f>
        <v>313842.53378874168</v>
      </c>
      <c r="Z1258" s="101">
        <f t="shared" ref="Z1258:Z1321" si="143">G1258*(1+$I1258)</f>
        <v>176677.16908563933</v>
      </c>
      <c r="AA1258" s="101">
        <f t="shared" ref="AA1258:AA1321" si="144">H1258*(1+$I1258)</f>
        <v>19561.695473314132</v>
      </c>
      <c r="AB1258" s="101">
        <f t="shared" ref="AB1258:AB1321" si="145">J1258*(1+$I1258)*(1+$M1258)</f>
        <v>34611.256499504379</v>
      </c>
      <c r="AC1258" s="101">
        <f t="shared" ref="AC1258:AC1321" si="146">K1258*(1+$I1258)*(1+$M1258)</f>
        <v>45621.357816909374</v>
      </c>
      <c r="AD1258" s="101">
        <f t="shared" ref="AD1258:AD1321" si="147">L1258*(1+$I1258)*(1+$M1258)</f>
        <v>27258.295639328684</v>
      </c>
    </row>
    <row r="1259" spans="5:30" x14ac:dyDescent="0.25">
      <c r="E1259" s="28">
        <v>1219</v>
      </c>
      <c r="F1259" s="51">
        <v>84274.474650551827</v>
      </c>
      <c r="G1259" s="51">
        <v>65049.703420762467</v>
      </c>
      <c r="H1259" s="51">
        <v>31716.586006269521</v>
      </c>
      <c r="I1259" s="55">
        <v>2.4509261724496897E-2</v>
      </c>
      <c r="J1259" s="51">
        <v>40195.80578148624</v>
      </c>
      <c r="K1259" s="51">
        <v>16400.438700483945</v>
      </c>
      <c r="L1259" s="51">
        <v>27842.129153977025</v>
      </c>
      <c r="M1259" s="55">
        <v>3.1785343474319716E-2</v>
      </c>
      <c r="O1259" s="44">
        <f t="shared" si="141"/>
        <v>128829.90655676476</v>
      </c>
      <c r="P1259" s="44">
        <f t="shared" si="141"/>
        <v>83980.495069937417</v>
      </c>
      <c r="Q1259" s="44">
        <f t="shared" si="141"/>
        <v>61925.116937799103</v>
      </c>
      <c r="S1259" s="45">
        <v>142012.64962697186</v>
      </c>
      <c r="T1259" s="45">
        <v>53732.563524486228</v>
      </c>
      <c r="U1259" s="45">
        <v>53330.639051074315</v>
      </c>
      <c r="V1259" s="45">
        <v>249075.85220253241</v>
      </c>
      <c r="X1259" s="27">
        <v>1219</v>
      </c>
      <c r="Y1259" s="101">
        <f t="shared" si="142"/>
        <v>86339.979806456671</v>
      </c>
      <c r="Z1259" s="101">
        <f t="shared" si="143"/>
        <v>66644.02362700284</v>
      </c>
      <c r="AA1259" s="101">
        <f t="shared" si="144"/>
        <v>32493.936113704694</v>
      </c>
      <c r="AB1259" s="101">
        <f t="shared" si="145"/>
        <v>42489.926750308085</v>
      </c>
      <c r="AC1259" s="101">
        <f t="shared" si="146"/>
        <v>17336.471442934577</v>
      </c>
      <c r="AD1259" s="101">
        <f t="shared" si="147"/>
        <v>29431.180824094408</v>
      </c>
    </row>
    <row r="1260" spans="5:30" x14ac:dyDescent="0.25">
      <c r="E1260" s="28">
        <v>1220</v>
      </c>
      <c r="F1260" s="51">
        <v>78358.860842486582</v>
      </c>
      <c r="G1260" s="51">
        <v>83564.317583817465</v>
      </c>
      <c r="H1260" s="51">
        <v>25304.04338944656</v>
      </c>
      <c r="I1260" s="55">
        <v>1.9474178136896128E-2</v>
      </c>
      <c r="J1260" s="51">
        <v>33939.103206383981</v>
      </c>
      <c r="K1260" s="51">
        <v>15964.023496894808</v>
      </c>
      <c r="L1260" s="51">
        <v>18274.655240796368</v>
      </c>
      <c r="M1260" s="55">
        <v>3.1511860943284675E-2</v>
      </c>
      <c r="O1260" s="44">
        <f t="shared" si="141"/>
        <v>115575.18623373637</v>
      </c>
      <c r="P1260" s="44">
        <f t="shared" si="141"/>
        <v>101979.42641699818</v>
      </c>
      <c r="Q1260" s="44">
        <f t="shared" si="141"/>
        <v>45014.440928779302</v>
      </c>
      <c r="S1260" s="45">
        <v>135165.79196986023</v>
      </c>
      <c r="T1260" s="45">
        <v>74302.936237719085</v>
      </c>
      <c r="U1260" s="45">
        <v>39622.707340252178</v>
      </c>
      <c r="V1260" s="45">
        <v>249091.4355478315</v>
      </c>
      <c r="X1260" s="27">
        <v>1220</v>
      </c>
      <c r="Y1260" s="101">
        <f t="shared" si="142"/>
        <v>79884.835257137413</v>
      </c>
      <c r="Z1260" s="101">
        <f t="shared" si="143"/>
        <v>85191.663990332891</v>
      </c>
      <c r="AA1260" s="101">
        <f t="shared" si="144"/>
        <v>25796.81883799639</v>
      </c>
      <c r="AB1260" s="101">
        <f t="shared" si="145"/>
        <v>35690.350976598958</v>
      </c>
      <c r="AC1260" s="101">
        <f t="shared" si="146"/>
        <v>16787.762426665286</v>
      </c>
      <c r="AD1260" s="101">
        <f t="shared" si="147"/>
        <v>19217.622090782912</v>
      </c>
    </row>
    <row r="1261" spans="5:30" x14ac:dyDescent="0.25">
      <c r="E1261" s="28">
        <v>1221</v>
      </c>
      <c r="F1261" s="51">
        <v>61579.48522020955</v>
      </c>
      <c r="G1261" s="51">
        <v>23921.998582718821</v>
      </c>
      <c r="H1261" s="51">
        <v>25696.261888262008</v>
      </c>
      <c r="I1261" s="55">
        <v>2.8408231673010521E-2</v>
      </c>
      <c r="J1261" s="51">
        <v>69156.080193545466</v>
      </c>
      <c r="K1261" s="51">
        <v>92782.924557390346</v>
      </c>
      <c r="L1261" s="51">
        <v>42086.875840072331</v>
      </c>
      <c r="M1261" s="55">
        <v>2.7660654082985976E-2</v>
      </c>
      <c r="O1261" s="44">
        <f t="shared" si="141"/>
        <v>136416.77623078696</v>
      </c>
      <c r="P1261" s="44">
        <f t="shared" si="141"/>
        <v>122659.64793432924</v>
      </c>
      <c r="Q1261" s="44">
        <f t="shared" si="141"/>
        <v>70905.958779995533</v>
      </c>
      <c r="S1261" s="45">
        <v>177834.37724164804</v>
      </c>
      <c r="T1261" s="45">
        <v>26641.668595157302</v>
      </c>
      <c r="U1261" s="45">
        <v>44624.241439282217</v>
      </c>
      <c r="V1261" s="45">
        <v>249100.28727608756</v>
      </c>
      <c r="X1261" s="27">
        <v>1221</v>
      </c>
      <c r="Y1261" s="101">
        <f t="shared" si="142"/>
        <v>63328.849502649995</v>
      </c>
      <c r="Z1261" s="101">
        <f t="shared" si="143"/>
        <v>24601.580260538129</v>
      </c>
      <c r="AA1261" s="101">
        <f t="shared" si="144"/>
        <v>26426.247249114105</v>
      </c>
      <c r="AB1261" s="101">
        <f t="shared" si="145"/>
        <v>73087.926728136968</v>
      </c>
      <c r="AC1261" s="101">
        <f t="shared" si="146"/>
        <v>98058.067673791113</v>
      </c>
      <c r="AD1261" s="101">
        <f t="shared" si="147"/>
        <v>44479.711530881425</v>
      </c>
    </row>
    <row r="1262" spans="5:30" x14ac:dyDescent="0.25">
      <c r="E1262" s="28">
        <v>1222</v>
      </c>
      <c r="F1262" s="51">
        <v>93310.320590155476</v>
      </c>
      <c r="G1262" s="51">
        <v>21263.994853117722</v>
      </c>
      <c r="H1262" s="51">
        <v>25627.227806854622</v>
      </c>
      <c r="I1262" s="55">
        <v>2.4004283534310319E-2</v>
      </c>
      <c r="J1262" s="51">
        <v>75715.396882855741</v>
      </c>
      <c r="K1262" s="51">
        <v>135401.47160702304</v>
      </c>
      <c r="L1262" s="51">
        <v>19279.175757677047</v>
      </c>
      <c r="M1262" s="55">
        <v>2.6718414434467382E-2</v>
      </c>
      <c r="O1262" s="44">
        <f t="shared" si="141"/>
        <v>175154.61462685163</v>
      </c>
      <c r="P1262" s="44">
        <f t="shared" si="141"/>
        <v>164130.66197031675</v>
      </c>
      <c r="Q1262" s="44">
        <f t="shared" si="141"/>
        <v>46511.823438724881</v>
      </c>
      <c r="S1262" s="45">
        <v>127819.84346801942</v>
      </c>
      <c r="T1262" s="45">
        <v>74523.24350595678</v>
      </c>
      <c r="U1262" s="45">
        <v>46848.654792122616</v>
      </c>
      <c r="V1262" s="45">
        <v>249191.74176609883</v>
      </c>
      <c r="X1262" s="27">
        <v>1222</v>
      </c>
      <c r="Y1262" s="101">
        <f t="shared" si="142"/>
        <v>95550.167982278974</v>
      </c>
      <c r="Z1262" s="101">
        <f t="shared" si="143"/>
        <v>21774.421814644076</v>
      </c>
      <c r="AA1262" s="101">
        <f t="shared" si="144"/>
        <v>26242.391049328722</v>
      </c>
      <c r="AB1262" s="101">
        <f t="shared" si="145"/>
        <v>79604.446644572658</v>
      </c>
      <c r="AC1262" s="101">
        <f t="shared" si="146"/>
        <v>142356.24015567268</v>
      </c>
      <c r="AD1262" s="101">
        <f t="shared" si="147"/>
        <v>20269.432389396159</v>
      </c>
    </row>
    <row r="1263" spans="5:30" x14ac:dyDescent="0.25">
      <c r="E1263" s="28">
        <v>1223</v>
      </c>
      <c r="F1263" s="51">
        <v>155433.6940187547</v>
      </c>
      <c r="G1263" s="51">
        <v>16732.107007806106</v>
      </c>
      <c r="H1263" s="51">
        <v>23339.295864589036</v>
      </c>
      <c r="I1263" s="55">
        <v>2.1117338159744276E-2</v>
      </c>
      <c r="J1263" s="51">
        <v>157345.38590857183</v>
      </c>
      <c r="K1263" s="51">
        <v>10239.489526039633</v>
      </c>
      <c r="L1263" s="51">
        <v>16853.96146176253</v>
      </c>
      <c r="M1263" s="55">
        <v>3.7372140636422677E-2</v>
      </c>
      <c r="O1263" s="44">
        <f t="shared" si="141"/>
        <v>325388.65241737437</v>
      </c>
      <c r="P1263" s="44">
        <f t="shared" si="141"/>
        <v>27931.917507652666</v>
      </c>
      <c r="Q1263" s="44">
        <f t="shared" si="141"/>
        <v>41685.201699686739</v>
      </c>
      <c r="S1263" s="45">
        <v>113109.04607278082</v>
      </c>
      <c r="T1263" s="45">
        <v>86169.914650321036</v>
      </c>
      <c r="U1263" s="45">
        <v>50003.69744647944</v>
      </c>
      <c r="V1263" s="45">
        <v>249282.65816958129</v>
      </c>
      <c r="X1263" s="27">
        <v>1223</v>
      </c>
      <c r="Y1263" s="101">
        <f t="shared" si="142"/>
        <v>158716.03989676698</v>
      </c>
      <c r="Z1263" s="101">
        <f t="shared" si="143"/>
        <v>17085.444569614974</v>
      </c>
      <c r="AA1263" s="101">
        <f t="shared" si="144"/>
        <v>23832.159667771884</v>
      </c>
      <c r="AB1263" s="101">
        <f t="shared" si="145"/>
        <v>166672.61252060739</v>
      </c>
      <c r="AC1263" s="101">
        <f t="shared" si="146"/>
        <v>10846.472938037692</v>
      </c>
      <c r="AD1263" s="101">
        <f t="shared" si="147"/>
        <v>17853.042031914854</v>
      </c>
    </row>
    <row r="1264" spans="5:30" x14ac:dyDescent="0.25">
      <c r="E1264" s="28">
        <v>1224</v>
      </c>
      <c r="F1264" s="51">
        <v>69851.120341247617</v>
      </c>
      <c r="G1264" s="51">
        <v>154951.66708411291</v>
      </c>
      <c r="H1264" s="51">
        <v>24713.137504775226</v>
      </c>
      <c r="I1264" s="55">
        <v>3.4308902543677716E-2</v>
      </c>
      <c r="J1264" s="51">
        <v>97844.660191631905</v>
      </c>
      <c r="K1264" s="51">
        <v>0</v>
      </c>
      <c r="L1264" s="51">
        <v>36046.109515715514</v>
      </c>
      <c r="M1264" s="55">
        <v>3.5927817080051286E-2</v>
      </c>
      <c r="O1264" s="44">
        <f t="shared" si="141"/>
        <v>177085.19140864501</v>
      </c>
      <c r="P1264" s="44">
        <f t="shared" si="141"/>
        <v>160267.88872908216</v>
      </c>
      <c r="Q1264" s="44">
        <f t="shared" si="141"/>
        <v>64183.320153981891</v>
      </c>
      <c r="S1264" s="45">
        <v>162100.07932101947</v>
      </c>
      <c r="T1264" s="45">
        <v>35482.300807445601</v>
      </c>
      <c r="U1264" s="45">
        <v>51708.424974610898</v>
      </c>
      <c r="V1264" s="45">
        <v>249290.80510307598</v>
      </c>
      <c r="X1264" s="27">
        <v>1224</v>
      </c>
      <c r="Y1264" s="101">
        <f t="shared" si="142"/>
        <v>72247.635621602196</v>
      </c>
      <c r="Z1264" s="101">
        <f t="shared" si="143"/>
        <v>160267.88872908216</v>
      </c>
      <c r="AA1264" s="101">
        <f t="shared" si="144"/>
        <v>25561.01813097507</v>
      </c>
      <c r="AB1264" s="101">
        <f t="shared" si="145"/>
        <v>104837.5557870428</v>
      </c>
      <c r="AC1264" s="101">
        <f t="shared" si="146"/>
        <v>0</v>
      </c>
      <c r="AD1264" s="101">
        <f t="shared" si="147"/>
        <v>38622.302023006821</v>
      </c>
    </row>
    <row r="1265" spans="5:30" x14ac:dyDescent="0.25">
      <c r="E1265" s="28">
        <v>1225</v>
      </c>
      <c r="F1265" s="51">
        <v>37423.979840907574</v>
      </c>
      <c r="G1265" s="51">
        <v>74720.468846172458</v>
      </c>
      <c r="H1265" s="51">
        <v>22460.476230712327</v>
      </c>
      <c r="I1265" s="55">
        <v>2.7526761069262322E-2</v>
      </c>
      <c r="J1265" s="51">
        <v>320428.63516531786</v>
      </c>
      <c r="K1265" s="51">
        <v>39420.377319168634</v>
      </c>
      <c r="L1265" s="51">
        <v>16684.96311858085</v>
      </c>
      <c r="M1265" s="55">
        <v>3.5726132122311099E-2</v>
      </c>
      <c r="O1265" s="44">
        <f t="shared" si="141"/>
        <v>379465.93162852561</v>
      </c>
      <c r="P1265" s="44">
        <f t="shared" si="141"/>
        <v>118729.87854724555</v>
      </c>
      <c r="Q1265" s="44">
        <f t="shared" si="141"/>
        <v>40835.48410693989</v>
      </c>
      <c r="S1265" s="45">
        <v>123312.070494589</v>
      </c>
      <c r="T1265" s="45">
        <v>66086.79950984176</v>
      </c>
      <c r="U1265" s="45">
        <v>59907.204246530659</v>
      </c>
      <c r="V1265" s="45">
        <v>249306.07425096142</v>
      </c>
      <c r="X1265" s="27">
        <v>1225</v>
      </c>
      <c r="Y1265" s="101">
        <f t="shared" si="142"/>
        <v>38454.14079224912</v>
      </c>
      <c r="Z1265" s="101">
        <f t="shared" si="143"/>
        <v>76777.281339084293</v>
      </c>
      <c r="AA1265" s="101">
        <f t="shared" si="144"/>
        <v>23078.740393416989</v>
      </c>
      <c r="AB1265" s="101">
        <f t="shared" si="145"/>
        <v>341011.79083627649</v>
      </c>
      <c r="AC1265" s="101">
        <f t="shared" si="146"/>
        <v>41952.597208161249</v>
      </c>
      <c r="AD1265" s="101">
        <f t="shared" si="147"/>
        <v>17756.743713522901</v>
      </c>
    </row>
    <row r="1266" spans="5:30" x14ac:dyDescent="0.25">
      <c r="E1266" s="28">
        <v>1226</v>
      </c>
      <c r="F1266" s="51">
        <v>82799.271641002764</v>
      </c>
      <c r="G1266" s="51">
        <v>3551.1683694879207</v>
      </c>
      <c r="H1266" s="51">
        <v>18001.475052655591</v>
      </c>
      <c r="I1266" s="55">
        <v>3.0537184953532207E-2</v>
      </c>
      <c r="J1266" s="51">
        <v>13798.163965584461</v>
      </c>
      <c r="K1266" s="51">
        <v>0</v>
      </c>
      <c r="L1266" s="51">
        <v>30216.427151242606</v>
      </c>
      <c r="M1266" s="55">
        <v>3.5885945374753016E-2</v>
      </c>
      <c r="O1266" s="44">
        <f t="shared" si="141"/>
        <v>100057.53031942023</v>
      </c>
      <c r="P1266" s="44">
        <f t="shared" si="141"/>
        <v>3659.6110547881071</v>
      </c>
      <c r="Q1266" s="44">
        <f t="shared" si="141"/>
        <v>50807.799101212295</v>
      </c>
      <c r="S1266" s="45">
        <v>146337.65125283063</v>
      </c>
      <c r="T1266" s="45">
        <v>51847.305146077997</v>
      </c>
      <c r="U1266" s="45">
        <v>51150.475443498959</v>
      </c>
      <c r="V1266" s="45">
        <v>249335.43184240759</v>
      </c>
      <c r="X1266" s="27">
        <v>1226</v>
      </c>
      <c r="Y1266" s="101">
        <f t="shared" si="142"/>
        <v>85327.728313121828</v>
      </c>
      <c r="Z1266" s="101">
        <f t="shared" si="143"/>
        <v>3659.6110547881071</v>
      </c>
      <c r="AA1266" s="101">
        <f t="shared" si="144"/>
        <v>18551.189425774934</v>
      </c>
      <c r="AB1266" s="101">
        <f t="shared" si="145"/>
        <v>14729.802006298403</v>
      </c>
      <c r="AC1266" s="101">
        <f t="shared" si="146"/>
        <v>0</v>
      </c>
      <c r="AD1266" s="101">
        <f t="shared" si="147"/>
        <v>32256.609675437361</v>
      </c>
    </row>
    <row r="1267" spans="5:30" x14ac:dyDescent="0.25">
      <c r="E1267" s="28">
        <v>1227</v>
      </c>
      <c r="F1267" s="51">
        <v>110218.51320525676</v>
      </c>
      <c r="G1267" s="51">
        <v>52260.395437420768</v>
      </c>
      <c r="H1267" s="51">
        <v>20876.054990417426</v>
      </c>
      <c r="I1267" s="55">
        <v>1.4876120481274322E-2</v>
      </c>
      <c r="J1267" s="51">
        <v>153450.0663668419</v>
      </c>
      <c r="K1267" s="51">
        <v>26820.779614178526</v>
      </c>
      <c r="L1267" s="51">
        <v>18049.506157425585</v>
      </c>
      <c r="M1267" s="55">
        <v>4.0996191040369993E-2</v>
      </c>
      <c r="O1267" s="44">
        <f t="shared" si="141"/>
        <v>273975.39707868174</v>
      </c>
      <c r="P1267" s="44">
        <f t="shared" si="141"/>
        <v>81373.502979755227</v>
      </c>
      <c r="Q1267" s="44">
        <f t="shared" si="141"/>
        <v>40255.591236920023</v>
      </c>
      <c r="S1267" s="45">
        <v>96929.754668632988</v>
      </c>
      <c r="T1267" s="45">
        <v>108727.77496171383</v>
      </c>
      <c r="U1267" s="45">
        <v>43679.571683432194</v>
      </c>
      <c r="V1267" s="45">
        <v>249337.10131377901</v>
      </c>
      <c r="X1267" s="27">
        <v>1227</v>
      </c>
      <c r="Y1267" s="101">
        <f t="shared" si="142"/>
        <v>111858.1370869651</v>
      </c>
      <c r="Z1267" s="101">
        <f t="shared" si="143"/>
        <v>53037.827376346882</v>
      </c>
      <c r="AA1267" s="101">
        <f t="shared" si="144"/>
        <v>21186.609699628585</v>
      </c>
      <c r="AB1267" s="101">
        <f t="shared" si="145"/>
        <v>162117.25999171665</v>
      </c>
      <c r="AC1267" s="101">
        <f t="shared" si="146"/>
        <v>28335.675603408348</v>
      </c>
      <c r="AD1267" s="101">
        <f t="shared" si="147"/>
        <v>19068.981537291442</v>
      </c>
    </row>
    <row r="1268" spans="5:30" x14ac:dyDescent="0.25">
      <c r="E1268" s="28">
        <v>1228</v>
      </c>
      <c r="F1268" s="51">
        <v>73893.206266878624</v>
      </c>
      <c r="G1268" s="51">
        <v>0</v>
      </c>
      <c r="H1268" s="51">
        <v>18831.587013059176</v>
      </c>
      <c r="I1268" s="55">
        <v>2.6772970354540383E-2</v>
      </c>
      <c r="J1268" s="51">
        <v>52873.207787389285</v>
      </c>
      <c r="K1268" s="51">
        <v>125498.01678366258</v>
      </c>
      <c r="L1268" s="51">
        <v>48327.761011193288</v>
      </c>
      <c r="M1268" s="55">
        <v>4.1837990606475819E-2</v>
      </c>
      <c r="O1268" s="44">
        <f t="shared" si="141"/>
        <v>132431.66099297738</v>
      </c>
      <c r="P1268" s="44">
        <f t="shared" si="141"/>
        <v>134249.13006635287</v>
      </c>
      <c r="Q1268" s="44">
        <f t="shared" si="141"/>
        <v>71033.472912750658</v>
      </c>
      <c r="S1268" s="45">
        <v>123441.90618891368</v>
      </c>
      <c r="T1268" s="45">
        <v>76918.938606403332</v>
      </c>
      <c r="U1268" s="45">
        <v>49037.864154325769</v>
      </c>
      <c r="V1268" s="45">
        <v>249398.70894964278</v>
      </c>
      <c r="X1268" s="27">
        <v>1228</v>
      </c>
      <c r="Y1268" s="101">
        <f t="shared" si="142"/>
        <v>75871.546887663702</v>
      </c>
      <c r="Z1268" s="101">
        <f t="shared" si="143"/>
        <v>0</v>
      </c>
      <c r="AA1268" s="101">
        <f t="shared" si="144"/>
        <v>19335.764533888756</v>
      </c>
      <c r="AB1268" s="101">
        <f t="shared" si="145"/>
        <v>56560.114105313674</v>
      </c>
      <c r="AC1268" s="101">
        <f t="shared" si="146"/>
        <v>134249.13006635287</v>
      </c>
      <c r="AD1268" s="101">
        <f t="shared" si="147"/>
        <v>51697.708378861906</v>
      </c>
    </row>
    <row r="1269" spans="5:30" x14ac:dyDescent="0.25">
      <c r="E1269" s="28">
        <v>1229</v>
      </c>
      <c r="F1269" s="51">
        <v>77954.340421018118</v>
      </c>
      <c r="G1269" s="51">
        <v>71018.100568076043</v>
      </c>
      <c r="H1269" s="51">
        <v>21060.273289196157</v>
      </c>
      <c r="I1269" s="55">
        <v>1.2931673049789611E-2</v>
      </c>
      <c r="J1269" s="51">
        <v>72434.801095892341</v>
      </c>
      <c r="K1269" s="51">
        <v>56898.923276344314</v>
      </c>
      <c r="L1269" s="51">
        <v>18953.368478626264</v>
      </c>
      <c r="M1269" s="55">
        <v>2.6159810063588314E-2</v>
      </c>
      <c r="O1269" s="44">
        <f t="shared" si="141"/>
        <v>154253.30934079559</v>
      </c>
      <c r="P1269" s="44">
        <f t="shared" si="141"/>
        <v>131078.91834306921</v>
      </c>
      <c r="Q1269" s="44">
        <f t="shared" si="141"/>
        <v>41033.313357283798</v>
      </c>
      <c r="S1269" s="45">
        <v>159412.23988200803</v>
      </c>
      <c r="T1269" s="45">
        <v>43733.245766653345</v>
      </c>
      <c r="U1269" s="45">
        <v>46284.186654151679</v>
      </c>
      <c r="V1269" s="45">
        <v>249429.67230281307</v>
      </c>
      <c r="X1269" s="27">
        <v>1229</v>
      </c>
      <c r="Y1269" s="101">
        <f t="shared" si="142"/>
        <v>78962.420464154726</v>
      </c>
      <c r="Z1269" s="101">
        <f t="shared" si="143"/>
        <v>71936.483425239479</v>
      </c>
      <c r="AA1269" s="101">
        <f t="shared" si="144"/>
        <v>21332.617857711262</v>
      </c>
      <c r="AB1269" s="101">
        <f t="shared" si="145"/>
        <v>75290.888876640864</v>
      </c>
      <c r="AC1269" s="101">
        <f t="shared" si="146"/>
        <v>59142.434917829727</v>
      </c>
      <c r="AD1269" s="101">
        <f t="shared" si="147"/>
        <v>19700.695499572535</v>
      </c>
    </row>
    <row r="1270" spans="5:30" x14ac:dyDescent="0.25">
      <c r="E1270" s="28">
        <v>1230</v>
      </c>
      <c r="F1270" s="51">
        <v>150150.58976321755</v>
      </c>
      <c r="G1270" s="51">
        <v>63661.458304291278</v>
      </c>
      <c r="H1270" s="51">
        <v>22634.350563827007</v>
      </c>
      <c r="I1270" s="55">
        <v>3.0612879746401984E-2</v>
      </c>
      <c r="J1270" s="51">
        <v>162033.4400043127</v>
      </c>
      <c r="K1270" s="51">
        <v>1394.485331399613</v>
      </c>
      <c r="L1270" s="51">
        <v>24326.281266933765</v>
      </c>
      <c r="M1270" s="55">
        <v>2.8635903901787357E-2</v>
      </c>
      <c r="O1270" s="44">
        <f t="shared" si="141"/>
        <v>326522.89891299431</v>
      </c>
      <c r="P1270" s="44">
        <f t="shared" si="141"/>
        <v>67088.648207106977</v>
      </c>
      <c r="Q1270" s="44">
        <f t="shared" si="141"/>
        <v>49116.162145166119</v>
      </c>
      <c r="S1270" s="45">
        <v>106804.15501745472</v>
      </c>
      <c r="T1270" s="45">
        <v>82359.986206811096</v>
      </c>
      <c r="U1270" s="45">
        <v>60290.848122027106</v>
      </c>
      <c r="V1270" s="45">
        <v>249454.98934629292</v>
      </c>
      <c r="X1270" s="27">
        <v>1230</v>
      </c>
      <c r="Y1270" s="101">
        <f t="shared" si="142"/>
        <v>154747.13171149028</v>
      </c>
      <c r="Z1270" s="101">
        <f t="shared" si="143"/>
        <v>65610.31887184114</v>
      </c>
      <c r="AA1270" s="101">
        <f t="shared" si="144"/>
        <v>23327.253215775352</v>
      </c>
      <c r="AB1270" s="101">
        <f t="shared" si="145"/>
        <v>171775.76720150403</v>
      </c>
      <c r="AC1270" s="101">
        <f t="shared" si="146"/>
        <v>1478.3293352658347</v>
      </c>
      <c r="AD1270" s="101">
        <f t="shared" si="147"/>
        <v>25788.908929390771</v>
      </c>
    </row>
    <row r="1271" spans="5:30" x14ac:dyDescent="0.25">
      <c r="E1271" s="28">
        <v>1231</v>
      </c>
      <c r="F1271" s="51">
        <v>76709.993788525433</v>
      </c>
      <c r="G1271" s="51">
        <v>18247.739489215619</v>
      </c>
      <c r="H1271" s="51">
        <v>30900.716717984636</v>
      </c>
      <c r="I1271" s="55">
        <v>2.4600067167072664E-2</v>
      </c>
      <c r="J1271" s="51">
        <v>161705.77263677816</v>
      </c>
      <c r="K1271" s="51">
        <v>58382.685612226524</v>
      </c>
      <c r="L1271" s="51">
        <v>28766.723313639362</v>
      </c>
      <c r="M1271" s="55">
        <v>3.2609339358612294E-2</v>
      </c>
      <c r="O1271" s="44">
        <f t="shared" si="141"/>
        <v>249683.64777643193</v>
      </c>
      <c r="P1271" s="44">
        <f t="shared" si="141"/>
        <v>80466.193633521078</v>
      </c>
      <c r="Q1271" s="44">
        <f t="shared" si="141"/>
        <v>62096.403340398145</v>
      </c>
      <c r="S1271" s="45">
        <v>194018.52340911177</v>
      </c>
      <c r="T1271" s="45">
        <v>2495.287814415577</v>
      </c>
      <c r="U1271" s="45">
        <v>52955.273641002917</v>
      </c>
      <c r="V1271" s="45">
        <v>249469.08486453028</v>
      </c>
      <c r="X1271" s="27">
        <v>1231</v>
      </c>
      <c r="Y1271" s="101">
        <f t="shared" si="142"/>
        <v>78597.064788108895</v>
      </c>
      <c r="Z1271" s="101">
        <f t="shared" si="143"/>
        <v>18696.63510629757</v>
      </c>
      <c r="AA1271" s="101">
        <f t="shared" si="144"/>
        <v>31660.876424757746</v>
      </c>
      <c r="AB1271" s="101">
        <f t="shared" si="145"/>
        <v>171086.58298832303</v>
      </c>
      <c r="AC1271" s="101">
        <f t="shared" si="146"/>
        <v>61769.558527223511</v>
      </c>
      <c r="AD1271" s="101">
        <f t="shared" si="147"/>
        <v>30435.526915640396</v>
      </c>
    </row>
    <row r="1272" spans="5:30" x14ac:dyDescent="0.25">
      <c r="E1272" s="28">
        <v>1232</v>
      </c>
      <c r="F1272" s="51">
        <v>100859.55410589902</v>
      </c>
      <c r="G1272" s="51">
        <v>23639.468177351846</v>
      </c>
      <c r="H1272" s="51">
        <v>19786.553425404807</v>
      </c>
      <c r="I1272" s="55">
        <v>2.3506118375142923E-2</v>
      </c>
      <c r="J1272" s="51">
        <v>135968.81896674322</v>
      </c>
      <c r="K1272" s="51">
        <v>72872.065938089989</v>
      </c>
      <c r="L1272" s="51">
        <v>26091.147159796285</v>
      </c>
      <c r="M1272" s="55">
        <v>4.5490661223318962E-2</v>
      </c>
      <c r="O1272" s="44">
        <f t="shared" si="141"/>
        <v>248725.99298908011</v>
      </c>
      <c r="P1272" s="44">
        <f t="shared" si="141"/>
        <v>102173.06687147275</v>
      </c>
      <c r="Q1272" s="44">
        <f t="shared" si="141"/>
        <v>48170.91027733613</v>
      </c>
      <c r="S1272" s="45">
        <v>184916.98668100566</v>
      </c>
      <c r="T1272" s="45">
        <v>20723.33246578609</v>
      </c>
      <c r="U1272" s="45">
        <v>43880.381828991638</v>
      </c>
      <c r="V1272" s="45">
        <v>249520.70097578337</v>
      </c>
      <c r="X1272" s="27">
        <v>1232</v>
      </c>
      <c r="Y1272" s="101">
        <f t="shared" si="142"/>
        <v>103230.3707239764</v>
      </c>
      <c r="Z1272" s="101">
        <f t="shared" si="143"/>
        <v>24195.140314654102</v>
      </c>
      <c r="AA1272" s="101">
        <f t="shared" si="144"/>
        <v>20251.65849245846</v>
      </c>
      <c r="AB1272" s="101">
        <f t="shared" si="145"/>
        <v>145495.62226510371</v>
      </c>
      <c r="AC1272" s="101">
        <f t="shared" si="146"/>
        <v>77977.926556818653</v>
      </c>
      <c r="AD1272" s="101">
        <f t="shared" si="147"/>
        <v>27919.25178487767</v>
      </c>
    </row>
    <row r="1273" spans="5:30" x14ac:dyDescent="0.25">
      <c r="E1273" s="28">
        <v>1233</v>
      </c>
      <c r="F1273" s="51">
        <v>109186.51563471544</v>
      </c>
      <c r="G1273" s="51">
        <v>9940.6719920882806</v>
      </c>
      <c r="H1273" s="51">
        <v>29075.283852897806</v>
      </c>
      <c r="I1273" s="55">
        <v>2.8028040596643017E-2</v>
      </c>
      <c r="J1273" s="51">
        <v>83553.635518866693</v>
      </c>
      <c r="K1273" s="51">
        <v>0</v>
      </c>
      <c r="L1273" s="51">
        <v>25617.093545613341</v>
      </c>
      <c r="M1273" s="55">
        <v>4.0434387398463223E-2</v>
      </c>
      <c r="O1273" s="44">
        <f t="shared" si="141"/>
        <v>201615.41105719228</v>
      </c>
      <c r="P1273" s="44">
        <f t="shared" si="141"/>
        <v>10219.289550240444</v>
      </c>
      <c r="Q1273" s="44">
        <f t="shared" si="141"/>
        <v>57290.140823346068</v>
      </c>
      <c r="S1273" s="45">
        <v>202251.79556350666</v>
      </c>
      <c r="T1273" s="45">
        <v>4880.4183803945798</v>
      </c>
      <c r="U1273" s="45">
        <v>42415.407289839452</v>
      </c>
      <c r="V1273" s="45">
        <v>249547.62123374071</v>
      </c>
      <c r="X1273" s="27">
        <v>1233</v>
      </c>
      <c r="Y1273" s="101">
        <f t="shared" si="142"/>
        <v>112246.79972753125</v>
      </c>
      <c r="Z1273" s="101">
        <f t="shared" si="143"/>
        <v>10219.289550240444</v>
      </c>
      <c r="AA1273" s="101">
        <f t="shared" si="144"/>
        <v>29890.207089085747</v>
      </c>
      <c r="AB1273" s="101">
        <f t="shared" si="145"/>
        <v>89368.611329661027</v>
      </c>
      <c r="AC1273" s="101">
        <f t="shared" si="146"/>
        <v>0</v>
      </c>
      <c r="AD1273" s="101">
        <f t="shared" si="147"/>
        <v>27399.933734260321</v>
      </c>
    </row>
    <row r="1274" spans="5:30" x14ac:dyDescent="0.25">
      <c r="E1274" s="28">
        <v>1234</v>
      </c>
      <c r="F1274" s="51">
        <v>14069.783835531733</v>
      </c>
      <c r="G1274" s="51">
        <v>63724.275649927906</v>
      </c>
      <c r="H1274" s="51">
        <v>23964.297524793088</v>
      </c>
      <c r="I1274" s="55">
        <v>3.1495512670025774E-2</v>
      </c>
      <c r="J1274" s="51">
        <v>34640.979545847789</v>
      </c>
      <c r="K1274" s="51">
        <v>113292.05252167277</v>
      </c>
      <c r="L1274" s="51">
        <v>28383.627462822951</v>
      </c>
      <c r="M1274" s="55">
        <v>3.0211540519307908E-2</v>
      </c>
      <c r="O1274" s="44">
        <f t="shared" si="141"/>
        <v>51324.453064305198</v>
      </c>
      <c r="P1274" s="44">
        <f t="shared" si="141"/>
        <v>186122.07616890856</v>
      </c>
      <c r="Q1274" s="44">
        <f t="shared" si="141"/>
        <v>54881.170648548898</v>
      </c>
      <c r="S1274" s="45">
        <v>211469.7261370527</v>
      </c>
      <c r="T1274" s="45">
        <v>0</v>
      </c>
      <c r="U1274" s="45">
        <v>38089.238595369243</v>
      </c>
      <c r="V1274" s="45">
        <v>249558.96473242194</v>
      </c>
      <c r="X1274" s="27">
        <v>1234</v>
      </c>
      <c r="Y1274" s="101">
        <f t="shared" si="142"/>
        <v>14512.918890588247</v>
      </c>
      <c r="Z1274" s="101">
        <f t="shared" si="143"/>
        <v>65731.304381048423</v>
      </c>
      <c r="AA1274" s="101">
        <f t="shared" si="144"/>
        <v>24719.065361113477</v>
      </c>
      <c r="AB1274" s="101">
        <f t="shared" si="145"/>
        <v>36811.534173716951</v>
      </c>
      <c r="AC1274" s="101">
        <f t="shared" si="146"/>
        <v>120390.77178786014</v>
      </c>
      <c r="AD1274" s="101">
        <f t="shared" si="147"/>
        <v>30162.105287435425</v>
      </c>
    </row>
    <row r="1275" spans="5:30" x14ac:dyDescent="0.25">
      <c r="E1275" s="28">
        <v>1235</v>
      </c>
      <c r="F1275" s="51">
        <v>71427.337783356954</v>
      </c>
      <c r="G1275" s="51">
        <v>0</v>
      </c>
      <c r="H1275" s="51">
        <v>37571.063764119055</v>
      </c>
      <c r="I1275" s="55">
        <v>2.3220819268113375E-2</v>
      </c>
      <c r="J1275" s="51">
        <v>112915.87752087212</v>
      </c>
      <c r="K1275" s="51">
        <v>3255.3140079982768</v>
      </c>
      <c r="L1275" s="51">
        <v>20170.863106488261</v>
      </c>
      <c r="M1275" s="55">
        <v>3.357324835016421E-2</v>
      </c>
      <c r="O1275" s="44">
        <f t="shared" si="141"/>
        <v>192502.79761858867</v>
      </c>
      <c r="P1275" s="44">
        <f t="shared" si="141"/>
        <v>3442.7343692586237</v>
      </c>
      <c r="Q1275" s="44">
        <f t="shared" si="141"/>
        <v>59775.668286410109</v>
      </c>
      <c r="S1275" s="45">
        <v>194111.84247042338</v>
      </c>
      <c r="T1275" s="45">
        <v>15400.541594399727</v>
      </c>
      <c r="U1275" s="45">
        <v>40150.413260129309</v>
      </c>
      <c r="V1275" s="45">
        <v>249662.79732495241</v>
      </c>
      <c r="X1275" s="27">
        <v>1235</v>
      </c>
      <c r="Y1275" s="101">
        <f t="shared" si="142"/>
        <v>73085.939084826765</v>
      </c>
      <c r="Z1275" s="101">
        <f t="shared" si="143"/>
        <v>0</v>
      </c>
      <c r="AA1275" s="101">
        <f t="shared" si="144"/>
        <v>38443.49464549643</v>
      </c>
      <c r="AB1275" s="101">
        <f t="shared" si="145"/>
        <v>119416.8585337619</v>
      </c>
      <c r="AC1275" s="101">
        <f t="shared" si="146"/>
        <v>3442.7343692586237</v>
      </c>
      <c r="AD1275" s="101">
        <f t="shared" si="147"/>
        <v>21332.173640913679</v>
      </c>
    </row>
    <row r="1276" spans="5:30" x14ac:dyDescent="0.25">
      <c r="E1276" s="28">
        <v>1236</v>
      </c>
      <c r="F1276" s="51">
        <v>140872.01893391041</v>
      </c>
      <c r="G1276" s="51">
        <v>36623.651163553193</v>
      </c>
      <c r="H1276" s="51">
        <v>30279.521560332396</v>
      </c>
      <c r="I1276" s="55">
        <v>3.4998208379534615E-2</v>
      </c>
      <c r="J1276" s="51">
        <v>44840.247324768308</v>
      </c>
      <c r="K1276" s="51">
        <v>4889.6947246350437</v>
      </c>
      <c r="L1276" s="51">
        <v>17894.550875836008</v>
      </c>
      <c r="M1276" s="55">
        <v>3.8573277565991854E-2</v>
      </c>
      <c r="O1276" s="44">
        <f t="shared" si="141"/>
        <v>194002.03229488808</v>
      </c>
      <c r="P1276" s="44">
        <f t="shared" si="141"/>
        <v>43161.451236334666</v>
      </c>
      <c r="Q1276" s="44">
        <f t="shared" si="141"/>
        <v>50574.487704688763</v>
      </c>
      <c r="S1276" s="45">
        <v>182960.36712887787</v>
      </c>
      <c r="T1276" s="45">
        <v>17288.590861036901</v>
      </c>
      <c r="U1276" s="45">
        <v>49458.983164513716</v>
      </c>
      <c r="V1276" s="45">
        <v>249707.9411544285</v>
      </c>
      <c r="X1276" s="27">
        <v>1236</v>
      </c>
      <c r="Y1276" s="101">
        <f t="shared" si="142"/>
        <v>145802.28720740514</v>
      </c>
      <c r="Z1276" s="101">
        <f t="shared" si="143"/>
        <v>37905.413338594612</v>
      </c>
      <c r="AA1276" s="101">
        <f t="shared" si="144"/>
        <v>31339.250565533519</v>
      </c>
      <c r="AB1276" s="101">
        <f t="shared" si="145"/>
        <v>48199.745087482937</v>
      </c>
      <c r="AC1276" s="101">
        <f t="shared" si="146"/>
        <v>5256.0378977400514</v>
      </c>
      <c r="AD1276" s="101">
        <f t="shared" si="147"/>
        <v>19235.237139155244</v>
      </c>
    </row>
    <row r="1277" spans="5:30" x14ac:dyDescent="0.25">
      <c r="E1277" s="28">
        <v>1237</v>
      </c>
      <c r="F1277" s="51">
        <v>144813.49278212062</v>
      </c>
      <c r="G1277" s="51">
        <v>0</v>
      </c>
      <c r="H1277" s="51">
        <v>28694.496867198937</v>
      </c>
      <c r="I1277" s="55">
        <v>3.4615820383188348E-2</v>
      </c>
      <c r="J1277" s="51">
        <v>55975.761645766608</v>
      </c>
      <c r="K1277" s="51">
        <v>162311.80305955134</v>
      </c>
      <c r="L1277" s="51">
        <v>20765.505899125485</v>
      </c>
      <c r="M1277" s="55">
        <v>3.6536478692011626E-2</v>
      </c>
      <c r="O1277" s="44">
        <f t="shared" si="141"/>
        <v>209855.69121175123</v>
      </c>
      <c r="P1277" s="44">
        <f t="shared" si="141"/>
        <v>174065.94327391993</v>
      </c>
      <c r="Q1277" s="44">
        <f t="shared" si="141"/>
        <v>51957.062771796074</v>
      </c>
      <c r="S1277" s="45">
        <v>196402.23975361726</v>
      </c>
      <c r="T1277" s="45">
        <v>6730.8711682263111</v>
      </c>
      <c r="U1277" s="45">
        <v>46588.952497566657</v>
      </c>
      <c r="V1277" s="45">
        <v>249722.06341941026</v>
      </c>
      <c r="X1277" s="27">
        <v>1237</v>
      </c>
      <c r="Y1277" s="101">
        <f t="shared" si="142"/>
        <v>149826.33063732865</v>
      </c>
      <c r="Z1277" s="101">
        <f t="shared" si="143"/>
        <v>0</v>
      </c>
      <c r="AA1277" s="101">
        <f t="shared" si="144"/>
        <v>29687.780416739857</v>
      </c>
      <c r="AB1277" s="101">
        <f t="shared" si="145"/>
        <v>60029.360574422586</v>
      </c>
      <c r="AC1277" s="101">
        <f t="shared" si="146"/>
        <v>174065.94327391993</v>
      </c>
      <c r="AD1277" s="101">
        <f t="shared" si="147"/>
        <v>22269.282355056217</v>
      </c>
    </row>
    <row r="1278" spans="5:30" x14ac:dyDescent="0.25">
      <c r="E1278" s="28">
        <v>1238</v>
      </c>
      <c r="F1278" s="51">
        <v>103954.71735030308</v>
      </c>
      <c r="G1278" s="51">
        <v>0</v>
      </c>
      <c r="H1278" s="51">
        <v>16887.907296603262</v>
      </c>
      <c r="I1278" s="55">
        <v>3.4218419778413889E-2</v>
      </c>
      <c r="J1278" s="51">
        <v>88278.463650526261</v>
      </c>
      <c r="K1278" s="51">
        <v>128789.55493764169</v>
      </c>
      <c r="L1278" s="51">
        <v>19337.467900638749</v>
      </c>
      <c r="M1278" s="55">
        <v>4.36990073133494E-2</v>
      </c>
      <c r="O1278" s="44">
        <f t="shared" si="141"/>
        <v>202800.78166798525</v>
      </c>
      <c r="P1278" s="44">
        <f t="shared" si="141"/>
        <v>139017.08612978752</v>
      </c>
      <c r="Q1278" s="44">
        <f t="shared" si="141"/>
        <v>38338.893971586192</v>
      </c>
      <c r="S1278" s="45">
        <v>131099.6460632229</v>
      </c>
      <c r="T1278" s="45">
        <v>78696.96010428913</v>
      </c>
      <c r="U1278" s="45">
        <v>39932.637308891644</v>
      </c>
      <c r="V1278" s="45">
        <v>249729.24347640364</v>
      </c>
      <c r="X1278" s="27">
        <v>1238</v>
      </c>
      <c r="Y1278" s="101">
        <f t="shared" si="142"/>
        <v>107511.88350654212</v>
      </c>
      <c r="Z1278" s="101">
        <f t="shared" si="143"/>
        <v>0</v>
      </c>
      <c r="AA1278" s="101">
        <f t="shared" si="144"/>
        <v>17465.784797657372</v>
      </c>
      <c r="AB1278" s="101">
        <f t="shared" si="145"/>
        <v>95288.89816144314</v>
      </c>
      <c r="AC1278" s="101">
        <f t="shared" si="146"/>
        <v>139017.08612978752</v>
      </c>
      <c r="AD1278" s="101">
        <f t="shared" si="147"/>
        <v>20873.10917392882</v>
      </c>
    </row>
    <row r="1279" spans="5:30" x14ac:dyDescent="0.25">
      <c r="E1279" s="28">
        <v>1239</v>
      </c>
      <c r="F1279" s="51">
        <v>36660.394759831011</v>
      </c>
      <c r="G1279" s="51">
        <v>51755.209484596577</v>
      </c>
      <c r="H1279" s="51">
        <v>26968.07520920907</v>
      </c>
      <c r="I1279" s="55">
        <v>1.8189602334826596E-2</v>
      </c>
      <c r="J1279" s="51">
        <v>28645.005868061085</v>
      </c>
      <c r="K1279" s="51">
        <v>0</v>
      </c>
      <c r="L1279" s="51">
        <v>27480.078057517356</v>
      </c>
      <c r="M1279" s="55">
        <v>3.2869136911045461E-2</v>
      </c>
      <c r="O1279" s="44">
        <f t="shared" si="141"/>
        <v>67451.942692020923</v>
      </c>
      <c r="P1279" s="44">
        <f t="shared" si="141"/>
        <v>52696.616163877043</v>
      </c>
      <c r="Q1279" s="44">
        <f t="shared" si="141"/>
        <v>56358.219664212069</v>
      </c>
      <c r="S1279" s="45">
        <v>181320.72368169428</v>
      </c>
      <c r="T1279" s="45">
        <v>24030.277979744846</v>
      </c>
      <c r="U1279" s="45">
        <v>44532.159577567436</v>
      </c>
      <c r="V1279" s="45">
        <v>249883.16123900656</v>
      </c>
      <c r="X1279" s="27">
        <v>1239</v>
      </c>
      <c r="Y1279" s="101">
        <f t="shared" si="142"/>
        <v>37327.232761950101</v>
      </c>
      <c r="Z1279" s="101">
        <f t="shared" si="143"/>
        <v>52696.616163877043</v>
      </c>
      <c r="AA1279" s="101">
        <f t="shared" si="144"/>
        <v>27458.613773000281</v>
      </c>
      <c r="AB1279" s="101">
        <f t="shared" si="145"/>
        <v>30124.709930070821</v>
      </c>
      <c r="AC1279" s="101">
        <f t="shared" si="146"/>
        <v>0</v>
      </c>
      <c r="AD1279" s="101">
        <f t="shared" si="147"/>
        <v>28899.605891211788</v>
      </c>
    </row>
    <row r="1280" spans="5:30" x14ac:dyDescent="0.25">
      <c r="E1280" s="28">
        <v>1240</v>
      </c>
      <c r="F1280" s="51">
        <v>192622.69442619974</v>
      </c>
      <c r="G1280" s="51">
        <v>60366.27060442236</v>
      </c>
      <c r="H1280" s="51">
        <v>27933.891874289082</v>
      </c>
      <c r="I1280" s="55">
        <v>2.134936528968729E-2</v>
      </c>
      <c r="J1280" s="51">
        <v>124481.00688069666</v>
      </c>
      <c r="K1280" s="51">
        <v>7033.3290620480666</v>
      </c>
      <c r="L1280" s="51">
        <v>19272.666540351616</v>
      </c>
      <c r="M1280" s="55">
        <v>2.911125656194611E-2</v>
      </c>
      <c r="O1280" s="44">
        <f t="shared" si="141"/>
        <v>327574.82838772144</v>
      </c>
      <c r="P1280" s="44">
        <f t="shared" si="141"/>
        <v>69047.658649131525</v>
      </c>
      <c r="Q1280" s="44">
        <f t="shared" si="141"/>
        <v>48787.4181088728</v>
      </c>
      <c r="S1280" s="45">
        <v>174320.21870413964</v>
      </c>
      <c r="T1280" s="45">
        <v>30836.195583207613</v>
      </c>
      <c r="U1280" s="45">
        <v>44759.751029289306</v>
      </c>
      <c r="V1280" s="45">
        <v>249916.16531663656</v>
      </c>
      <c r="X1280" s="27">
        <v>1240</v>
      </c>
      <c r="Y1280" s="101">
        <f t="shared" si="142"/>
        <v>196735.06669258847</v>
      </c>
      <c r="Z1280" s="101">
        <f t="shared" si="143"/>
        <v>61655.052166732283</v>
      </c>
      <c r="AA1280" s="101">
        <f t="shared" si="144"/>
        <v>28530.262735875905</v>
      </c>
      <c r="AB1280" s="101">
        <f t="shared" si="145"/>
        <v>130839.76169513295</v>
      </c>
      <c r="AC1280" s="101">
        <f t="shared" si="146"/>
        <v>7392.6064823992365</v>
      </c>
      <c r="AD1280" s="101">
        <f t="shared" si="147"/>
        <v>20257.155372996895</v>
      </c>
    </row>
    <row r="1281" spans="5:30" x14ac:dyDescent="0.25">
      <c r="E1281" s="28">
        <v>1241</v>
      </c>
      <c r="F1281" s="51">
        <v>103059.74418642779</v>
      </c>
      <c r="G1281" s="51">
        <v>7751.743031171427</v>
      </c>
      <c r="H1281" s="51">
        <v>23694.934542329134</v>
      </c>
      <c r="I1281" s="55">
        <v>2.6658937005602998E-2</v>
      </c>
      <c r="J1281" s="51">
        <v>108522.81594240457</v>
      </c>
      <c r="K1281" s="51">
        <v>85158.205994059623</v>
      </c>
      <c r="L1281" s="51">
        <v>26827.318071868613</v>
      </c>
      <c r="M1281" s="55">
        <v>3.4286814429645415E-2</v>
      </c>
      <c r="O1281" s="44">
        <f t="shared" si="141"/>
        <v>221043.22320512493</v>
      </c>
      <c r="P1281" s="44">
        <f t="shared" si="141"/>
        <v>98384.471969971506</v>
      </c>
      <c r="Q1281" s="44">
        <f t="shared" si="141"/>
        <v>52813.466951177208</v>
      </c>
      <c r="S1281" s="45">
        <v>147153.79194787159</v>
      </c>
      <c r="T1281" s="45">
        <v>51640.257551165589</v>
      </c>
      <c r="U1281" s="45">
        <v>51235.156272180138</v>
      </c>
      <c r="V1281" s="45">
        <v>250029.20577121733</v>
      </c>
      <c r="X1281" s="27">
        <v>1241</v>
      </c>
      <c r="Y1281" s="101">
        <f t="shared" si="142"/>
        <v>105807.20741450733</v>
      </c>
      <c r="Z1281" s="101">
        <f t="shared" si="143"/>
        <v>7958.3962603230475</v>
      </c>
      <c r="AA1281" s="101">
        <f t="shared" si="144"/>
        <v>24326.616309644971</v>
      </c>
      <c r="AB1281" s="101">
        <f t="shared" si="145"/>
        <v>115236.0157906176</v>
      </c>
      <c r="AC1281" s="101">
        <f t="shared" si="146"/>
        <v>90426.075709648459</v>
      </c>
      <c r="AD1281" s="101">
        <f t="shared" si="147"/>
        <v>28486.850641532234</v>
      </c>
    </row>
    <row r="1282" spans="5:30" x14ac:dyDescent="0.25">
      <c r="E1282" s="28">
        <v>1242</v>
      </c>
      <c r="F1282" s="51">
        <v>147859.5436175302</v>
      </c>
      <c r="G1282" s="51">
        <v>0</v>
      </c>
      <c r="H1282" s="51">
        <v>26665.028385213001</v>
      </c>
      <c r="I1282" s="55">
        <v>1.9373861123232576E-2</v>
      </c>
      <c r="J1282" s="51">
        <v>76281.233004339243</v>
      </c>
      <c r="K1282" s="51">
        <v>94566.487596996216</v>
      </c>
      <c r="L1282" s="51">
        <v>26960.553966852574</v>
      </c>
      <c r="M1282" s="55">
        <v>2.7289109066548842E-2</v>
      </c>
      <c r="O1282" s="44">
        <f t="shared" si="141"/>
        <v>230605.22532508124</v>
      </c>
      <c r="P1282" s="44">
        <f t="shared" si="141"/>
        <v>99029.237656546917</v>
      </c>
      <c r="Q1282" s="44">
        <f t="shared" si="141"/>
        <v>55414.500356015604</v>
      </c>
      <c r="S1282" s="45">
        <v>148670.70622346402</v>
      </c>
      <c r="T1282" s="45">
        <v>55344.873511521662</v>
      </c>
      <c r="U1282" s="45">
        <v>46111.459424553825</v>
      </c>
      <c r="V1282" s="45">
        <v>250127.0391595395</v>
      </c>
      <c r="X1282" s="27">
        <v>1242</v>
      </c>
      <c r="Y1282" s="101">
        <f t="shared" si="142"/>
        <v>150724.15388132079</v>
      </c>
      <c r="Z1282" s="101">
        <f t="shared" si="143"/>
        <v>0</v>
      </c>
      <c r="AA1282" s="101">
        <f t="shared" si="144"/>
        <v>27181.632941995173</v>
      </c>
      <c r="AB1282" s="101">
        <f t="shared" si="145"/>
        <v>79881.071443760447</v>
      </c>
      <c r="AC1282" s="101">
        <f t="shared" si="146"/>
        <v>99029.237656546917</v>
      </c>
      <c r="AD1282" s="101">
        <f t="shared" si="147"/>
        <v>28232.867414020435</v>
      </c>
    </row>
    <row r="1283" spans="5:30" x14ac:dyDescent="0.25">
      <c r="E1283" s="28">
        <v>1243</v>
      </c>
      <c r="F1283" s="51">
        <v>25278.763437636779</v>
      </c>
      <c r="G1283" s="51">
        <v>40365.748422353521</v>
      </c>
      <c r="H1283" s="51">
        <v>23666.54579528566</v>
      </c>
      <c r="I1283" s="55">
        <v>2.1321911030410159E-2</v>
      </c>
      <c r="J1283" s="51">
        <v>46283.940730132344</v>
      </c>
      <c r="K1283" s="51">
        <v>14465.490255403267</v>
      </c>
      <c r="L1283" s="51">
        <v>36201.458496374966</v>
      </c>
      <c r="M1283" s="55">
        <v>3.8925180930520428E-2</v>
      </c>
      <c r="O1283" s="44">
        <f t="shared" si="141"/>
        <v>74928.582330715231</v>
      </c>
      <c r="P1283" s="44">
        <f t="shared" si="141"/>
        <v>56575.423063337119</v>
      </c>
      <c r="Q1283" s="44">
        <f t="shared" si="141"/>
        <v>62583.698609804371</v>
      </c>
      <c r="S1283" s="45">
        <v>141189.64194705986</v>
      </c>
      <c r="T1283" s="45">
        <v>56244.804790683891</v>
      </c>
      <c r="U1283" s="45">
        <v>52702.911954295414</v>
      </c>
      <c r="V1283" s="45">
        <v>250137.35869203915</v>
      </c>
      <c r="X1283" s="27">
        <v>1243</v>
      </c>
      <c r="Y1283" s="101">
        <f t="shared" si="142"/>
        <v>25817.754982612856</v>
      </c>
      <c r="Z1283" s="101">
        <f t="shared" si="143"/>
        <v>41226.423318890862</v>
      </c>
      <c r="AA1283" s="101">
        <f t="shared" si="144"/>
        <v>24171.161779129867</v>
      </c>
      <c r="AB1283" s="101">
        <f t="shared" si="145"/>
        <v>49110.827348102379</v>
      </c>
      <c r="AC1283" s="101">
        <f t="shared" si="146"/>
        <v>15348.999744446259</v>
      </c>
      <c r="AD1283" s="101">
        <f t="shared" si="147"/>
        <v>38412.536830674508</v>
      </c>
    </row>
    <row r="1284" spans="5:30" x14ac:dyDescent="0.25">
      <c r="E1284" s="28">
        <v>1244</v>
      </c>
      <c r="F1284" s="51">
        <v>43326.560377607602</v>
      </c>
      <c r="G1284" s="51">
        <v>27376.422603725594</v>
      </c>
      <c r="H1284" s="51">
        <v>18030.536434043846</v>
      </c>
      <c r="I1284" s="55">
        <v>2.8738384931322733E-2</v>
      </c>
      <c r="J1284" s="51">
        <v>87663.988248119873</v>
      </c>
      <c r="K1284" s="51">
        <v>83350.714703495454</v>
      </c>
      <c r="L1284" s="51">
        <v>20515.338516322605</v>
      </c>
      <c r="M1284" s="55">
        <v>3.0221436606476842E-2</v>
      </c>
      <c r="O1284" s="44">
        <f t="shared" si="141"/>
        <v>137480.47461116701</v>
      </c>
      <c r="P1284" s="44">
        <f t="shared" si="141"/>
        <v>116500.62611119905</v>
      </c>
      <c r="Q1284" s="44">
        <f t="shared" si="141"/>
        <v>40291.442029578619</v>
      </c>
      <c r="S1284" s="45">
        <v>157076.44923541689</v>
      </c>
      <c r="T1284" s="45">
        <v>55183.132561045633</v>
      </c>
      <c r="U1284" s="45">
        <v>37890.183174817241</v>
      </c>
      <c r="V1284" s="45">
        <v>250149.76497127977</v>
      </c>
      <c r="X1284" s="27">
        <v>1244</v>
      </c>
      <c r="Y1284" s="101">
        <f t="shared" si="142"/>
        <v>44571.695747489488</v>
      </c>
      <c r="Z1284" s="101">
        <f t="shared" si="143"/>
        <v>28163.176774554024</v>
      </c>
      <c r="AA1284" s="101">
        <f t="shared" si="144"/>
        <v>18548.704930603639</v>
      </c>
      <c r="AB1284" s="101">
        <f t="shared" si="145"/>
        <v>92908.778863677522</v>
      </c>
      <c r="AC1284" s="101">
        <f t="shared" si="146"/>
        <v>88337.449336645019</v>
      </c>
      <c r="AD1284" s="101">
        <f t="shared" si="147"/>
        <v>21742.73709897498</v>
      </c>
    </row>
    <row r="1285" spans="5:30" x14ac:dyDescent="0.25">
      <c r="E1285" s="28">
        <v>1245</v>
      </c>
      <c r="F1285" s="51">
        <v>243442.44980054768</v>
      </c>
      <c r="G1285" s="51">
        <v>98294.340028759339</v>
      </c>
      <c r="H1285" s="51">
        <v>15103.501030199281</v>
      </c>
      <c r="I1285" s="55">
        <v>2.3327376226842222E-2</v>
      </c>
      <c r="J1285" s="51">
        <v>51229.20122860845</v>
      </c>
      <c r="K1285" s="51">
        <v>14864.559180429027</v>
      </c>
      <c r="L1285" s="51">
        <v>25729.077692200994</v>
      </c>
      <c r="M1285" s="55">
        <v>2.1675063613409096E-2</v>
      </c>
      <c r="O1285" s="44">
        <f t="shared" si="141"/>
        <v>302681.8663214054</v>
      </c>
      <c r="P1285" s="44">
        <f t="shared" si="141"/>
        <v>116128.30554382494</v>
      </c>
      <c r="Q1285" s="44">
        <f t="shared" si="141"/>
        <v>42355.784241339948</v>
      </c>
      <c r="S1285" s="45">
        <v>194279.45529725275</v>
      </c>
      <c r="T1285" s="45">
        <v>2239.9704734681827</v>
      </c>
      <c r="U1285" s="45">
        <v>53641.462997279035</v>
      </c>
      <c r="V1285" s="45">
        <v>250160.88876799998</v>
      </c>
      <c r="X1285" s="27">
        <v>1245</v>
      </c>
      <c r="Y1285" s="101">
        <f t="shared" si="142"/>
        <v>249121.32341662919</v>
      </c>
      <c r="Z1285" s="101">
        <f t="shared" si="143"/>
        <v>100587.28907957936</v>
      </c>
      <c r="AA1285" s="101">
        <f t="shared" si="144"/>
        <v>15455.826081073239</v>
      </c>
      <c r="AB1285" s="101">
        <f t="shared" si="145"/>
        <v>53560.542904776179</v>
      </c>
      <c r="AC1285" s="101">
        <f t="shared" si="146"/>
        <v>15541.016464245575</v>
      </c>
      <c r="AD1285" s="101">
        <f t="shared" si="147"/>
        <v>26899.958160266706</v>
      </c>
    </row>
    <row r="1286" spans="5:30" x14ac:dyDescent="0.25">
      <c r="E1286" s="28">
        <v>1246</v>
      </c>
      <c r="F1286" s="51">
        <v>34673.999674630497</v>
      </c>
      <c r="G1286" s="51">
        <v>4045.4906500997226</v>
      </c>
      <c r="H1286" s="51">
        <v>39664.934135235671</v>
      </c>
      <c r="I1286" s="55">
        <v>2.956149709988494E-2</v>
      </c>
      <c r="J1286" s="51">
        <v>85084.973308294255</v>
      </c>
      <c r="K1286" s="51">
        <v>26144.312515279336</v>
      </c>
      <c r="L1286" s="51">
        <v>21559.218718743741</v>
      </c>
      <c r="M1286" s="55">
        <v>4.0369719939640315E-2</v>
      </c>
      <c r="O1286" s="44">
        <f t="shared" si="141"/>
        <v>126835.62356072231</v>
      </c>
      <c r="P1286" s="44">
        <f t="shared" si="141"/>
        <v>32168.897862706752</v>
      </c>
      <c r="Q1286" s="44">
        <f t="shared" si="141"/>
        <v>63930.098635013928</v>
      </c>
      <c r="S1286" s="45">
        <v>168266.56879057415</v>
      </c>
      <c r="T1286" s="45">
        <v>23534.359392053437</v>
      </c>
      <c r="U1286" s="45">
        <v>58386.959060130823</v>
      </c>
      <c r="V1286" s="45">
        <v>250187.88724275841</v>
      </c>
      <c r="X1286" s="27">
        <v>1246</v>
      </c>
      <c r="Y1286" s="101">
        <f t="shared" si="142"/>
        <v>35699.0150154535</v>
      </c>
      <c r="Z1286" s="101">
        <f t="shared" si="143"/>
        <v>4165.0814102202576</v>
      </c>
      <c r="AA1286" s="101">
        <f t="shared" si="144"/>
        <v>40837.488970641571</v>
      </c>
      <c r="AB1286" s="101">
        <f t="shared" si="145"/>
        <v>91136.608545268798</v>
      </c>
      <c r="AC1286" s="101">
        <f t="shared" si="146"/>
        <v>28003.816452486495</v>
      </c>
      <c r="AD1286" s="101">
        <f t="shared" si="147"/>
        <v>23092.609664372358</v>
      </c>
    </row>
    <row r="1287" spans="5:30" x14ac:dyDescent="0.25">
      <c r="E1287" s="28">
        <v>1247</v>
      </c>
      <c r="F1287" s="51">
        <v>192406.44500345615</v>
      </c>
      <c r="G1287" s="51">
        <v>0</v>
      </c>
      <c r="H1287" s="51">
        <v>20666.806852817703</v>
      </c>
      <c r="I1287" s="55">
        <v>1.7867190952204955E-2</v>
      </c>
      <c r="J1287" s="51">
        <v>61656.845742112317</v>
      </c>
      <c r="K1287" s="51">
        <v>8971.6797052803213</v>
      </c>
      <c r="L1287" s="51">
        <v>25178.03497042571</v>
      </c>
      <c r="M1287" s="55">
        <v>2.8934324025284123E-2</v>
      </c>
      <c r="O1287" s="44">
        <f t="shared" si="141"/>
        <v>260418.56228187098</v>
      </c>
      <c r="P1287" s="44">
        <f t="shared" si="141"/>
        <v>9396.2060423251496</v>
      </c>
      <c r="Q1287" s="44">
        <f t="shared" si="141"/>
        <v>47405.486205383277</v>
      </c>
      <c r="S1287" s="45">
        <v>143075.39649705874</v>
      </c>
      <c r="T1287" s="45">
        <v>58255.729008740804</v>
      </c>
      <c r="U1287" s="45">
        <v>48884.339220141628</v>
      </c>
      <c r="V1287" s="45">
        <v>250215.46472594119</v>
      </c>
      <c r="X1287" s="27">
        <v>1247</v>
      </c>
      <c r="Y1287" s="101">
        <f t="shared" si="142"/>
        <v>195844.20769676781</v>
      </c>
      <c r="Z1287" s="101">
        <f t="shared" si="143"/>
        <v>0</v>
      </c>
      <c r="AA1287" s="101">
        <f t="shared" si="144"/>
        <v>21036.064637229334</v>
      </c>
      <c r="AB1287" s="101">
        <f t="shared" si="145"/>
        <v>64574.354585103159</v>
      </c>
      <c r="AC1287" s="101">
        <f t="shared" si="146"/>
        <v>9396.2060423251496</v>
      </c>
      <c r="AD1287" s="101">
        <f t="shared" si="147"/>
        <v>26369.421568153946</v>
      </c>
    </row>
    <row r="1288" spans="5:30" x14ac:dyDescent="0.25">
      <c r="E1288" s="28">
        <v>1248</v>
      </c>
      <c r="F1288" s="51">
        <v>15717.781968904404</v>
      </c>
      <c r="G1288" s="51">
        <v>0</v>
      </c>
      <c r="H1288" s="51">
        <v>18299.7564768148</v>
      </c>
      <c r="I1288" s="55">
        <v>1.8625270980043546E-2</v>
      </c>
      <c r="J1288" s="51">
        <v>107552.10921730738</v>
      </c>
      <c r="K1288" s="51">
        <v>13774.39535763674</v>
      </c>
      <c r="L1288" s="51">
        <v>31787.850978783667</v>
      </c>
      <c r="M1288" s="55">
        <v>2.9742589011219248E-2</v>
      </c>
      <c r="O1288" s="44">
        <f t="shared" si="141"/>
        <v>128824.28446794268</v>
      </c>
      <c r="P1288" s="44">
        <f t="shared" si="141"/>
        <v>14448.263899878501</v>
      </c>
      <c r="Q1288" s="44">
        <f t="shared" si="141"/>
        <v>51983.565022498602</v>
      </c>
      <c r="S1288" s="45">
        <v>94744.901973113447</v>
      </c>
      <c r="T1288" s="45">
        <v>114852.75925531815</v>
      </c>
      <c r="U1288" s="45">
        <v>40704.498486486009</v>
      </c>
      <c r="V1288" s="45">
        <v>250302.15971491759</v>
      </c>
      <c r="X1288" s="27">
        <v>1248</v>
      </c>
      <c r="Y1288" s="101">
        <f t="shared" si="142"/>
        <v>16010.529917280493</v>
      </c>
      <c r="Z1288" s="101">
        <f t="shared" si="143"/>
        <v>0</v>
      </c>
      <c r="AA1288" s="101">
        <f t="shared" si="144"/>
        <v>18640.594400064285</v>
      </c>
      <c r="AB1288" s="101">
        <f t="shared" si="145"/>
        <v>112813.75455066218</v>
      </c>
      <c r="AC1288" s="101">
        <f t="shared" si="146"/>
        <v>14448.263899878501</v>
      </c>
      <c r="AD1288" s="101">
        <f t="shared" si="147"/>
        <v>33342.970622434317</v>
      </c>
    </row>
    <row r="1289" spans="5:30" x14ac:dyDescent="0.25">
      <c r="E1289" s="28">
        <v>1249</v>
      </c>
      <c r="F1289" s="51">
        <v>67227.544590518548</v>
      </c>
      <c r="G1289" s="51">
        <v>28733.988146099546</v>
      </c>
      <c r="H1289" s="51">
        <v>15141.092986186657</v>
      </c>
      <c r="I1289" s="55">
        <v>1.6914840334477224E-2</v>
      </c>
      <c r="J1289" s="51">
        <v>149365.5719277754</v>
      </c>
      <c r="K1289" s="51">
        <v>47454.236424147202</v>
      </c>
      <c r="L1289" s="51">
        <v>33248.587156458321</v>
      </c>
      <c r="M1289" s="55">
        <v>3.9379458266740532E-2</v>
      </c>
      <c r="O1289" s="44">
        <f t="shared" si="141"/>
        <v>226238.18180452776</v>
      </c>
      <c r="P1289" s="44">
        <f t="shared" si="141"/>
        <v>79377.267483401942</v>
      </c>
      <c r="Q1289" s="44">
        <f t="shared" si="141"/>
        <v>50539.641998889463</v>
      </c>
      <c r="S1289" s="45">
        <v>162633.46035073677</v>
      </c>
      <c r="T1289" s="45">
        <v>41868.807811395156</v>
      </c>
      <c r="U1289" s="45">
        <v>45879.083729054975</v>
      </c>
      <c r="V1289" s="45">
        <v>250381.3518911869</v>
      </c>
      <c r="X1289" s="27">
        <v>1249</v>
      </c>
      <c r="Y1289" s="101">
        <f t="shared" si="142"/>
        <v>68364.687773346115</v>
      </c>
      <c r="Z1289" s="101">
        <f t="shared" si="143"/>
        <v>29220.018967763579</v>
      </c>
      <c r="AA1289" s="101">
        <f t="shared" si="144"/>
        <v>15397.202156537478</v>
      </c>
      <c r="AB1289" s="101">
        <f t="shared" si="145"/>
        <v>157873.49403118165</v>
      </c>
      <c r="AC1289" s="101">
        <f t="shared" si="146"/>
        <v>50157.248515638363</v>
      </c>
      <c r="AD1289" s="101">
        <f t="shared" si="147"/>
        <v>35142.439842351989</v>
      </c>
    </row>
    <row r="1290" spans="5:30" x14ac:dyDescent="0.25">
      <c r="E1290" s="28">
        <v>1250</v>
      </c>
      <c r="F1290" s="51">
        <v>77252.546020632857</v>
      </c>
      <c r="G1290" s="51">
        <v>33614.980252653229</v>
      </c>
      <c r="H1290" s="51">
        <v>16606.226721246076</v>
      </c>
      <c r="I1290" s="55">
        <v>2.5222226835730978E-2</v>
      </c>
      <c r="J1290" s="51">
        <v>29153.715488868642</v>
      </c>
      <c r="K1290" s="51">
        <v>0</v>
      </c>
      <c r="L1290" s="51">
        <v>17353.245759290294</v>
      </c>
      <c r="M1290" s="55">
        <v>2.7837289171588973E-2</v>
      </c>
      <c r="O1290" s="44">
        <f t="shared" si="141"/>
        <v>109922.09414323996</v>
      </c>
      <c r="P1290" s="44">
        <f t="shared" si="141"/>
        <v>34462.824909664268</v>
      </c>
      <c r="Q1290" s="44">
        <f t="shared" si="141"/>
        <v>35311.257352457935</v>
      </c>
      <c r="S1290" s="45">
        <v>165629.50062872059</v>
      </c>
      <c r="T1290" s="45">
        <v>30950.535346138899</v>
      </c>
      <c r="U1290" s="45">
        <v>53825.998257192899</v>
      </c>
      <c r="V1290" s="45">
        <v>250406.03423205239</v>
      </c>
      <c r="X1290" s="27">
        <v>1250</v>
      </c>
      <c r="Y1290" s="101">
        <f t="shared" si="142"/>
        <v>79201.027260003</v>
      </c>
      <c r="Z1290" s="101">
        <f t="shared" si="143"/>
        <v>34462.824909664268</v>
      </c>
      <c r="AA1290" s="101">
        <f t="shared" si="144"/>
        <v>17025.07273849492</v>
      </c>
      <c r="AB1290" s="101">
        <f t="shared" si="145"/>
        <v>30721.066883236948</v>
      </c>
      <c r="AC1290" s="101">
        <f t="shared" si="146"/>
        <v>0</v>
      </c>
      <c r="AD1290" s="101">
        <f t="shared" si="147"/>
        <v>18286.184613963018</v>
      </c>
    </row>
    <row r="1291" spans="5:30" x14ac:dyDescent="0.25">
      <c r="E1291" s="28">
        <v>1251</v>
      </c>
      <c r="F1291" s="51">
        <v>57045.244910273701</v>
      </c>
      <c r="G1291" s="51">
        <v>125445.85943342303</v>
      </c>
      <c r="H1291" s="51">
        <v>43205.600530713295</v>
      </c>
      <c r="I1291" s="55">
        <v>2.3500212846504345E-2</v>
      </c>
      <c r="J1291" s="51">
        <v>123998.58968751102</v>
      </c>
      <c r="K1291" s="51">
        <v>0</v>
      </c>
      <c r="L1291" s="51">
        <v>35505.906265486919</v>
      </c>
      <c r="M1291" s="55">
        <v>3.5383903400090282E-2</v>
      </c>
      <c r="O1291" s="44">
        <f t="shared" si="141"/>
        <v>189789.06582030823</v>
      </c>
      <c r="P1291" s="44">
        <f t="shared" si="141"/>
        <v>128393.86383082112</v>
      </c>
      <c r="Q1291" s="44">
        <f t="shared" si="141"/>
        <v>81847.105716817314</v>
      </c>
      <c r="S1291" s="45">
        <v>112810.33652963997</v>
      </c>
      <c r="T1291" s="45">
        <v>89698.989738939243</v>
      </c>
      <c r="U1291" s="45">
        <v>48051.708483800539</v>
      </c>
      <c r="V1291" s="45">
        <v>250561.03475237975</v>
      </c>
      <c r="X1291" s="27">
        <v>1251</v>
      </c>
      <c r="Y1291" s="101">
        <f t="shared" si="142"/>
        <v>58385.820307546099</v>
      </c>
      <c r="Z1291" s="101">
        <f t="shared" si="143"/>
        <v>128393.86383082112</v>
      </c>
      <c r="AA1291" s="101">
        <f t="shared" si="144"/>
        <v>44220.941339346093</v>
      </c>
      <c r="AB1291" s="101">
        <f t="shared" si="145"/>
        <v>131403.24551276214</v>
      </c>
      <c r="AC1291" s="101">
        <f t="shared" si="146"/>
        <v>0</v>
      </c>
      <c r="AD1291" s="101">
        <f t="shared" si="147"/>
        <v>37626.164377471221</v>
      </c>
    </row>
    <row r="1292" spans="5:30" x14ac:dyDescent="0.25">
      <c r="E1292" s="28">
        <v>1252</v>
      </c>
      <c r="F1292" s="51">
        <v>67989.559000691734</v>
      </c>
      <c r="G1292" s="51">
        <v>0</v>
      </c>
      <c r="H1292" s="51">
        <v>21350.812526680413</v>
      </c>
      <c r="I1292" s="55">
        <v>1.7423863254022481E-2</v>
      </c>
      <c r="J1292" s="51">
        <v>100214.31474549777</v>
      </c>
      <c r="K1292" s="51">
        <v>65226.664895205096</v>
      </c>
      <c r="L1292" s="51">
        <v>15934.816289550032</v>
      </c>
      <c r="M1292" s="55">
        <v>3.5285218739985712E-2</v>
      </c>
      <c r="O1292" s="44">
        <f t="shared" si="141"/>
        <v>174732.33130217387</v>
      </c>
      <c r="P1292" s="44">
        <f t="shared" si="141"/>
        <v>68704.804191737552</v>
      </c>
      <c r="Q1292" s="44">
        <f t="shared" si="141"/>
        <v>38507.348794382589</v>
      </c>
      <c r="S1292" s="45">
        <v>129174.48596075189</v>
      </c>
      <c r="T1292" s="45">
        <v>70055.333030544192</v>
      </c>
      <c r="U1292" s="45">
        <v>51343.410432835459</v>
      </c>
      <c r="V1292" s="45">
        <v>250573.22942413154</v>
      </c>
      <c r="X1292" s="27">
        <v>1252</v>
      </c>
      <c r="Y1292" s="101">
        <f t="shared" si="142"/>
        <v>69174.199779421077</v>
      </c>
      <c r="Z1292" s="101">
        <f t="shared" si="143"/>
        <v>0</v>
      </c>
      <c r="AA1292" s="101">
        <f t="shared" si="144"/>
        <v>21722.826164507562</v>
      </c>
      <c r="AB1292" s="101">
        <f t="shared" si="145"/>
        <v>105558.1315227528</v>
      </c>
      <c r="AC1292" s="101">
        <f t="shared" si="146"/>
        <v>68704.804191737552</v>
      </c>
      <c r="AD1292" s="101">
        <f t="shared" si="147"/>
        <v>16784.522629875028</v>
      </c>
    </row>
    <row r="1293" spans="5:30" x14ac:dyDescent="0.25">
      <c r="E1293" s="28">
        <v>1253</v>
      </c>
      <c r="F1293" s="51">
        <v>167059.5037430021</v>
      </c>
      <c r="G1293" s="51">
        <v>0</v>
      </c>
      <c r="H1293" s="51">
        <v>32545.384831082025</v>
      </c>
      <c r="I1293" s="55">
        <v>2.2713577011630199E-2</v>
      </c>
      <c r="J1293" s="51">
        <v>19414.568255264872</v>
      </c>
      <c r="K1293" s="51">
        <v>0</v>
      </c>
      <c r="L1293" s="51">
        <v>44706.105532529211</v>
      </c>
      <c r="M1293" s="55">
        <v>3.6069143477596197E-2</v>
      </c>
      <c r="O1293" s="44">
        <f t="shared" si="141"/>
        <v>191425.73760620633</v>
      </c>
      <c r="P1293" s="44">
        <f t="shared" si="141"/>
        <v>0</v>
      </c>
      <c r="Q1293" s="44">
        <f t="shared" si="141"/>
        <v>80655.284865324851</v>
      </c>
      <c r="S1293" s="45">
        <v>154909.61997609248</v>
      </c>
      <c r="T1293" s="45">
        <v>40121.907467599434</v>
      </c>
      <c r="U1293" s="45">
        <v>55588.361018611082</v>
      </c>
      <c r="V1293" s="45">
        <v>250619.888462303</v>
      </c>
      <c r="X1293" s="27">
        <v>1253</v>
      </c>
      <c r="Y1293" s="101">
        <f t="shared" si="142"/>
        <v>170854.02264679351</v>
      </c>
      <c r="Z1293" s="101">
        <f t="shared" si="143"/>
        <v>0</v>
      </c>
      <c r="AA1293" s="101">
        <f t="shared" si="144"/>
        <v>33284.606935815951</v>
      </c>
      <c r="AB1293" s="101">
        <f t="shared" si="145"/>
        <v>20571.714959412828</v>
      </c>
      <c r="AC1293" s="101">
        <f t="shared" si="146"/>
        <v>0</v>
      </c>
      <c r="AD1293" s="101">
        <f t="shared" si="147"/>
        <v>47370.6779295089</v>
      </c>
    </row>
    <row r="1294" spans="5:30" x14ac:dyDescent="0.25">
      <c r="E1294" s="28">
        <v>1254</v>
      </c>
      <c r="F1294" s="51">
        <v>19822.095516695699</v>
      </c>
      <c r="G1294" s="51">
        <v>59612.035723228924</v>
      </c>
      <c r="H1294" s="51">
        <v>39372.714215232802</v>
      </c>
      <c r="I1294" s="55">
        <v>2.7517859039599225E-2</v>
      </c>
      <c r="J1294" s="51">
        <v>287997.51260140573</v>
      </c>
      <c r="K1294" s="51">
        <v>150100.15730111554</v>
      </c>
      <c r="L1294" s="51">
        <v>25674.259863072068</v>
      </c>
      <c r="M1294" s="55">
        <v>3.1112114032608641E-2</v>
      </c>
      <c r="O1294" s="44">
        <f t="shared" si="141"/>
        <v>325496.92199281574</v>
      </c>
      <c r="P1294" s="44">
        <f t="shared" si="141"/>
        <v>220281.46336494284</v>
      </c>
      <c r="Q1294" s="44">
        <f t="shared" si="141"/>
        <v>67657.688771724919</v>
      </c>
      <c r="S1294" s="45">
        <v>106893.18303326088</v>
      </c>
      <c r="T1294" s="45">
        <v>85136.319192995885</v>
      </c>
      <c r="U1294" s="45">
        <v>58636.1648325063</v>
      </c>
      <c r="V1294" s="45">
        <v>250665.66705876307</v>
      </c>
      <c r="X1294" s="27">
        <v>1254</v>
      </c>
      <c r="Y1294" s="101">
        <f t="shared" si="142"/>
        <v>20367.557146993604</v>
      </c>
      <c r="Z1294" s="101">
        <f t="shared" si="143"/>
        <v>61252.431319324292</v>
      </c>
      <c r="AA1294" s="101">
        <f t="shared" si="144"/>
        <v>40456.167015014005</v>
      </c>
      <c r="AB1294" s="101">
        <f t="shared" si="145"/>
        <v>305129.36484582216</v>
      </c>
      <c r="AC1294" s="101">
        <f t="shared" si="146"/>
        <v>159029.03204561854</v>
      </c>
      <c r="AD1294" s="101">
        <f t="shared" si="147"/>
        <v>27201.521756710918</v>
      </c>
    </row>
    <row r="1295" spans="5:30" x14ac:dyDescent="0.25">
      <c r="E1295" s="28">
        <v>1255</v>
      </c>
      <c r="F1295" s="51">
        <v>13137.97787624121</v>
      </c>
      <c r="G1295" s="51">
        <v>110198.75914585413</v>
      </c>
      <c r="H1295" s="51">
        <v>19994.432764395311</v>
      </c>
      <c r="I1295" s="55">
        <v>2.7366315651783917E-2</v>
      </c>
      <c r="J1295" s="51">
        <v>126909.515142169</v>
      </c>
      <c r="K1295" s="51">
        <v>120374.60965277345</v>
      </c>
      <c r="L1295" s="51">
        <v>23331.966598692077</v>
      </c>
      <c r="M1295" s="55">
        <v>2.8070619817634184E-2</v>
      </c>
      <c r="O1295" s="44">
        <f t="shared" si="141"/>
        <v>147539.9962190704</v>
      </c>
      <c r="P1295" s="44">
        <f t="shared" si="141"/>
        <v>240354.77279760188</v>
      </c>
      <c r="Q1295" s="44">
        <f t="shared" si="141"/>
        <v>45184.949418515695</v>
      </c>
      <c r="S1295" s="45">
        <v>85414.956435378088</v>
      </c>
      <c r="T1295" s="45">
        <v>118982.85133566413</v>
      </c>
      <c r="U1295" s="45">
        <v>46274.228216934789</v>
      </c>
      <c r="V1295" s="45">
        <v>250672.035987977</v>
      </c>
      <c r="X1295" s="27">
        <v>1255</v>
      </c>
      <c r="Y1295" s="101">
        <f t="shared" si="142"/>
        <v>13497.515925828578</v>
      </c>
      <c r="Z1295" s="101">
        <f t="shared" si="143"/>
        <v>113214.49317307447</v>
      </c>
      <c r="AA1295" s="101">
        <f t="shared" si="144"/>
        <v>20541.60672270412</v>
      </c>
      <c r="AB1295" s="101">
        <f t="shared" si="145"/>
        <v>134042.48029324182</v>
      </c>
      <c r="AC1295" s="101">
        <f t="shared" si="146"/>
        <v>127140.27962452741</v>
      </c>
      <c r="AD1295" s="101">
        <f t="shared" si="147"/>
        <v>24643.342695811578</v>
      </c>
    </row>
    <row r="1296" spans="5:30" x14ac:dyDescent="0.25">
      <c r="E1296" s="28">
        <v>1256</v>
      </c>
      <c r="F1296" s="51">
        <v>131666.91671494627</v>
      </c>
      <c r="G1296" s="51">
        <v>132866.21280807967</v>
      </c>
      <c r="H1296" s="51">
        <v>25110.606907583748</v>
      </c>
      <c r="I1296" s="55">
        <v>1.7564381167851445E-2</v>
      </c>
      <c r="J1296" s="51">
        <v>58956.161029554285</v>
      </c>
      <c r="K1296" s="51">
        <v>19427.50624201318</v>
      </c>
      <c r="L1296" s="51">
        <v>35840.613630448388</v>
      </c>
      <c r="M1296" s="55">
        <v>2.5544621382248757E-2</v>
      </c>
      <c r="O1296" s="44">
        <f t="shared" si="141"/>
        <v>195503.71913611228</v>
      </c>
      <c r="P1296" s="44">
        <f t="shared" si="141"/>
        <v>155473.64891774271</v>
      </c>
      <c r="Q1296" s="44">
        <f t="shared" si="141"/>
        <v>62953.406717554288</v>
      </c>
      <c r="S1296" s="45">
        <v>178752.44287813222</v>
      </c>
      <c r="T1296" s="45">
        <v>28693.121447683599</v>
      </c>
      <c r="U1296" s="45">
        <v>43284.755676477464</v>
      </c>
      <c r="V1296" s="45">
        <v>250730.32000229327</v>
      </c>
      <c r="X1296" s="27">
        <v>1256</v>
      </c>
      <c r="Y1296" s="101">
        <f t="shared" si="142"/>
        <v>133979.56462732333</v>
      </c>
      <c r="Z1296" s="101">
        <f t="shared" si="143"/>
        <v>135199.92561416965</v>
      </c>
      <c r="AA1296" s="101">
        <f t="shared" si="144"/>
        <v>25551.659178664631</v>
      </c>
      <c r="AB1296" s="101">
        <f t="shared" si="145"/>
        <v>61524.154508788961</v>
      </c>
      <c r="AC1296" s="101">
        <f t="shared" si="146"/>
        <v>20273.723303573064</v>
      </c>
      <c r="AD1296" s="101">
        <f t="shared" si="147"/>
        <v>37401.747538889656</v>
      </c>
    </row>
    <row r="1297" spans="5:30" x14ac:dyDescent="0.25">
      <c r="E1297" s="28">
        <v>1257</v>
      </c>
      <c r="F1297" s="51">
        <v>141570.84719538369</v>
      </c>
      <c r="G1297" s="51">
        <v>370105.85270238237</v>
      </c>
      <c r="H1297" s="51">
        <v>36546.099123656713</v>
      </c>
      <c r="I1297" s="55">
        <v>2.8180175165719773E-2</v>
      </c>
      <c r="J1297" s="51">
        <v>25206.744703052718</v>
      </c>
      <c r="K1297" s="51">
        <v>55108.049716284484</v>
      </c>
      <c r="L1297" s="51">
        <v>22987.205609225341</v>
      </c>
      <c r="M1297" s="55">
        <v>3.5957543007722456E-2</v>
      </c>
      <c r="O1297" s="44">
        <f t="shared" si="141"/>
        <v>172409.32799741946</v>
      </c>
      <c r="P1297" s="44">
        <f t="shared" si="141"/>
        <v>439233.89516747789</v>
      </c>
      <c r="Q1297" s="44">
        <f t="shared" si="141"/>
        <v>62060.819825134669</v>
      </c>
      <c r="S1297" s="45">
        <v>170409.30703656853</v>
      </c>
      <c r="T1297" s="45">
        <v>34430.136436101035</v>
      </c>
      <c r="U1297" s="45">
        <v>45967.650734202325</v>
      </c>
      <c r="V1297" s="45">
        <v>250807.0942068719</v>
      </c>
      <c r="X1297" s="27">
        <v>1257</v>
      </c>
      <c r="Y1297" s="101">
        <f t="shared" si="142"/>
        <v>145560.33846770896</v>
      </c>
      <c r="Z1297" s="101">
        <f t="shared" si="143"/>
        <v>380535.50046139362</v>
      </c>
      <c r="AA1297" s="101">
        <f t="shared" si="144"/>
        <v>37575.974598585119</v>
      </c>
      <c r="AB1297" s="101">
        <f t="shared" si="145"/>
        <v>26848.989529710492</v>
      </c>
      <c r="AC1297" s="101">
        <f t="shared" si="146"/>
        <v>58698.394706084277</v>
      </c>
      <c r="AD1297" s="101">
        <f t="shared" si="147"/>
        <v>24484.845226549551</v>
      </c>
    </row>
    <row r="1298" spans="5:30" x14ac:dyDescent="0.25">
      <c r="E1298" s="28">
        <v>1258</v>
      </c>
      <c r="F1298" s="51">
        <v>74066.859774752345</v>
      </c>
      <c r="G1298" s="51">
        <v>10200.327295884974</v>
      </c>
      <c r="H1298" s="51">
        <v>23591.184017099757</v>
      </c>
      <c r="I1298" s="55">
        <v>2.3677946809165962E-2</v>
      </c>
      <c r="J1298" s="51">
        <v>27074.759597551765</v>
      </c>
      <c r="K1298" s="51">
        <v>41307.334630105353</v>
      </c>
      <c r="L1298" s="51">
        <v>22958.49577541805</v>
      </c>
      <c r="M1298" s="55">
        <v>3.9079435379362086E-2</v>
      </c>
      <c r="O1298" s="44">
        <f t="shared" si="141"/>
        <v>104619.56441209937</v>
      </c>
      <c r="P1298" s="44">
        <f t="shared" si="141"/>
        <v>54379.747455314755</v>
      </c>
      <c r="Q1298" s="44">
        <f t="shared" si="141"/>
        <v>48570.329660191215</v>
      </c>
      <c r="S1298" s="45">
        <v>199524.41016502667</v>
      </c>
      <c r="T1298" s="45">
        <v>6364.7517907389074</v>
      </c>
      <c r="U1298" s="45">
        <v>44928.290921064574</v>
      </c>
      <c r="V1298" s="45">
        <v>250817.45287683012</v>
      </c>
      <c r="X1298" s="27">
        <v>1258</v>
      </c>
      <c r="Y1298" s="101">
        <f t="shared" si="142"/>
        <v>75820.610940820887</v>
      </c>
      <c r="Z1298" s="101">
        <f t="shared" si="143"/>
        <v>10441.850103033021</v>
      </c>
      <c r="AA1298" s="101">
        <f t="shared" si="144"/>
        <v>24149.77481742189</v>
      </c>
      <c r="AB1298" s="101">
        <f t="shared" si="145"/>
        <v>28798.953471278477</v>
      </c>
      <c r="AC1298" s="101">
        <f t="shared" si="146"/>
        <v>43937.897352281732</v>
      </c>
      <c r="AD1298" s="101">
        <f t="shared" si="147"/>
        <v>24420.554842769321</v>
      </c>
    </row>
    <row r="1299" spans="5:30" x14ac:dyDescent="0.25">
      <c r="E1299" s="28">
        <v>1259</v>
      </c>
      <c r="F1299" s="51">
        <v>106723.71806488119</v>
      </c>
      <c r="G1299" s="51">
        <v>57185.308368498096</v>
      </c>
      <c r="H1299" s="51">
        <v>32468.124576223177</v>
      </c>
      <c r="I1299" s="55">
        <v>2.6567106816761218E-2</v>
      </c>
      <c r="J1299" s="51">
        <v>142721.59850319254</v>
      </c>
      <c r="K1299" s="51">
        <v>73221.181010741348</v>
      </c>
      <c r="L1299" s="51">
        <v>20251.205548561709</v>
      </c>
      <c r="M1299" s="55">
        <v>3.1077828997900282E-2</v>
      </c>
      <c r="O1299" s="44">
        <f t="shared" si="141"/>
        <v>260625.67217360268</v>
      </c>
      <c r="P1299" s="44">
        <f t="shared" si="141"/>
        <v>136207.02277650367</v>
      </c>
      <c r="Q1299" s="44">
        <f t="shared" si="141"/>
        <v>54766.014069969504</v>
      </c>
      <c r="S1299" s="45">
        <v>121571.19636756394</v>
      </c>
      <c r="T1299" s="45">
        <v>98839.864219321491</v>
      </c>
      <c r="U1299" s="45">
        <v>30435.177949183962</v>
      </c>
      <c r="V1299" s="45">
        <v>250846.2385360694</v>
      </c>
      <c r="X1299" s="27">
        <v>1259</v>
      </c>
      <c r="Y1299" s="101">
        <f t="shared" si="142"/>
        <v>109559.05848259279</v>
      </c>
      <c r="Z1299" s="101">
        <f t="shared" si="143"/>
        <v>58704.556564273415</v>
      </c>
      <c r="AA1299" s="101">
        <f t="shared" si="144"/>
        <v>33330.708709979612</v>
      </c>
      <c r="AB1299" s="101">
        <f t="shared" si="145"/>
        <v>151066.6136910099</v>
      </c>
      <c r="AC1299" s="101">
        <f t="shared" si="146"/>
        <v>77502.466212230254</v>
      </c>
      <c r="AD1299" s="101">
        <f t="shared" si="147"/>
        <v>21435.305359989892</v>
      </c>
    </row>
    <row r="1300" spans="5:30" x14ac:dyDescent="0.25">
      <c r="E1300" s="28">
        <v>1260</v>
      </c>
      <c r="F1300" s="51">
        <v>61951.017039306804</v>
      </c>
      <c r="G1300" s="51">
        <v>83393.502092798852</v>
      </c>
      <c r="H1300" s="51">
        <v>23741.400614836166</v>
      </c>
      <c r="I1300" s="55">
        <v>2.1609797025793936E-2</v>
      </c>
      <c r="J1300" s="51">
        <v>88910.560548256311</v>
      </c>
      <c r="K1300" s="51">
        <v>38408.602161320647</v>
      </c>
      <c r="L1300" s="51">
        <v>17750.682940527906</v>
      </c>
      <c r="M1300" s="55">
        <v>2.1165090271608948E-2</v>
      </c>
      <c r="O1300" s="44">
        <f t="shared" si="141"/>
        <v>156044.13101523439</v>
      </c>
      <c r="P1300" s="44">
        <f t="shared" si="141"/>
        <v>125264.71160561964</v>
      </c>
      <c r="Q1300" s="44">
        <f t="shared" si="141"/>
        <v>42772.532554510763</v>
      </c>
      <c r="S1300" s="45">
        <v>185986.62003061251</v>
      </c>
      <c r="T1300" s="45">
        <v>19125.864766926021</v>
      </c>
      <c r="U1300" s="45">
        <v>45762.588343862328</v>
      </c>
      <c r="V1300" s="45">
        <v>250875.07314140085</v>
      </c>
      <c r="X1300" s="27">
        <v>1260</v>
      </c>
      <c r="Y1300" s="101">
        <f t="shared" si="142"/>
        <v>63289.76594306773</v>
      </c>
      <c r="Z1300" s="101">
        <f t="shared" si="143"/>
        <v>85195.618746294364</v>
      </c>
      <c r="AA1300" s="101">
        <f t="shared" si="144"/>
        <v>24254.447463230837</v>
      </c>
      <c r="AB1300" s="101">
        <f t="shared" si="145"/>
        <v>92754.365072166664</v>
      </c>
      <c r="AC1300" s="101">
        <f t="shared" si="146"/>
        <v>40069.092859325276</v>
      </c>
      <c r="AD1300" s="101">
        <f t="shared" si="147"/>
        <v>18518.085091279925</v>
      </c>
    </row>
    <row r="1301" spans="5:30" x14ac:dyDescent="0.25">
      <c r="E1301" s="28">
        <v>1261</v>
      </c>
      <c r="F1301" s="51">
        <v>79754.48062046642</v>
      </c>
      <c r="G1301" s="51">
        <v>110740.7314132555</v>
      </c>
      <c r="H1301" s="51">
        <v>16745.150923037465</v>
      </c>
      <c r="I1301" s="55">
        <v>1.8778760483063102E-2</v>
      </c>
      <c r="J1301" s="51">
        <v>120909.36874482413</v>
      </c>
      <c r="K1301" s="51">
        <v>44773.672705815508</v>
      </c>
      <c r="L1301" s="51">
        <v>23952.488972905536</v>
      </c>
      <c r="M1301" s="55">
        <v>2.9087344368109218E-2</v>
      </c>
      <c r="O1301" s="44">
        <f t="shared" si="141"/>
        <v>208015.04380818096</v>
      </c>
      <c r="P1301" s="44">
        <f t="shared" si="141"/>
        <v>159761.57556913065</v>
      </c>
      <c r="Q1301" s="44">
        <f t="shared" si="141"/>
        <v>42171.688853878324</v>
      </c>
      <c r="S1301" s="45">
        <v>56679.623958229975</v>
      </c>
      <c r="T1301" s="45">
        <v>138892.6815001299</v>
      </c>
      <c r="U1301" s="45">
        <v>55452.717928455182</v>
      </c>
      <c r="V1301" s="45">
        <v>251025.02338681507</v>
      </c>
      <c r="X1301" s="27">
        <v>1261</v>
      </c>
      <c r="Y1301" s="101">
        <f t="shared" si="142"/>
        <v>81252.170909489258</v>
      </c>
      <c r="Z1301" s="101">
        <f t="shared" si="143"/>
        <v>112820.30508418426</v>
      </c>
      <c r="AA1301" s="101">
        <f t="shared" si="144"/>
        <v>17059.604101473928</v>
      </c>
      <c r="AB1301" s="101">
        <f t="shared" si="145"/>
        <v>126762.87289869171</v>
      </c>
      <c r="AC1301" s="101">
        <f t="shared" si="146"/>
        <v>46941.270484946392</v>
      </c>
      <c r="AD1301" s="101">
        <f t="shared" si="147"/>
        <v>25112.0847524044</v>
      </c>
    </row>
    <row r="1302" spans="5:30" x14ac:dyDescent="0.25">
      <c r="E1302" s="28">
        <v>1262</v>
      </c>
      <c r="F1302" s="51">
        <v>216561.72817574852</v>
      </c>
      <c r="G1302" s="51">
        <v>3945.1995072848335</v>
      </c>
      <c r="H1302" s="51">
        <v>18991.628869344051</v>
      </c>
      <c r="I1302" s="55">
        <v>1.7020327724076932E-2</v>
      </c>
      <c r="J1302" s="51">
        <v>79012.293571697999</v>
      </c>
      <c r="K1302" s="51">
        <v>31331.871853182518</v>
      </c>
      <c r="L1302" s="51">
        <v>20054.13103285386</v>
      </c>
      <c r="M1302" s="55">
        <v>2.7554294756046427E-2</v>
      </c>
      <c r="O1302" s="44">
        <f t="shared" si="141"/>
        <v>302818.97192324442</v>
      </c>
      <c r="P1302" s="44">
        <f t="shared" si="141"/>
        <v>36755.520427704447</v>
      </c>
      <c r="Q1302" s="44">
        <f t="shared" si="141"/>
        <v>40272.314018604709</v>
      </c>
      <c r="S1302" s="45">
        <v>170833.30494407567</v>
      </c>
      <c r="T1302" s="45">
        <v>41148.286835333958</v>
      </c>
      <c r="U1302" s="45">
        <v>39084.507927688064</v>
      </c>
      <c r="V1302" s="45">
        <v>251066.09970709769</v>
      </c>
      <c r="X1302" s="27">
        <v>1262</v>
      </c>
      <c r="Y1302" s="101">
        <f t="shared" si="142"/>
        <v>220247.67976179224</v>
      </c>
      <c r="Z1302" s="101">
        <f t="shared" si="143"/>
        <v>4012.3480958356886</v>
      </c>
      <c r="AA1302" s="101">
        <f t="shared" si="144"/>
        <v>19314.872616714329</v>
      </c>
      <c r="AB1302" s="101">
        <f t="shared" si="145"/>
        <v>82571.292161452177</v>
      </c>
      <c r="AC1302" s="101">
        <f t="shared" si="146"/>
        <v>32743.172331868758</v>
      </c>
      <c r="AD1302" s="101">
        <f t="shared" si="147"/>
        <v>20957.441401890381</v>
      </c>
    </row>
    <row r="1303" spans="5:30" x14ac:dyDescent="0.25">
      <c r="E1303" s="28">
        <v>1263</v>
      </c>
      <c r="F1303" s="51">
        <v>210855.25731120614</v>
      </c>
      <c r="G1303" s="51">
        <v>65432.812639586627</v>
      </c>
      <c r="H1303" s="51">
        <v>19539.993320464775</v>
      </c>
      <c r="I1303" s="55">
        <v>2.0472430905088108E-2</v>
      </c>
      <c r="J1303" s="51">
        <v>101124.26756372474</v>
      </c>
      <c r="K1303" s="51">
        <v>14676.523030712098</v>
      </c>
      <c r="L1303" s="51">
        <v>25566.630143741677</v>
      </c>
      <c r="M1303" s="55">
        <v>3.6147078701327981E-2</v>
      </c>
      <c r="O1303" s="44">
        <f t="shared" si="141"/>
        <v>322096.6848359647</v>
      </c>
      <c r="P1303" s="44">
        <f t="shared" si="141"/>
        <v>82290.742842316831</v>
      </c>
      <c r="Q1303" s="44">
        <f t="shared" si="141"/>
        <v>46973.144469480496</v>
      </c>
      <c r="S1303" s="45">
        <v>181183.86292587782</v>
      </c>
      <c r="T1303" s="45">
        <v>29280.354761362501</v>
      </c>
      <c r="U1303" s="45">
        <v>40609.620330676174</v>
      </c>
      <c r="V1303" s="45">
        <v>251073.83801791651</v>
      </c>
      <c r="X1303" s="27">
        <v>1263</v>
      </c>
      <c r="Y1303" s="101">
        <f t="shared" si="142"/>
        <v>215171.97699748437</v>
      </c>
      <c r="Z1303" s="101">
        <f t="shared" si="143"/>
        <v>66772.381375276134</v>
      </c>
      <c r="AA1303" s="101">
        <f t="shared" si="144"/>
        <v>19940.024483603873</v>
      </c>
      <c r="AB1303" s="101">
        <f t="shared" si="145"/>
        <v>106924.7078384803</v>
      </c>
      <c r="AC1303" s="101">
        <f t="shared" si="146"/>
        <v>15518.36146704069</v>
      </c>
      <c r="AD1303" s="101">
        <f t="shared" si="147"/>
        <v>27033.119985876623</v>
      </c>
    </row>
    <row r="1304" spans="5:30" x14ac:dyDescent="0.25">
      <c r="E1304" s="28">
        <v>1264</v>
      </c>
      <c r="F1304" s="51">
        <v>143514.46893529856</v>
      </c>
      <c r="G1304" s="51">
        <v>93228.924685666236</v>
      </c>
      <c r="H1304" s="51">
        <v>20666.557575812567</v>
      </c>
      <c r="I1304" s="55">
        <v>2.2181401431340713E-2</v>
      </c>
      <c r="J1304" s="51">
        <v>138116.94384448693</v>
      </c>
      <c r="K1304" s="51">
        <v>92507.764258794719</v>
      </c>
      <c r="L1304" s="51">
        <v>29172.699605119589</v>
      </c>
      <c r="M1304" s="55">
        <v>3.0628080160358912E-2</v>
      </c>
      <c r="O1304" s="44">
        <f t="shared" si="141"/>
        <v>292202.4820547523</v>
      </c>
      <c r="P1304" s="44">
        <f t="shared" si="141"/>
        <v>192752.7715675261</v>
      </c>
      <c r="Q1304" s="44">
        <f t="shared" si="141"/>
        <v>51858.084699570871</v>
      </c>
      <c r="S1304" s="45">
        <v>184399.22164934545</v>
      </c>
      <c r="T1304" s="45">
        <v>17501.54512115955</v>
      </c>
      <c r="U1304" s="45">
        <v>49186.49815517354</v>
      </c>
      <c r="V1304" s="45">
        <v>251087.26492567855</v>
      </c>
      <c r="X1304" s="27">
        <v>1264</v>
      </c>
      <c r="Y1304" s="101">
        <f t="shared" si="142"/>
        <v>146697.82098195807</v>
      </c>
      <c r="Z1304" s="101">
        <f t="shared" si="143"/>
        <v>95296.87288913122</v>
      </c>
      <c r="AA1304" s="101">
        <f t="shared" si="144"/>
        <v>21124.970785605579</v>
      </c>
      <c r="AB1304" s="101">
        <f t="shared" si="145"/>
        <v>145504.66107279423</v>
      </c>
      <c r="AC1304" s="101">
        <f t="shared" si="146"/>
        <v>97455.898678394879</v>
      </c>
      <c r="AD1304" s="101">
        <f t="shared" si="147"/>
        <v>30733.113913965288</v>
      </c>
    </row>
    <row r="1305" spans="5:30" x14ac:dyDescent="0.25">
      <c r="E1305" s="28">
        <v>1265</v>
      </c>
      <c r="F1305" s="51">
        <v>48945.016028344588</v>
      </c>
      <c r="G1305" s="51">
        <v>56138.76321512038</v>
      </c>
      <c r="H1305" s="51">
        <v>26394.757476270781</v>
      </c>
      <c r="I1305" s="55">
        <v>2.791023597772755E-2</v>
      </c>
      <c r="J1305" s="51">
        <v>109060.02115299298</v>
      </c>
      <c r="K1305" s="51">
        <v>4412.2306196338859</v>
      </c>
      <c r="L1305" s="51">
        <v>18735.045531868422</v>
      </c>
      <c r="M1305" s="55">
        <v>3.9316706737589267E-2</v>
      </c>
      <c r="O1305" s="44">
        <f t="shared" si="141"/>
        <v>166822.55169008911</v>
      </c>
      <c r="P1305" s="44">
        <f t="shared" si="141"/>
        <v>62419.302449506329</v>
      </c>
      <c r="Q1305" s="44">
        <f t="shared" si="141"/>
        <v>47146.545438556626</v>
      </c>
      <c r="S1305" s="45">
        <v>159512.57781227393</v>
      </c>
      <c r="T1305" s="45">
        <v>53115.768094393556</v>
      </c>
      <c r="U1305" s="45">
        <v>38504.638288945105</v>
      </c>
      <c r="V1305" s="45">
        <v>251132.98419561257</v>
      </c>
      <c r="X1305" s="27">
        <v>1265</v>
      </c>
      <c r="Y1305" s="101">
        <f t="shared" si="142"/>
        <v>50311.082975629339</v>
      </c>
      <c r="Z1305" s="101">
        <f t="shared" si="143"/>
        <v>57705.609343952157</v>
      </c>
      <c r="AA1305" s="101">
        <f t="shared" si="144"/>
        <v>27131.441386008384</v>
      </c>
      <c r="AB1305" s="101">
        <f t="shared" si="145"/>
        <v>116511.46871445978</v>
      </c>
      <c r="AC1305" s="101">
        <f t="shared" si="146"/>
        <v>4713.6931055541709</v>
      </c>
      <c r="AD1305" s="101">
        <f t="shared" si="147"/>
        <v>20015.104052548246</v>
      </c>
    </row>
    <row r="1306" spans="5:30" x14ac:dyDescent="0.25">
      <c r="E1306" s="28">
        <v>1266</v>
      </c>
      <c r="F1306" s="51">
        <v>143978.58550322393</v>
      </c>
      <c r="G1306" s="51">
        <v>55864.437227283641</v>
      </c>
      <c r="H1306" s="51">
        <v>25964.048633439219</v>
      </c>
      <c r="I1306" s="55">
        <v>2.3454018007665382E-2</v>
      </c>
      <c r="J1306" s="51">
        <v>133517.38802884729</v>
      </c>
      <c r="K1306" s="51">
        <v>30654.165624511934</v>
      </c>
      <c r="L1306" s="51">
        <v>28658.294466578678</v>
      </c>
      <c r="M1306" s="55">
        <v>3.1212503022017904E-2</v>
      </c>
      <c r="O1306" s="44">
        <f t="shared" si="141"/>
        <v>288269.52352290595</v>
      </c>
      <c r="P1306" s="44">
        <f t="shared" si="141"/>
        <v>89527.045604086888</v>
      </c>
      <c r="Q1306" s="44">
        <f t="shared" si="141"/>
        <v>56818.933172503777</v>
      </c>
      <c r="S1306" s="45">
        <v>189544.82005481599</v>
      </c>
      <c r="T1306" s="45">
        <v>16873.498540554869</v>
      </c>
      <c r="U1306" s="45">
        <v>44753.443343709863</v>
      </c>
      <c r="V1306" s="45">
        <v>251171.76193908072</v>
      </c>
      <c r="X1306" s="27">
        <v>1266</v>
      </c>
      <c r="Y1306" s="101">
        <f t="shared" si="142"/>
        <v>147355.46184033476</v>
      </c>
      <c r="Z1306" s="101">
        <f t="shared" si="143"/>
        <v>57174.682744000449</v>
      </c>
      <c r="AA1306" s="101">
        <f t="shared" si="144"/>
        <v>26573.009897639804</v>
      </c>
      <c r="AB1306" s="101">
        <f t="shared" si="145"/>
        <v>140914.06168257119</v>
      </c>
      <c r="AC1306" s="101">
        <f t="shared" si="146"/>
        <v>32352.362860086436</v>
      </c>
      <c r="AD1306" s="101">
        <f t="shared" si="147"/>
        <v>30245.923274863973</v>
      </c>
    </row>
    <row r="1307" spans="5:30" x14ac:dyDescent="0.25">
      <c r="E1307" s="28">
        <v>1267</v>
      </c>
      <c r="F1307" s="51">
        <v>13231.398561519554</v>
      </c>
      <c r="G1307" s="51">
        <v>0</v>
      </c>
      <c r="H1307" s="51">
        <v>23433.172498425582</v>
      </c>
      <c r="I1307" s="55">
        <v>1.7613064084233312E-2</v>
      </c>
      <c r="J1307" s="51">
        <v>158802.85405065006</v>
      </c>
      <c r="K1307" s="51">
        <v>19986.725495495324</v>
      </c>
      <c r="L1307" s="51">
        <v>26668.419006925877</v>
      </c>
      <c r="M1307" s="55">
        <v>3.8286084937587402E-2</v>
      </c>
      <c r="O1307" s="44">
        <f t="shared" si="141"/>
        <v>181251.32885169779</v>
      </c>
      <c r="P1307" s="44">
        <f t="shared" si="141"/>
        <v>21117.444196310498</v>
      </c>
      <c r="Q1307" s="44">
        <f t="shared" si="141"/>
        <v>52023.046857973532</v>
      </c>
      <c r="S1307" s="45">
        <v>171798.41929557637</v>
      </c>
      <c r="T1307" s="45">
        <v>19406.817633569794</v>
      </c>
      <c r="U1307" s="45">
        <v>59976.648822058582</v>
      </c>
      <c r="V1307" s="45">
        <v>251181.88575120474</v>
      </c>
      <c r="X1307" s="27">
        <v>1267</v>
      </c>
      <c r="Y1307" s="101">
        <f t="shared" si="142"/>
        <v>13464.444032307631</v>
      </c>
      <c r="Z1307" s="101">
        <f t="shared" si="143"/>
        <v>0</v>
      </c>
      <c r="AA1307" s="101">
        <f t="shared" si="144"/>
        <v>23845.902467337244</v>
      </c>
      <c r="AB1307" s="101">
        <f t="shared" si="145"/>
        <v>167786.88481939016</v>
      </c>
      <c r="AC1307" s="101">
        <f t="shared" si="146"/>
        <v>21117.444196310498</v>
      </c>
      <c r="AD1307" s="101">
        <f t="shared" si="147"/>
        <v>28177.144390636291</v>
      </c>
    </row>
    <row r="1308" spans="5:30" x14ac:dyDescent="0.25">
      <c r="E1308" s="28">
        <v>1268</v>
      </c>
      <c r="F1308" s="51">
        <v>186005.76116755206</v>
      </c>
      <c r="G1308" s="51">
        <v>115633.29636710309</v>
      </c>
      <c r="H1308" s="51">
        <v>16784.975958982068</v>
      </c>
      <c r="I1308" s="55">
        <v>2.6538753262429243E-2</v>
      </c>
      <c r="J1308" s="51">
        <v>55081.299946907289</v>
      </c>
      <c r="K1308" s="51">
        <v>5024.526299210961</v>
      </c>
      <c r="L1308" s="51">
        <v>22869.13119417389</v>
      </c>
      <c r="M1308" s="55">
        <v>4.057738553518872E-2</v>
      </c>
      <c r="O1308" s="44">
        <f t="shared" si="141"/>
        <v>249779.58186485246</v>
      </c>
      <c r="P1308" s="44">
        <f t="shared" si="141"/>
        <v>124069.22376984071</v>
      </c>
      <c r="Q1308" s="44">
        <f t="shared" si="141"/>
        <v>41659.074427066924</v>
      </c>
      <c r="S1308" s="45">
        <v>163969.37237758804</v>
      </c>
      <c r="T1308" s="45">
        <v>31213.463894446359</v>
      </c>
      <c r="U1308" s="45">
        <v>56152.457969941766</v>
      </c>
      <c r="V1308" s="45">
        <v>251335.29424197617</v>
      </c>
      <c r="X1308" s="27">
        <v>1268</v>
      </c>
      <c r="Y1308" s="101">
        <f t="shared" si="142"/>
        <v>190942.12216856808</v>
      </c>
      <c r="Z1308" s="101">
        <f t="shared" si="143"/>
        <v>118702.05988831099</v>
      </c>
      <c r="AA1308" s="101">
        <f t="shared" si="144"/>
        <v>17230.428294473299</v>
      </c>
      <c r="AB1308" s="101">
        <f t="shared" si="145"/>
        <v>58837.459696284393</v>
      </c>
      <c r="AC1308" s="101">
        <f t="shared" si="146"/>
        <v>5367.1638815297238</v>
      </c>
      <c r="AD1308" s="101">
        <f t="shared" si="147"/>
        <v>24428.646132593625</v>
      </c>
    </row>
    <row r="1309" spans="5:30" x14ac:dyDescent="0.25">
      <c r="E1309" s="28">
        <v>1269</v>
      </c>
      <c r="F1309" s="51">
        <v>117844.16964114635</v>
      </c>
      <c r="G1309" s="51">
        <v>11791.998506720383</v>
      </c>
      <c r="H1309" s="51">
        <v>24135.267183032127</v>
      </c>
      <c r="I1309" s="55">
        <v>1.6187412537120235E-2</v>
      </c>
      <c r="J1309" s="51">
        <v>143482.51160767311</v>
      </c>
      <c r="K1309" s="51">
        <v>16863.276819020815</v>
      </c>
      <c r="L1309" s="51">
        <v>24995.00782821366</v>
      </c>
      <c r="M1309" s="55">
        <v>2.6832722900316644E-2</v>
      </c>
      <c r="O1309" s="44">
        <f t="shared" si="141"/>
        <v>269469.23248699057</v>
      </c>
      <c r="P1309" s="44">
        <f t="shared" si="141"/>
        <v>29578.942326880588</v>
      </c>
      <c r="Q1309" s="44">
        <f t="shared" si="141"/>
        <v>50607.107800376165</v>
      </c>
      <c r="S1309" s="45">
        <v>178613.40563605027</v>
      </c>
      <c r="T1309" s="45">
        <v>34277.524974270797</v>
      </c>
      <c r="U1309" s="45">
        <v>38485.61545957638</v>
      </c>
      <c r="V1309" s="45">
        <v>251376.54606989742</v>
      </c>
      <c r="X1309" s="27">
        <v>1269</v>
      </c>
      <c r="Y1309" s="101">
        <f t="shared" si="142"/>
        <v>119751.76183022196</v>
      </c>
      <c r="Z1309" s="101">
        <f t="shared" si="143"/>
        <v>11982.880451185771</v>
      </c>
      <c r="AA1309" s="101">
        <f t="shared" si="144"/>
        <v>24525.954709617487</v>
      </c>
      <c r="AB1309" s="101">
        <f t="shared" si="145"/>
        <v>149717.47065676862</v>
      </c>
      <c r="AC1309" s="101">
        <f t="shared" si="146"/>
        <v>17596.061875694817</v>
      </c>
      <c r="AD1309" s="101">
        <f t="shared" si="147"/>
        <v>26081.153090758675</v>
      </c>
    </row>
    <row r="1310" spans="5:30" x14ac:dyDescent="0.25">
      <c r="E1310" s="28">
        <v>1270</v>
      </c>
      <c r="F1310" s="51">
        <v>144628.59337290982</v>
      </c>
      <c r="G1310" s="51">
        <v>9567.9605500342404</v>
      </c>
      <c r="H1310" s="51">
        <v>18510.801742248368</v>
      </c>
      <c r="I1310" s="55">
        <v>2.9734133974637516E-2</v>
      </c>
      <c r="J1310" s="51">
        <v>84313.7133615067</v>
      </c>
      <c r="K1310" s="51">
        <v>17174.165573185994</v>
      </c>
      <c r="L1310" s="51">
        <v>24921.681760022322</v>
      </c>
      <c r="M1310" s="55">
        <v>4.0509838816636598E-2</v>
      </c>
      <c r="O1310" s="44">
        <f t="shared" si="141"/>
        <v>239266.8008670776</v>
      </c>
      <c r="P1310" s="44">
        <f t="shared" si="141"/>
        <v>28253.689474666644</v>
      </c>
      <c r="Q1310" s="44">
        <f t="shared" si="141"/>
        <v>45763.502884807051</v>
      </c>
      <c r="S1310" s="45">
        <v>144562.05450430434</v>
      </c>
      <c r="T1310" s="45">
        <v>16245.952705280635</v>
      </c>
      <c r="U1310" s="45">
        <v>90575.373015108868</v>
      </c>
      <c r="V1310" s="45">
        <v>251383.38022469383</v>
      </c>
      <c r="X1310" s="27">
        <v>1270</v>
      </c>
      <c r="Y1310" s="101">
        <f t="shared" si="142"/>
        <v>148928.9993448233</v>
      </c>
      <c r="Z1310" s="101">
        <f t="shared" si="143"/>
        <v>9852.4555708930056</v>
      </c>
      <c r="AA1310" s="101">
        <f t="shared" si="144"/>
        <v>19061.204401230334</v>
      </c>
      <c r="AB1310" s="101">
        <f t="shared" si="145"/>
        <v>90337.801522254318</v>
      </c>
      <c r="AC1310" s="101">
        <f t="shared" si="146"/>
        <v>18401.233903773638</v>
      </c>
      <c r="AD1310" s="101">
        <f t="shared" si="147"/>
        <v>26702.298483576717</v>
      </c>
    </row>
    <row r="1311" spans="5:30" x14ac:dyDescent="0.25">
      <c r="E1311" s="28">
        <v>1271</v>
      </c>
      <c r="F1311" s="51">
        <v>298899.21415419044</v>
      </c>
      <c r="G1311" s="51">
        <v>31436.040923830089</v>
      </c>
      <c r="H1311" s="51">
        <v>44655.990225705944</v>
      </c>
      <c r="I1311" s="55">
        <v>2.5763505818055914E-2</v>
      </c>
      <c r="J1311" s="51">
        <v>108284.37171424909</v>
      </c>
      <c r="K1311" s="51">
        <v>24052.022023602836</v>
      </c>
      <c r="L1311" s="51">
        <v>19460.121600007184</v>
      </c>
      <c r="M1311" s="55">
        <v>3.7236186961079137E-2</v>
      </c>
      <c r="O1311" s="44">
        <f t="shared" si="141"/>
        <v>421810.04061944806</v>
      </c>
      <c r="P1311" s="44">
        <f t="shared" si="141"/>
        <v>57836.309508673978</v>
      </c>
      <c r="Q1311" s="44">
        <f t="shared" si="141"/>
        <v>66511.257142244111</v>
      </c>
      <c r="S1311" s="45">
        <v>48687.32099828589</v>
      </c>
      <c r="T1311" s="45">
        <v>156190.22628939641</v>
      </c>
      <c r="U1311" s="45">
        <v>46528.496476552966</v>
      </c>
      <c r="V1311" s="45">
        <v>251406.04376423528</v>
      </c>
      <c r="X1311" s="27">
        <v>1271</v>
      </c>
      <c r="Y1311" s="101">
        <f t="shared" si="142"/>
        <v>306599.90579706425</v>
      </c>
      <c r="Z1311" s="101">
        <f t="shared" si="143"/>
        <v>32245.943547067829</v>
      </c>
      <c r="AA1311" s="101">
        <f t="shared" si="144"/>
        <v>45806.485089696966</v>
      </c>
      <c r="AB1311" s="101">
        <f t="shared" si="145"/>
        <v>115210.13482238384</v>
      </c>
      <c r="AC1311" s="101">
        <f t="shared" si="146"/>
        <v>25590.365961606152</v>
      </c>
      <c r="AD1311" s="101">
        <f t="shared" si="147"/>
        <v>20704.772052547152</v>
      </c>
    </row>
    <row r="1312" spans="5:30" x14ac:dyDescent="0.25">
      <c r="E1312" s="28">
        <v>1272</v>
      </c>
      <c r="F1312" s="51">
        <v>38988.353769956826</v>
      </c>
      <c r="G1312" s="51">
        <v>30865.069584817968</v>
      </c>
      <c r="H1312" s="51">
        <v>20625.390031621791</v>
      </c>
      <c r="I1312" s="55">
        <v>3.0145062309060049E-2</v>
      </c>
      <c r="J1312" s="51">
        <v>32404.099095260881</v>
      </c>
      <c r="K1312" s="51">
        <v>5724.7381537502124</v>
      </c>
      <c r="L1312" s="51">
        <v>14128.311950940963</v>
      </c>
      <c r="M1312" s="55">
        <v>3.3526464651507097E-2</v>
      </c>
      <c r="O1312" s="44">
        <f t="shared" si="141"/>
        <v>74663.72712955423</v>
      </c>
      <c r="P1312" s="44">
        <f t="shared" si="141"/>
        <v>37890.525752857749</v>
      </c>
      <c r="Q1312" s="44">
        <f t="shared" si="141"/>
        <v>36289.305728047562</v>
      </c>
      <c r="S1312" s="45">
        <v>89776.423479623292</v>
      </c>
      <c r="T1312" s="45">
        <v>110065.75136786263</v>
      </c>
      <c r="U1312" s="45">
        <v>51572.705995500131</v>
      </c>
      <c r="V1312" s="45">
        <v>251414.88084298605</v>
      </c>
      <c r="X1312" s="27">
        <v>1272</v>
      </c>
      <c r="Y1312" s="101">
        <f t="shared" si="142"/>
        <v>40163.660123679852</v>
      </c>
      <c r="Z1312" s="101">
        <f t="shared" si="143"/>
        <v>31795.499030625779</v>
      </c>
      <c r="AA1312" s="101">
        <f t="shared" si="144"/>
        <v>21247.143699273696</v>
      </c>
      <c r="AB1312" s="101">
        <f t="shared" si="145"/>
        <v>34500.067005874371</v>
      </c>
      <c r="AC1312" s="101">
        <f t="shared" si="146"/>
        <v>6095.026722231969</v>
      </c>
      <c r="AD1312" s="101">
        <f t="shared" si="147"/>
        <v>15042.162028773866</v>
      </c>
    </row>
    <row r="1313" spans="5:30" x14ac:dyDescent="0.25">
      <c r="E1313" s="28">
        <v>1273</v>
      </c>
      <c r="F1313" s="51">
        <v>38538.959821232376</v>
      </c>
      <c r="G1313" s="51">
        <v>65790.091689145556</v>
      </c>
      <c r="H1313" s="51">
        <v>26545.144983523958</v>
      </c>
      <c r="I1313" s="55">
        <v>3.2365090360624391E-2</v>
      </c>
      <c r="J1313" s="51">
        <v>81211.864302717746</v>
      </c>
      <c r="K1313" s="51">
        <v>104786.80652416147</v>
      </c>
      <c r="L1313" s="51">
        <v>27023.313394202669</v>
      </c>
      <c r="M1313" s="55">
        <v>3.709703692062935E-2</v>
      </c>
      <c r="O1313" s="44">
        <f t="shared" si="141"/>
        <v>126736.79683568096</v>
      </c>
      <c r="P1313" s="44">
        <f t="shared" si="141"/>
        <v>180110.72713727903</v>
      </c>
      <c r="Q1313" s="44">
        <f t="shared" si="141"/>
        <v>56337.136741211172</v>
      </c>
      <c r="S1313" s="45">
        <v>123859.7490746254</v>
      </c>
      <c r="T1313" s="45">
        <v>66221.774767753159</v>
      </c>
      <c r="U1313" s="45">
        <v>61336.562629583001</v>
      </c>
      <c r="V1313" s="45">
        <v>251418.08647196158</v>
      </c>
      <c r="X1313" s="27">
        <v>1273</v>
      </c>
      <c r="Y1313" s="101">
        <f t="shared" si="142"/>
        <v>39786.276738251028</v>
      </c>
      <c r="Z1313" s="101">
        <f t="shared" si="143"/>
        <v>67919.39395149851</v>
      </c>
      <c r="AA1313" s="101">
        <f t="shared" si="144"/>
        <v>27404.280999551585</v>
      </c>
      <c r="AB1313" s="101">
        <f t="shared" si="145"/>
        <v>86950.520097429922</v>
      </c>
      <c r="AC1313" s="101">
        <f t="shared" si="146"/>
        <v>112191.33318578052</v>
      </c>
      <c r="AD1313" s="101">
        <f t="shared" si="147"/>
        <v>28932.855741659587</v>
      </c>
    </row>
    <row r="1314" spans="5:30" x14ac:dyDescent="0.25">
      <c r="E1314" s="28">
        <v>1274</v>
      </c>
      <c r="F1314" s="51">
        <v>76558.800084044269</v>
      </c>
      <c r="G1314" s="51">
        <v>0</v>
      </c>
      <c r="H1314" s="51">
        <v>41539.083938982047</v>
      </c>
      <c r="I1314" s="55">
        <v>2.1312027238920686E-2</v>
      </c>
      <c r="J1314" s="51">
        <v>181767.73001926154</v>
      </c>
      <c r="K1314" s="51">
        <v>17690.113693675674</v>
      </c>
      <c r="L1314" s="51">
        <v>24188.174685661885</v>
      </c>
      <c r="M1314" s="55">
        <v>3.2007234017706415E-2</v>
      </c>
      <c r="O1314" s="44">
        <f t="shared" si="141"/>
        <v>269773.86528644216</v>
      </c>
      <c r="P1314" s="44">
        <f t="shared" si="141"/>
        <v>18645.404604597799</v>
      </c>
      <c r="Q1314" s="44">
        <f t="shared" si="141"/>
        <v>67918.736016754585</v>
      </c>
      <c r="S1314" s="45">
        <v>141389.61282676505</v>
      </c>
      <c r="T1314" s="45">
        <v>38487.677687257717</v>
      </c>
      <c r="U1314" s="45">
        <v>71548.169686798632</v>
      </c>
      <c r="V1314" s="45">
        <v>251425.4602008214</v>
      </c>
      <c r="X1314" s="27">
        <v>1274</v>
      </c>
      <c r="Y1314" s="101">
        <f t="shared" si="142"/>
        <v>78190.4233168145</v>
      </c>
      <c r="Z1314" s="101">
        <f t="shared" si="143"/>
        <v>0</v>
      </c>
      <c r="AA1314" s="101">
        <f t="shared" si="144"/>
        <v>42424.366027369448</v>
      </c>
      <c r="AB1314" s="101">
        <f t="shared" si="145"/>
        <v>191583.44196962766</v>
      </c>
      <c r="AC1314" s="101">
        <f t="shared" si="146"/>
        <v>18645.404604597799</v>
      </c>
      <c r="AD1314" s="101">
        <f t="shared" si="147"/>
        <v>25494.36998938513</v>
      </c>
    </row>
    <row r="1315" spans="5:30" x14ac:dyDescent="0.25">
      <c r="E1315" s="28">
        <v>1275</v>
      </c>
      <c r="F1315" s="51">
        <v>110185.99605510327</v>
      </c>
      <c r="G1315" s="51">
        <v>152024.11624470819</v>
      </c>
      <c r="H1315" s="51">
        <v>28648.453568075129</v>
      </c>
      <c r="I1315" s="55">
        <v>2.7545694160276309E-2</v>
      </c>
      <c r="J1315" s="51">
        <v>138483.03757795179</v>
      </c>
      <c r="K1315" s="51">
        <v>263475.97854076402</v>
      </c>
      <c r="L1315" s="51">
        <v>16738.650155962969</v>
      </c>
      <c r="M1315" s="55">
        <v>3.5516028200357236E-2</v>
      </c>
      <c r="O1315" s="44">
        <f t="shared" si="141"/>
        <v>260572.64209457068</v>
      </c>
      <c r="P1315" s="44">
        <f t="shared" si="141"/>
        <v>436560.71575037937</v>
      </c>
      <c r="Q1315" s="44">
        <f t="shared" si="141"/>
        <v>47248.189022956394</v>
      </c>
      <c r="S1315" s="45">
        <v>102039.55167454455</v>
      </c>
      <c r="T1315" s="45">
        <v>97288.768128820593</v>
      </c>
      <c r="U1315" s="45">
        <v>52105.180755692585</v>
      </c>
      <c r="V1315" s="45">
        <v>251433.50055905775</v>
      </c>
      <c r="X1315" s="27">
        <v>1275</v>
      </c>
      <c r="Y1315" s="101">
        <f t="shared" si="142"/>
        <v>113221.14580318256</v>
      </c>
      <c r="Z1315" s="101">
        <f t="shared" si="143"/>
        <v>156211.7260557712</v>
      </c>
      <c r="AA1315" s="101">
        <f t="shared" si="144"/>
        <v>29437.595108226204</v>
      </c>
      <c r="AB1315" s="101">
        <f t="shared" si="145"/>
        <v>147351.49629138812</v>
      </c>
      <c r="AC1315" s="101">
        <f t="shared" si="146"/>
        <v>280348.98969460814</v>
      </c>
      <c r="AD1315" s="101">
        <f t="shared" si="147"/>
        <v>17810.593914730191</v>
      </c>
    </row>
    <row r="1316" spans="5:30" x14ac:dyDescent="0.25">
      <c r="E1316" s="28">
        <v>1276</v>
      </c>
      <c r="F1316" s="51">
        <v>75113.259250762349</v>
      </c>
      <c r="G1316" s="51">
        <v>0</v>
      </c>
      <c r="H1316" s="51">
        <v>22870.258548355341</v>
      </c>
      <c r="I1316" s="55">
        <v>1.9903862021522216E-2</v>
      </c>
      <c r="J1316" s="51">
        <v>44447.438708048154</v>
      </c>
      <c r="K1316" s="51">
        <v>12283.691819416428</v>
      </c>
      <c r="L1316" s="51">
        <v>37643.703426188069</v>
      </c>
      <c r="M1316" s="55">
        <v>3.2914950085248217E-2</v>
      </c>
      <c r="O1316" s="44">
        <f t="shared" si="141"/>
        <v>123432.52187675971</v>
      </c>
      <c r="P1316" s="44">
        <f t="shared" si="141"/>
        <v>12940.549301436673</v>
      </c>
      <c r="Q1316" s="44">
        <f t="shared" si="141"/>
        <v>62982.125836882769</v>
      </c>
      <c r="S1316" s="45">
        <v>162507.63080622337</v>
      </c>
      <c r="T1316" s="45">
        <v>35560.505395655229</v>
      </c>
      <c r="U1316" s="45">
        <v>53425.605420363456</v>
      </c>
      <c r="V1316" s="45">
        <v>251493.74162224206</v>
      </c>
      <c r="X1316" s="27">
        <v>1276</v>
      </c>
      <c r="Y1316" s="101">
        <f t="shared" si="142"/>
        <v>76608.30319887634</v>
      </c>
      <c r="Z1316" s="101">
        <f t="shared" si="143"/>
        <v>0</v>
      </c>
      <c r="AA1316" s="101">
        <f t="shared" si="144"/>
        <v>23325.465018898343</v>
      </c>
      <c r="AB1316" s="101">
        <f t="shared" si="145"/>
        <v>46824.218677883371</v>
      </c>
      <c r="AC1316" s="101">
        <f t="shared" si="146"/>
        <v>12940.549301436673</v>
      </c>
      <c r="AD1316" s="101">
        <f t="shared" si="147"/>
        <v>39656.660817984426</v>
      </c>
    </row>
    <row r="1317" spans="5:30" x14ac:dyDescent="0.25">
      <c r="E1317" s="28">
        <v>1277</v>
      </c>
      <c r="F1317" s="51">
        <v>69713.784016260281</v>
      </c>
      <c r="G1317" s="51">
        <v>117197.32994331197</v>
      </c>
      <c r="H1317" s="51">
        <v>28951.366572848023</v>
      </c>
      <c r="I1317" s="55">
        <v>2.865974588662084E-2</v>
      </c>
      <c r="J1317" s="51">
        <v>482761.22701638466</v>
      </c>
      <c r="K1317" s="51">
        <v>67269.744279131584</v>
      </c>
      <c r="L1317" s="51">
        <v>14787.342283652328</v>
      </c>
      <c r="M1317" s="55">
        <v>3.6639899744139205E-2</v>
      </c>
      <c r="O1317" s="44">
        <f t="shared" si="141"/>
        <v>586504.07025693019</v>
      </c>
      <c r="P1317" s="44">
        <f t="shared" si="141"/>
        <v>192289.24968060738</v>
      </c>
      <c r="Q1317" s="44">
        <f t="shared" si="141"/>
        <v>45549.583919944227</v>
      </c>
      <c r="S1317" s="45">
        <v>147419.40013670427</v>
      </c>
      <c r="T1317" s="45">
        <v>59190.575741235807</v>
      </c>
      <c r="U1317" s="45">
        <v>44921.862705088228</v>
      </c>
      <c r="V1317" s="45">
        <v>251531.83858302829</v>
      </c>
      <c r="X1317" s="27">
        <v>1277</v>
      </c>
      <c r="Y1317" s="101">
        <f t="shared" si="142"/>
        <v>71711.763350961075</v>
      </c>
      <c r="Z1317" s="101">
        <f t="shared" si="143"/>
        <v>120556.17563807775</v>
      </c>
      <c r="AA1317" s="101">
        <f t="shared" si="144"/>
        <v>29781.105381896257</v>
      </c>
      <c r="AB1317" s="101">
        <f t="shared" si="145"/>
        <v>514792.30690596916</v>
      </c>
      <c r="AC1317" s="101">
        <f t="shared" si="146"/>
        <v>71733.074042529624</v>
      </c>
      <c r="AD1317" s="101">
        <f t="shared" si="147"/>
        <v>15768.478538047966</v>
      </c>
    </row>
    <row r="1318" spans="5:30" x14ac:dyDescent="0.25">
      <c r="E1318" s="28">
        <v>1278</v>
      </c>
      <c r="F1318" s="51">
        <v>49628.532956506046</v>
      </c>
      <c r="G1318" s="51">
        <v>24260.005156156967</v>
      </c>
      <c r="H1318" s="51">
        <v>28034.924297553254</v>
      </c>
      <c r="I1318" s="55">
        <v>2.9529843196974017E-2</v>
      </c>
      <c r="J1318" s="51">
        <v>177707.33640043662</v>
      </c>
      <c r="K1318" s="51">
        <v>58929.785453167511</v>
      </c>
      <c r="L1318" s="51">
        <v>30284.02403485763</v>
      </c>
      <c r="M1318" s="55">
        <v>3.6508892485750517E-2</v>
      </c>
      <c r="O1318" s="44">
        <f t="shared" si="141"/>
        <v>240728.5465824306</v>
      </c>
      <c r="P1318" s="44">
        <f t="shared" si="141"/>
        <v>87861.365594844261</v>
      </c>
      <c r="Q1318" s="44">
        <f t="shared" si="141"/>
        <v>61179.383172559108</v>
      </c>
      <c r="S1318" s="45">
        <v>169757.01396403275</v>
      </c>
      <c r="T1318" s="45">
        <v>45507.251176255857</v>
      </c>
      <c r="U1318" s="45">
        <v>36295.834657146144</v>
      </c>
      <c r="V1318" s="45">
        <v>251560.09979743476</v>
      </c>
      <c r="X1318" s="27">
        <v>1278</v>
      </c>
      <c r="Y1318" s="101">
        <f t="shared" si="142"/>
        <v>51094.055752807522</v>
      </c>
      <c r="Z1318" s="101">
        <f t="shared" si="143"/>
        <v>24976.39930437606</v>
      </c>
      <c r="AA1318" s="101">
        <f t="shared" si="144"/>
        <v>28862.791216099038</v>
      </c>
      <c r="AB1318" s="101">
        <f t="shared" si="145"/>
        <v>189634.49082962307</v>
      </c>
      <c r="AC1318" s="101">
        <f t="shared" si="146"/>
        <v>62884.966290468197</v>
      </c>
      <c r="AD1318" s="101">
        <f t="shared" si="147"/>
        <v>32316.59195646007</v>
      </c>
    </row>
    <row r="1319" spans="5:30" x14ac:dyDescent="0.25">
      <c r="E1319" s="28">
        <v>1279</v>
      </c>
      <c r="F1319" s="51">
        <v>58569.375860365384</v>
      </c>
      <c r="G1319" s="51">
        <v>85629.686863017123</v>
      </c>
      <c r="H1319" s="51">
        <v>31627.84916006455</v>
      </c>
      <c r="I1319" s="55">
        <v>3.3627692591217666E-2</v>
      </c>
      <c r="J1319" s="51">
        <v>108076.79219131228</v>
      </c>
      <c r="K1319" s="51">
        <v>0</v>
      </c>
      <c r="L1319" s="51">
        <v>26931.299226688378</v>
      </c>
      <c r="M1319" s="55">
        <v>3.6100199337741001E-2</v>
      </c>
      <c r="O1319" s="44">
        <f t="shared" si="141"/>
        <v>176282.88949928194</v>
      </c>
      <c r="P1319" s="44">
        <f t="shared" si="141"/>
        <v>88509.21564952888</v>
      </c>
      <c r="Q1319" s="44">
        <f t="shared" si="141"/>
        <v>61533.276390140003</v>
      </c>
      <c r="S1319" s="45">
        <v>143702.13798015594</v>
      </c>
      <c r="T1319" s="45">
        <v>54348.649795500925</v>
      </c>
      <c r="U1319" s="45">
        <v>53515.857720203756</v>
      </c>
      <c r="V1319" s="45">
        <v>251566.6454958606</v>
      </c>
      <c r="X1319" s="27">
        <v>1279</v>
      </c>
      <c r="Y1319" s="101">
        <f t="shared" si="142"/>
        <v>60538.928827057229</v>
      </c>
      <c r="Z1319" s="101">
        <f t="shared" si="143"/>
        <v>88509.21564952888</v>
      </c>
      <c r="AA1319" s="101">
        <f t="shared" si="144"/>
        <v>32691.4207489406</v>
      </c>
      <c r="AB1319" s="101">
        <f t="shared" si="145"/>
        <v>115743.96067222471</v>
      </c>
      <c r="AC1319" s="101">
        <f t="shared" si="146"/>
        <v>0</v>
      </c>
      <c r="AD1319" s="101">
        <f t="shared" si="147"/>
        <v>28841.8556411994</v>
      </c>
    </row>
    <row r="1320" spans="5:30" x14ac:dyDescent="0.25">
      <c r="E1320" s="28">
        <v>1280</v>
      </c>
      <c r="F1320" s="51">
        <v>29305.065719777413</v>
      </c>
      <c r="G1320" s="51">
        <v>5511.6914823584311</v>
      </c>
      <c r="H1320" s="51">
        <v>39143.406689429336</v>
      </c>
      <c r="I1320" s="55">
        <v>2.9896217595845501E-2</v>
      </c>
      <c r="J1320" s="51">
        <v>206051.78626161243</v>
      </c>
      <c r="K1320" s="51">
        <v>70912.920208788099</v>
      </c>
      <c r="L1320" s="51">
        <v>19282.698342679687</v>
      </c>
      <c r="M1320" s="55">
        <v>3.0319375988518759E-2</v>
      </c>
      <c r="O1320" s="44">
        <f t="shared" si="141"/>
        <v>248827.26570288907</v>
      </c>
      <c r="P1320" s="44">
        <f t="shared" si="141"/>
        <v>80923.731931052549</v>
      </c>
      <c r="Q1320" s="44">
        <f t="shared" si="141"/>
        <v>60774.942468704787</v>
      </c>
      <c r="S1320" s="45">
        <v>195376.94435992575</v>
      </c>
      <c r="T1320" s="45">
        <v>15334.244427567039</v>
      </c>
      <c r="U1320" s="45">
        <v>40861.520806402623</v>
      </c>
      <c r="V1320" s="45">
        <v>251572.70959389542</v>
      </c>
      <c r="X1320" s="27">
        <v>1280</v>
      </c>
      <c r="Y1320" s="101">
        <f t="shared" si="142"/>
        <v>30181.176341196431</v>
      </c>
      <c r="Z1320" s="101">
        <f t="shared" si="143"/>
        <v>5676.4702102361871</v>
      </c>
      <c r="AA1320" s="101">
        <f t="shared" si="144"/>
        <v>40313.646493259192</v>
      </c>
      <c r="AB1320" s="101">
        <f t="shared" si="145"/>
        <v>218646.08936169263</v>
      </c>
      <c r="AC1320" s="101">
        <f t="shared" si="146"/>
        <v>75247.261720816357</v>
      </c>
      <c r="AD1320" s="101">
        <f t="shared" si="147"/>
        <v>20461.295975445591</v>
      </c>
    </row>
    <row r="1321" spans="5:30" x14ac:dyDescent="0.25">
      <c r="E1321" s="28">
        <v>1281</v>
      </c>
      <c r="F1321" s="51">
        <v>203989.15566577308</v>
      </c>
      <c r="G1321" s="51">
        <v>0</v>
      </c>
      <c r="H1321" s="51">
        <v>28143.343941724605</v>
      </c>
      <c r="I1321" s="55">
        <v>3.3462472838957827E-2</v>
      </c>
      <c r="J1321" s="51">
        <v>70190.147676296154</v>
      </c>
      <c r="K1321" s="51">
        <v>86885.401309930792</v>
      </c>
      <c r="L1321" s="51">
        <v>15229.231567233977</v>
      </c>
      <c r="M1321" s="55">
        <v>3.9237832672139393E-2</v>
      </c>
      <c r="O1321" s="44">
        <f t="shared" si="141"/>
        <v>286200.28940954758</v>
      </c>
      <c r="P1321" s="44">
        <f t="shared" si="141"/>
        <v>93316.076619294734</v>
      </c>
      <c r="Q1321" s="44">
        <f t="shared" si="141"/>
        <v>45441.487082374908</v>
      </c>
      <c r="S1321" s="45">
        <v>107798.1956472118</v>
      </c>
      <c r="T1321" s="45">
        <v>92155.904543713346</v>
      </c>
      <c r="U1321" s="45">
        <v>51680.050771704322</v>
      </c>
      <c r="V1321" s="45">
        <v>251634.15096262947</v>
      </c>
      <c r="X1321" s="27">
        <v>1281</v>
      </c>
      <c r="Y1321" s="101">
        <f t="shared" si="142"/>
        <v>210815.13724668097</v>
      </c>
      <c r="Z1321" s="101">
        <f t="shared" si="143"/>
        <v>0</v>
      </c>
      <c r="AA1321" s="101">
        <f t="shared" si="144"/>
        <v>29085.089823972012</v>
      </c>
      <c r="AB1321" s="101">
        <f t="shared" si="145"/>
        <v>75385.152162866638</v>
      </c>
      <c r="AC1321" s="101">
        <f t="shared" si="146"/>
        <v>93316.076619294734</v>
      </c>
      <c r="AD1321" s="101">
        <f t="shared" si="147"/>
        <v>16356.3972584029</v>
      </c>
    </row>
    <row r="1322" spans="5:30" x14ac:dyDescent="0.25">
      <c r="E1322" s="28">
        <v>1282</v>
      </c>
      <c r="F1322" s="51">
        <v>87688.684023286507</v>
      </c>
      <c r="G1322" s="51">
        <v>96103.788422303245</v>
      </c>
      <c r="H1322" s="51">
        <v>13537.428848608315</v>
      </c>
      <c r="I1322" s="55">
        <v>2.563688446706712E-2</v>
      </c>
      <c r="J1322" s="51">
        <v>133520.29384495385</v>
      </c>
      <c r="K1322" s="51">
        <v>42058.382794762736</v>
      </c>
      <c r="L1322" s="51">
        <v>17242.738719925561</v>
      </c>
      <c r="M1322" s="55">
        <v>3.7727314400574349E-2</v>
      </c>
      <c r="O1322" s="44">
        <f t="shared" ref="O1322:Q1385" si="148">F1322*(1+$I1322)+J1322*(1+$I1322)*(1+$M1322)</f>
        <v>232046.59125197021</v>
      </c>
      <c r="P1322" s="44">
        <f t="shared" si="148"/>
        <v>143331.64799124713</v>
      </c>
      <c r="Q1322" s="44">
        <f t="shared" si="148"/>
        <v>32236.474756299736</v>
      </c>
      <c r="S1322" s="45">
        <v>152239.49506625734</v>
      </c>
      <c r="T1322" s="45">
        <v>27975.264377203082</v>
      </c>
      <c r="U1322" s="45">
        <v>71425.631081377884</v>
      </c>
      <c r="V1322" s="45">
        <v>251640.39052483829</v>
      </c>
      <c r="X1322" s="27">
        <v>1282</v>
      </c>
      <c r="Y1322" s="101">
        <f t="shared" ref="Y1322:Y1385" si="149">F1322*(1+$I1322)</f>
        <v>89936.748684660663</v>
      </c>
      <c r="Z1322" s="101">
        <f t="shared" ref="Z1322:Z1385" si="150">G1322*(1+$I1322)</f>
        <v>98567.590142933303</v>
      </c>
      <c r="AA1322" s="101">
        <f t="shared" ref="AA1322:AA1385" si="151">H1322*(1+$I1322)</f>
        <v>13884.486347981228</v>
      </c>
      <c r="AB1322" s="101">
        <f t="shared" ref="AB1322:AB1385" si="152">J1322*(1+$I1322)*(1+$M1322)</f>
        <v>142109.84256730956</v>
      </c>
      <c r="AC1322" s="101">
        <f t="shared" ref="AC1322:AC1385" si="153">K1322*(1+$I1322)*(1+$M1322)</f>
        <v>44764.057848313823</v>
      </c>
      <c r="AD1322" s="101">
        <f t="shared" ref="AD1322:AD1385" si="154">L1322*(1+$I1322)*(1+$M1322)</f>
        <v>18351.98840831851</v>
      </c>
    </row>
    <row r="1323" spans="5:30" x14ac:dyDescent="0.25">
      <c r="E1323" s="28">
        <v>1283</v>
      </c>
      <c r="F1323" s="51">
        <v>198092.46544494887</v>
      </c>
      <c r="G1323" s="51">
        <v>11206.440310127757</v>
      </c>
      <c r="H1323" s="51">
        <v>19705.459549274266</v>
      </c>
      <c r="I1323" s="55">
        <v>2.9784486081026407E-2</v>
      </c>
      <c r="J1323" s="51">
        <v>33630.025003750488</v>
      </c>
      <c r="K1323" s="51">
        <v>0</v>
      </c>
      <c r="L1323" s="51">
        <v>32499.752098115649</v>
      </c>
      <c r="M1323" s="55">
        <v>4.3688376125531593E-2</v>
      </c>
      <c r="O1323" s="44">
        <f t="shared" si="148"/>
        <v>240137.22751512361</v>
      </c>
      <c r="P1323" s="44">
        <f t="shared" si="148"/>
        <v>11540.21837556261</v>
      </c>
      <c r="Q1323" s="44">
        <f t="shared" si="148"/>
        <v>55222.268282623772</v>
      </c>
      <c r="S1323" s="45">
        <v>74255.014399692853</v>
      </c>
      <c r="T1323" s="45">
        <v>136701.84947058628</v>
      </c>
      <c r="U1323" s="45">
        <v>40733.270815180382</v>
      </c>
      <c r="V1323" s="45">
        <v>251690.13468545952</v>
      </c>
      <c r="X1323" s="27">
        <v>1283</v>
      </c>
      <c r="Y1323" s="101">
        <f t="shared" si="149"/>
        <v>203992.54772475015</v>
      </c>
      <c r="Z1323" s="101">
        <f t="shared" si="150"/>
        <v>11540.21837556261</v>
      </c>
      <c r="AA1323" s="101">
        <f t="shared" si="151"/>
        <v>20292.376534939853</v>
      </c>
      <c r="AB1323" s="101">
        <f t="shared" si="152"/>
        <v>36144.679790373455</v>
      </c>
      <c r="AC1323" s="101">
        <f t="shared" si="153"/>
        <v>0</v>
      </c>
      <c r="AD1323" s="101">
        <f t="shared" si="154"/>
        <v>34929.89174768392</v>
      </c>
    </row>
    <row r="1324" spans="5:30" x14ac:dyDescent="0.25">
      <c r="E1324" s="28">
        <v>1284</v>
      </c>
      <c r="F1324" s="51">
        <v>49163.620421529908</v>
      </c>
      <c r="G1324" s="51">
        <v>186556.13148032644</v>
      </c>
      <c r="H1324" s="51">
        <v>25811.798729431088</v>
      </c>
      <c r="I1324" s="55">
        <v>3.0785900428427923E-2</v>
      </c>
      <c r="J1324" s="51">
        <v>142600.16949079878</v>
      </c>
      <c r="K1324" s="51">
        <v>56572.299725597317</v>
      </c>
      <c r="L1324" s="51">
        <v>36369.007776569219</v>
      </c>
      <c r="M1324" s="55">
        <v>3.3406769651075974E-2</v>
      </c>
      <c r="O1324" s="44">
        <f t="shared" si="148"/>
        <v>202577.88008027978</v>
      </c>
      <c r="P1324" s="44">
        <f t="shared" si="148"/>
        <v>252561.43887096018</v>
      </c>
      <c r="Q1324" s="44">
        <f t="shared" si="148"/>
        <v>65347.473667121012</v>
      </c>
      <c r="S1324" s="45">
        <v>131974.02585365807</v>
      </c>
      <c r="T1324" s="45">
        <v>62200.196120412846</v>
      </c>
      <c r="U1324" s="45">
        <v>57726.804544403843</v>
      </c>
      <c r="V1324" s="45">
        <v>251901.02651847474</v>
      </c>
      <c r="X1324" s="27">
        <v>1284</v>
      </c>
      <c r="Y1324" s="101">
        <f t="shared" si="149"/>
        <v>50677.166744528149</v>
      </c>
      <c r="Z1324" s="101">
        <f t="shared" si="150"/>
        <v>192299.42996839248</v>
      </c>
      <c r="AA1324" s="101">
        <f t="shared" si="151"/>
        <v>26606.438194993974</v>
      </c>
      <c r="AB1324" s="101">
        <f t="shared" si="152"/>
        <v>151900.71333575164</v>
      </c>
      <c r="AC1324" s="101">
        <f t="shared" si="153"/>
        <v>60262.008902567693</v>
      </c>
      <c r="AD1324" s="101">
        <f t="shared" si="154"/>
        <v>38741.035472127034</v>
      </c>
    </row>
    <row r="1325" spans="5:30" x14ac:dyDescent="0.25">
      <c r="E1325" s="28">
        <v>1285</v>
      </c>
      <c r="F1325" s="51">
        <v>117741.31605349036</v>
      </c>
      <c r="G1325" s="51">
        <v>0</v>
      </c>
      <c r="H1325" s="51">
        <v>43627.972832302097</v>
      </c>
      <c r="I1325" s="55">
        <v>1.9106490467087935E-2</v>
      </c>
      <c r="J1325" s="51">
        <v>198589.51424981162</v>
      </c>
      <c r="K1325" s="51">
        <v>18241.880688543799</v>
      </c>
      <c r="L1325" s="51">
        <v>28726.510136058598</v>
      </c>
      <c r="M1325" s="55">
        <v>3.0210400102851122E-2</v>
      </c>
      <c r="O1325" s="44">
        <f t="shared" si="148"/>
        <v>328488.89976983052</v>
      </c>
      <c r="P1325" s="44">
        <f t="shared" si="148"/>
        <v>19152.043004333187</v>
      </c>
      <c r="Q1325" s="44">
        <f t="shared" si="148"/>
        <v>74621.34393676561</v>
      </c>
      <c r="S1325" s="45">
        <v>201509.66104317451</v>
      </c>
      <c r="T1325" s="45">
        <v>0</v>
      </c>
      <c r="U1325" s="45">
        <v>50479.14016749234</v>
      </c>
      <c r="V1325" s="45">
        <v>251988.80121066683</v>
      </c>
      <c r="X1325" s="27">
        <v>1285</v>
      </c>
      <c r="Y1325" s="101">
        <f t="shared" si="149"/>
        <v>119990.93938624875</v>
      </c>
      <c r="Z1325" s="101">
        <f t="shared" si="150"/>
        <v>0</v>
      </c>
      <c r="AA1325" s="101">
        <f t="shared" si="151"/>
        <v>44461.550279320851</v>
      </c>
      <c r="AB1325" s="101">
        <f t="shared" si="152"/>
        <v>208497.96038358175</v>
      </c>
      <c r="AC1325" s="101">
        <f t="shared" si="153"/>
        <v>19152.043004333187</v>
      </c>
      <c r="AD1325" s="101">
        <f t="shared" si="154"/>
        <v>30159.793657444763</v>
      </c>
    </row>
    <row r="1326" spans="5:30" x14ac:dyDescent="0.25">
      <c r="E1326" s="28">
        <v>1286</v>
      </c>
      <c r="F1326" s="51">
        <v>144602.05643527681</v>
      </c>
      <c r="G1326" s="51">
        <v>78181.698756619124</v>
      </c>
      <c r="H1326" s="51">
        <v>28898.476249924621</v>
      </c>
      <c r="I1326" s="55">
        <v>2.0883969766750315E-2</v>
      </c>
      <c r="J1326" s="51">
        <v>26522.924126076294</v>
      </c>
      <c r="K1326" s="51">
        <v>32155.89514649476</v>
      </c>
      <c r="L1326" s="51">
        <v>19037.410729078612</v>
      </c>
      <c r="M1326" s="55">
        <v>3.3672101203672568E-2</v>
      </c>
      <c r="O1326" s="44">
        <f t="shared" si="148"/>
        <v>175610.4831768352</v>
      </c>
      <c r="P1326" s="44">
        <f t="shared" si="148"/>
        <v>113747.24968916323</v>
      </c>
      <c r="Q1326" s="44">
        <f t="shared" si="148"/>
        <v>49591.395457359329</v>
      </c>
      <c r="S1326" s="45">
        <v>150247.24813935295</v>
      </c>
      <c r="T1326" s="45">
        <v>54301.329136022672</v>
      </c>
      <c r="U1326" s="45">
        <v>47466.870116804377</v>
      </c>
      <c r="V1326" s="45">
        <v>252015.44739217998</v>
      </c>
      <c r="X1326" s="27">
        <v>1286</v>
      </c>
      <c r="Y1326" s="101">
        <f t="shared" si="149"/>
        <v>147621.92141008103</v>
      </c>
      <c r="Z1326" s="101">
        <f t="shared" si="150"/>
        <v>79814.442989765535</v>
      </c>
      <c r="AA1326" s="101">
        <f t="shared" si="151"/>
        <v>29501.991154233197</v>
      </c>
      <c r="AB1326" s="101">
        <f t="shared" si="152"/>
        <v>27988.561766754156</v>
      </c>
      <c r="AC1326" s="101">
        <f t="shared" si="153"/>
        <v>33932.806699397705</v>
      </c>
      <c r="AD1326" s="101">
        <f t="shared" si="154"/>
        <v>20089.404303126132</v>
      </c>
    </row>
    <row r="1327" spans="5:30" x14ac:dyDescent="0.25">
      <c r="E1327" s="28">
        <v>1287</v>
      </c>
      <c r="F1327" s="51">
        <v>104003.21339820133</v>
      </c>
      <c r="G1327" s="51">
        <v>83364.373808473887</v>
      </c>
      <c r="H1327" s="51">
        <v>16036.882364681906</v>
      </c>
      <c r="I1327" s="55">
        <v>2.9539023596358245E-2</v>
      </c>
      <c r="J1327" s="51">
        <v>72393.005386834731</v>
      </c>
      <c r="K1327" s="51">
        <v>28720.399883123559</v>
      </c>
      <c r="L1327" s="51">
        <v>25850.267926871755</v>
      </c>
      <c r="M1327" s="55">
        <v>2.9755291401829899E-2</v>
      </c>
      <c r="O1327" s="44">
        <f t="shared" si="148"/>
        <v>183824.49509616412</v>
      </c>
      <c r="P1327" s="44">
        <f t="shared" si="148"/>
        <v>116275.47590719847</v>
      </c>
      <c r="Q1327" s="44">
        <f t="shared" si="148"/>
        <v>43916.358960159254</v>
      </c>
      <c r="S1327" s="45">
        <v>173919.69231016678</v>
      </c>
      <c r="T1327" s="45">
        <v>25892.108839775021</v>
      </c>
      <c r="U1327" s="45">
        <v>52246.503426152696</v>
      </c>
      <c r="V1327" s="45">
        <v>252058.3045760945</v>
      </c>
      <c r="X1327" s="27">
        <v>1287</v>
      </c>
      <c r="Y1327" s="101">
        <f t="shared" si="149"/>
        <v>107075.36677286788</v>
      </c>
      <c r="Z1327" s="101">
        <f t="shared" si="150"/>
        <v>85826.876013498026</v>
      </c>
      <c r="AA1327" s="101">
        <f t="shared" si="151"/>
        <v>16510.596211264266</v>
      </c>
      <c r="AB1327" s="101">
        <f t="shared" si="152"/>
        <v>76749.128323296245</v>
      </c>
      <c r="AC1327" s="101">
        <f t="shared" si="153"/>
        <v>30448.599893700452</v>
      </c>
      <c r="AD1327" s="101">
        <f t="shared" si="154"/>
        <v>27405.762748894987</v>
      </c>
    </row>
    <row r="1328" spans="5:30" x14ac:dyDescent="0.25">
      <c r="E1328" s="28">
        <v>1288</v>
      </c>
      <c r="F1328" s="51">
        <v>49404.047847788926</v>
      </c>
      <c r="G1328" s="51">
        <v>44693.022774706682</v>
      </c>
      <c r="H1328" s="51">
        <v>32169.942113374149</v>
      </c>
      <c r="I1328" s="55">
        <v>2.4735673384125176E-2</v>
      </c>
      <c r="J1328" s="51">
        <v>157251.26238287121</v>
      </c>
      <c r="K1328" s="51">
        <v>194463.11410365641</v>
      </c>
      <c r="L1328" s="51">
        <v>14617.659196861292</v>
      </c>
      <c r="M1328" s="55">
        <v>3.5432704932896755E-2</v>
      </c>
      <c r="O1328" s="44">
        <f t="shared" si="148"/>
        <v>217476.72922249523</v>
      </c>
      <c r="P1328" s="44">
        <f t="shared" si="148"/>
        <v>252132.61665992902</v>
      </c>
      <c r="Q1328" s="44">
        <f t="shared" si="148"/>
        <v>48475.679013757792</v>
      </c>
      <c r="S1328" s="45">
        <v>187988.58324488127</v>
      </c>
      <c r="T1328" s="45">
        <v>23596.461514996474</v>
      </c>
      <c r="U1328" s="45">
        <v>40502.632067355</v>
      </c>
      <c r="V1328" s="45">
        <v>252087.67682723276</v>
      </c>
      <c r="X1328" s="27">
        <v>1288</v>
      </c>
      <c r="Y1328" s="101">
        <f t="shared" si="149"/>
        <v>50626.090239205521</v>
      </c>
      <c r="Z1328" s="101">
        <f t="shared" si="150"/>
        <v>45798.53478861109</v>
      </c>
      <c r="AA1328" s="101">
        <f t="shared" si="151"/>
        <v>32965.68729427678</v>
      </c>
      <c r="AB1328" s="101">
        <f t="shared" si="152"/>
        <v>166850.63898328971</v>
      </c>
      <c r="AC1328" s="101">
        <f t="shared" si="153"/>
        <v>206334.08187131793</v>
      </c>
      <c r="AD1328" s="101">
        <f t="shared" si="154"/>
        <v>15509.99171948101</v>
      </c>
    </row>
    <row r="1329" spans="5:30" x14ac:dyDescent="0.25">
      <c r="E1329" s="28">
        <v>1289</v>
      </c>
      <c r="F1329" s="51">
        <v>32834.964996287614</v>
      </c>
      <c r="G1329" s="51">
        <v>131756.8735205048</v>
      </c>
      <c r="H1329" s="51">
        <v>26159.807807382018</v>
      </c>
      <c r="I1329" s="55">
        <v>1.7773456219735115E-2</v>
      </c>
      <c r="J1329" s="51">
        <v>70299.063162159204</v>
      </c>
      <c r="K1329" s="51">
        <v>28875.192238057207</v>
      </c>
      <c r="L1329" s="51">
        <v>22868.061868524514</v>
      </c>
      <c r="M1329" s="55">
        <v>2.4997967941787332E-2</v>
      </c>
      <c r="O1329" s="44">
        <f t="shared" si="148"/>
        <v>106755.64391401625</v>
      </c>
      <c r="P1329" s="44">
        <f t="shared" si="148"/>
        <v>164221.70313293775</v>
      </c>
      <c r="Q1329" s="44">
        <f t="shared" si="148"/>
        <v>50481.079735110703</v>
      </c>
      <c r="S1329" s="45">
        <v>193668.1191386389</v>
      </c>
      <c r="T1329" s="45">
        <v>22743.497291584834</v>
      </c>
      <c r="U1329" s="45">
        <v>35715.621329310095</v>
      </c>
      <c r="V1329" s="45">
        <v>252127.23775953383</v>
      </c>
      <c r="X1329" s="27">
        <v>1289</v>
      </c>
      <c r="Y1329" s="101">
        <f t="shared" si="149"/>
        <v>33418.555809125668</v>
      </c>
      <c r="Z1329" s="101">
        <f t="shared" si="150"/>
        <v>134098.64854367069</v>
      </c>
      <c r="AA1329" s="101">
        <f t="shared" si="151"/>
        <v>26624.758006163207</v>
      </c>
      <c r="AB1329" s="101">
        <f t="shared" si="152"/>
        <v>73337.088104890587</v>
      </c>
      <c r="AC1329" s="101">
        <f t="shared" si="153"/>
        <v>30123.054589267053</v>
      </c>
      <c r="AD1329" s="101">
        <f t="shared" si="154"/>
        <v>23856.321728947496</v>
      </c>
    </row>
    <row r="1330" spans="5:30" x14ac:dyDescent="0.25">
      <c r="E1330" s="28">
        <v>1290</v>
      </c>
      <c r="F1330" s="51">
        <v>205505.37144632114</v>
      </c>
      <c r="G1330" s="51">
        <v>20949.714266506893</v>
      </c>
      <c r="H1330" s="51">
        <v>17917.494950936896</v>
      </c>
      <c r="I1330" s="55">
        <v>2.8993095935349541E-2</v>
      </c>
      <c r="J1330" s="51">
        <v>88746.11858300351</v>
      </c>
      <c r="K1330" s="51">
        <v>50804.594997021108</v>
      </c>
      <c r="L1330" s="51">
        <v>19309.497883536969</v>
      </c>
      <c r="M1330" s="55">
        <v>2.6541311186112002E-2</v>
      </c>
      <c r="O1330" s="44">
        <f t="shared" si="148"/>
        <v>305206.48150878312</v>
      </c>
      <c r="P1330" s="44">
        <f t="shared" si="148"/>
        <v>75222.204288097273</v>
      </c>
      <c r="Q1330" s="44">
        <f t="shared" si="148"/>
        <v>38833.676945326981</v>
      </c>
      <c r="S1330" s="45">
        <v>131441.42598281894</v>
      </c>
      <c r="T1330" s="45">
        <v>80343.365834134893</v>
      </c>
      <c r="U1330" s="45">
        <v>40370.735421526872</v>
      </c>
      <c r="V1330" s="45">
        <v>252155.52723848069</v>
      </c>
      <c r="X1330" s="27">
        <v>1290</v>
      </c>
      <c r="Y1330" s="101">
        <f t="shared" si="149"/>
        <v>211463.60839589397</v>
      </c>
      <c r="Z1330" s="101">
        <f t="shared" si="150"/>
        <v>21557.111342053886</v>
      </c>
      <c r="AA1330" s="101">
        <f t="shared" si="151"/>
        <v>18436.978600970549</v>
      </c>
      <c r="AB1330" s="101">
        <f t="shared" si="152"/>
        <v>93742.873112889138</v>
      </c>
      <c r="AC1330" s="101">
        <f t="shared" si="153"/>
        <v>53665.092946043391</v>
      </c>
      <c r="AD1330" s="101">
        <f t="shared" si="154"/>
        <v>20396.698344356431</v>
      </c>
    </row>
    <row r="1331" spans="5:30" x14ac:dyDescent="0.25">
      <c r="E1331" s="28">
        <v>1291</v>
      </c>
      <c r="F1331" s="51">
        <v>76680.871168949248</v>
      </c>
      <c r="G1331" s="51">
        <v>17558.032671838708</v>
      </c>
      <c r="H1331" s="51">
        <v>24179.117776449355</v>
      </c>
      <c r="I1331" s="55">
        <v>2.9502291826979169E-2</v>
      </c>
      <c r="J1331" s="51">
        <v>52538.735256765533</v>
      </c>
      <c r="K1331" s="51">
        <v>39066.812445542651</v>
      </c>
      <c r="L1331" s="51">
        <v>31776.995014131648</v>
      </c>
      <c r="M1331" s="55">
        <v>2.6580610043069015E-2</v>
      </c>
      <c r="O1331" s="44">
        <f t="shared" si="148"/>
        <v>134469.59289203625</v>
      </c>
      <c r="P1331" s="44">
        <f t="shared" si="148"/>
        <v>59364.463291174427</v>
      </c>
      <c r="Q1331" s="44">
        <f t="shared" si="148"/>
        <v>58476.517439667237</v>
      </c>
      <c r="S1331" s="45">
        <v>182391.12556505715</v>
      </c>
      <c r="T1331" s="45">
        <v>37254.618760896243</v>
      </c>
      <c r="U1331" s="45">
        <v>32539.704772599362</v>
      </c>
      <c r="V1331" s="45">
        <v>252185.44909855275</v>
      </c>
      <c r="X1331" s="27">
        <v>1291</v>
      </c>
      <c r="Y1331" s="101">
        <f t="shared" si="149"/>
        <v>78943.132607722582</v>
      </c>
      <c r="Z1331" s="101">
        <f t="shared" si="150"/>
        <v>18076.034875630929</v>
      </c>
      <c r="AA1331" s="101">
        <f t="shared" si="151"/>
        <v>24892.457165209064</v>
      </c>
      <c r="AB1331" s="101">
        <f t="shared" si="152"/>
        <v>55526.460284313667</v>
      </c>
      <c r="AC1331" s="101">
        <f t="shared" si="153"/>
        <v>41288.428415543494</v>
      </c>
      <c r="AD1331" s="101">
        <f t="shared" si="154"/>
        <v>33584.060274458177</v>
      </c>
    </row>
    <row r="1332" spans="5:30" x14ac:dyDescent="0.25">
      <c r="E1332" s="28">
        <v>1292</v>
      </c>
      <c r="F1332" s="51">
        <v>139444.01575344591</v>
      </c>
      <c r="G1332" s="51">
        <v>199148.66892235173</v>
      </c>
      <c r="H1332" s="51">
        <v>23677.962583986708</v>
      </c>
      <c r="I1332" s="55">
        <v>3.0719138335247455E-2</v>
      </c>
      <c r="J1332" s="51">
        <v>118703.5603905397</v>
      </c>
      <c r="K1332" s="51">
        <v>104331.59303938685</v>
      </c>
      <c r="L1332" s="51">
        <v>30745.334185058757</v>
      </c>
      <c r="M1332" s="55">
        <v>3.0555426207614318E-2</v>
      </c>
      <c r="O1332" s="44">
        <f t="shared" si="148"/>
        <v>269816.10460494156</v>
      </c>
      <c r="P1332" s="44">
        <f t="shared" si="148"/>
        <v>316088.73983039591</v>
      </c>
      <c r="Q1332" s="44">
        <f t="shared" si="148"/>
        <v>57063.429029780775</v>
      </c>
      <c r="S1332" s="45">
        <v>186547.24225478328</v>
      </c>
      <c r="T1332" s="45">
        <v>27179.029719580074</v>
      </c>
      <c r="U1332" s="45">
        <v>38472.360783463111</v>
      </c>
      <c r="V1332" s="45">
        <v>252198.63275782648</v>
      </c>
      <c r="X1332" s="27">
        <v>1292</v>
      </c>
      <c r="Y1332" s="101">
        <f t="shared" si="149"/>
        <v>143727.61576339844</v>
      </c>
      <c r="Z1332" s="101">
        <f t="shared" si="150"/>
        <v>205266.34443225784</v>
      </c>
      <c r="AA1332" s="101">
        <f t="shared" si="151"/>
        <v>24405.32919210101</v>
      </c>
      <c r="AB1332" s="101">
        <f t="shared" si="152"/>
        <v>126088.48884154312</v>
      </c>
      <c r="AC1332" s="101">
        <f t="shared" si="153"/>
        <v>110822.39539813803</v>
      </c>
      <c r="AD1332" s="101">
        <f t="shared" si="154"/>
        <v>32658.099837679769</v>
      </c>
    </row>
    <row r="1333" spans="5:30" x14ac:dyDescent="0.25">
      <c r="E1333" s="28">
        <v>1293</v>
      </c>
      <c r="F1333" s="51">
        <v>39464.7810267327</v>
      </c>
      <c r="G1333" s="51">
        <v>0</v>
      </c>
      <c r="H1333" s="51">
        <v>29341.050641505448</v>
      </c>
      <c r="I1333" s="55">
        <v>2.7588282901922959E-2</v>
      </c>
      <c r="J1333" s="51">
        <v>172464.46462385601</v>
      </c>
      <c r="K1333" s="51">
        <v>0</v>
      </c>
      <c r="L1333" s="51">
        <v>26071.608949596906</v>
      </c>
      <c r="M1333" s="55">
        <v>4.0941664721297108E-2</v>
      </c>
      <c r="O1333" s="44">
        <f t="shared" si="148"/>
        <v>225031.7922986545</v>
      </c>
      <c r="P1333" s="44">
        <f t="shared" si="148"/>
        <v>0</v>
      </c>
      <c r="Q1333" s="44">
        <f t="shared" si="148"/>
        <v>58038.262941598819</v>
      </c>
      <c r="S1333" s="45">
        <v>153446.53633381834</v>
      </c>
      <c r="T1333" s="45">
        <v>35338.475404816716</v>
      </c>
      <c r="U1333" s="45">
        <v>63440.292889569479</v>
      </c>
      <c r="V1333" s="45">
        <v>252225.30462820453</v>
      </c>
      <c r="X1333" s="27">
        <v>1293</v>
      </c>
      <c r="Y1333" s="101">
        <f t="shared" si="149"/>
        <v>40553.546570360646</v>
      </c>
      <c r="Z1333" s="101">
        <f t="shared" si="150"/>
        <v>0</v>
      </c>
      <c r="AA1333" s="101">
        <f t="shared" si="151"/>
        <v>30150.519847242947</v>
      </c>
      <c r="AB1333" s="101">
        <f t="shared" si="152"/>
        <v>184478.24572829387</v>
      </c>
      <c r="AC1333" s="101">
        <f t="shared" si="153"/>
        <v>0</v>
      </c>
      <c r="AD1333" s="101">
        <f t="shared" si="154"/>
        <v>27887.743094355876</v>
      </c>
    </row>
    <row r="1334" spans="5:30" x14ac:dyDescent="0.25">
      <c r="E1334" s="28">
        <v>1294</v>
      </c>
      <c r="F1334" s="51">
        <v>73327.665520443421</v>
      </c>
      <c r="G1334" s="51">
        <v>57482.465569069209</v>
      </c>
      <c r="H1334" s="51">
        <v>15483.231600932741</v>
      </c>
      <c r="I1334" s="55">
        <v>2.6809123944943246E-2</v>
      </c>
      <c r="J1334" s="51">
        <v>117132.43799324066</v>
      </c>
      <c r="K1334" s="51">
        <v>15892.693569512736</v>
      </c>
      <c r="L1334" s="51">
        <v>34369.257545953325</v>
      </c>
      <c r="M1334" s="55">
        <v>3.7104064550616503E-2</v>
      </c>
      <c r="O1334" s="44">
        <f t="shared" si="148"/>
        <v>200028.77642878244</v>
      </c>
      <c r="P1334" s="44">
        <f t="shared" si="148"/>
        <v>75947.775301287242</v>
      </c>
      <c r="Q1334" s="44">
        <f t="shared" si="148"/>
        <v>52498.417902377005</v>
      </c>
      <c r="S1334" s="45">
        <v>196362.39170904277</v>
      </c>
      <c r="T1334" s="45">
        <v>13106.202424571617</v>
      </c>
      <c r="U1334" s="45">
        <v>42804.311588452038</v>
      </c>
      <c r="V1334" s="45">
        <v>252272.90572206641</v>
      </c>
      <c r="X1334" s="27">
        <v>1294</v>
      </c>
      <c r="Y1334" s="101">
        <f t="shared" si="149"/>
        <v>75293.515993974332</v>
      </c>
      <c r="Z1334" s="101">
        <f t="shared" si="150"/>
        <v>59023.520113171318</v>
      </c>
      <c r="AA1334" s="101">
        <f t="shared" si="151"/>
        <v>15898.32347599041</v>
      </c>
      <c r="AB1334" s="101">
        <f t="shared" si="152"/>
        <v>124735.26043480809</v>
      </c>
      <c r="AC1334" s="101">
        <f t="shared" si="153"/>
        <v>16924.255188115931</v>
      </c>
      <c r="AD1334" s="101">
        <f t="shared" si="154"/>
        <v>36600.094426386597</v>
      </c>
    </row>
    <row r="1335" spans="5:30" x14ac:dyDescent="0.25">
      <c r="E1335" s="28">
        <v>1295</v>
      </c>
      <c r="F1335" s="51">
        <v>87784.105444190674</v>
      </c>
      <c r="G1335" s="51">
        <v>74811.949641654777</v>
      </c>
      <c r="H1335" s="51">
        <v>30463.693726091104</v>
      </c>
      <c r="I1335" s="55">
        <v>1.9268232799410541E-2</v>
      </c>
      <c r="J1335" s="51">
        <v>51859.716655704389</v>
      </c>
      <c r="K1335" s="51">
        <v>7031.9675997609011</v>
      </c>
      <c r="L1335" s="51">
        <v>15755.706792632716</v>
      </c>
      <c r="M1335" s="55">
        <v>3.107700112115222E-2</v>
      </c>
      <c r="O1335" s="44">
        <f t="shared" si="148"/>
        <v>143977.20978665623</v>
      </c>
      <c r="P1335" s="44">
        <f t="shared" si="148"/>
        <v>83643.648091430136</v>
      </c>
      <c r="Q1335" s="44">
        <f t="shared" si="148"/>
        <v>47609.041305201972</v>
      </c>
      <c r="S1335" s="45">
        <v>134469.59289203625</v>
      </c>
      <c r="T1335" s="45">
        <v>59364.463291174427</v>
      </c>
      <c r="U1335" s="45">
        <v>58476.517439667237</v>
      </c>
      <c r="V1335" s="45">
        <v>252310.57362287794</v>
      </c>
      <c r="X1335" s="27">
        <v>1295</v>
      </c>
      <c r="Y1335" s="101">
        <f t="shared" si="149"/>
        <v>89475.550023977339</v>
      </c>
      <c r="Z1335" s="101">
        <f t="shared" si="150"/>
        <v>76253.443703527955</v>
      </c>
      <c r="AA1335" s="101">
        <f t="shared" si="151"/>
        <v>31050.675268735369</v>
      </c>
      <c r="AB1335" s="101">
        <f t="shared" si="152"/>
        <v>54501.659762678879</v>
      </c>
      <c r="AC1335" s="101">
        <f t="shared" si="153"/>
        <v>7390.2043879021785</v>
      </c>
      <c r="AD1335" s="101">
        <f t="shared" si="154"/>
        <v>16558.366036466599</v>
      </c>
    </row>
    <row r="1336" spans="5:30" x14ac:dyDescent="0.25">
      <c r="E1336" s="28">
        <v>1296</v>
      </c>
      <c r="F1336" s="51">
        <v>82157.05707867333</v>
      </c>
      <c r="G1336" s="51">
        <v>77985.721773488389</v>
      </c>
      <c r="H1336" s="51">
        <v>23733.213714372985</v>
      </c>
      <c r="I1336" s="55">
        <v>2.1344051366148725E-2</v>
      </c>
      <c r="J1336" s="51">
        <v>81779.195043175088</v>
      </c>
      <c r="K1336" s="51">
        <v>140864.92777851917</v>
      </c>
      <c r="L1336" s="51">
        <v>26464.737099516504</v>
      </c>
      <c r="M1336" s="55">
        <v>3.398833672321315E-2</v>
      </c>
      <c r="O1336" s="44">
        <f t="shared" si="148"/>
        <v>170274.18134529915</v>
      </c>
      <c r="P1336" s="44">
        <f t="shared" si="148"/>
        <v>228411.76394889312</v>
      </c>
      <c r="Q1336" s="44">
        <f t="shared" si="148"/>
        <v>52188.06966226628</v>
      </c>
      <c r="S1336" s="45">
        <v>172891.05120444289</v>
      </c>
      <c r="T1336" s="45">
        <v>12371.80233797455</v>
      </c>
      <c r="U1336" s="45">
        <v>67059.21595841684</v>
      </c>
      <c r="V1336" s="45">
        <v>252322.06950083427</v>
      </c>
      <c r="X1336" s="27">
        <v>1296</v>
      </c>
      <c r="Y1336" s="101">
        <f t="shared" si="149"/>
        <v>83910.621525052149</v>
      </c>
      <c r="Z1336" s="101">
        <f t="shared" si="150"/>
        <v>79650.253024847902</v>
      </c>
      <c r="AA1336" s="101">
        <f t="shared" si="151"/>
        <v>24239.776646976348</v>
      </c>
      <c r="AB1336" s="101">
        <f t="shared" si="152"/>
        <v>86363.559820246999</v>
      </c>
      <c r="AC1336" s="101">
        <f t="shared" si="153"/>
        <v>148761.5109240452</v>
      </c>
      <c r="AD1336" s="101">
        <f t="shared" si="154"/>
        <v>27948.293015289932</v>
      </c>
    </row>
    <row r="1337" spans="5:30" x14ac:dyDescent="0.25">
      <c r="E1337" s="28">
        <v>1297</v>
      </c>
      <c r="F1337" s="51">
        <v>47027.209678061205</v>
      </c>
      <c r="G1337" s="51">
        <v>37096.019822807139</v>
      </c>
      <c r="H1337" s="51">
        <v>14749.704440575368</v>
      </c>
      <c r="I1337" s="55">
        <v>2.755129490461752E-2</v>
      </c>
      <c r="J1337" s="51">
        <v>146026.64187462928</v>
      </c>
      <c r="K1337" s="51">
        <v>66438.549474968779</v>
      </c>
      <c r="L1337" s="51">
        <v>28354.962737161746</v>
      </c>
      <c r="M1337" s="55">
        <v>3.5961364646375837E-2</v>
      </c>
      <c r="O1337" s="44">
        <f t="shared" si="148"/>
        <v>203768.73305785589</v>
      </c>
      <c r="P1337" s="44">
        <f t="shared" si="148"/>
        <v>108842.12778329226</v>
      </c>
      <c r="Q1337" s="44">
        <f t="shared" si="148"/>
        <v>45340.033320741408</v>
      </c>
      <c r="S1337" s="45">
        <v>128351.27777059507</v>
      </c>
      <c r="T1337" s="45">
        <v>70926.888031584458</v>
      </c>
      <c r="U1337" s="45">
        <v>53046.617421023009</v>
      </c>
      <c r="V1337" s="45">
        <v>252324.78322320257</v>
      </c>
      <c r="X1337" s="27">
        <v>1297</v>
      </c>
      <c r="Y1337" s="101">
        <f t="shared" si="149"/>
        <v>48322.870200442754</v>
      </c>
      <c r="Z1337" s="101">
        <f t="shared" si="150"/>
        <v>38118.063204732833</v>
      </c>
      <c r="AA1337" s="101">
        <f t="shared" si="151"/>
        <v>15156.077897373605</v>
      </c>
      <c r="AB1337" s="101">
        <f t="shared" si="152"/>
        <v>155445.86285741313</v>
      </c>
      <c r="AC1337" s="101">
        <f t="shared" si="153"/>
        <v>70724.064578559439</v>
      </c>
      <c r="AD1337" s="101">
        <f t="shared" si="154"/>
        <v>30183.955423367803</v>
      </c>
    </row>
    <row r="1338" spans="5:30" x14ac:dyDescent="0.25">
      <c r="E1338" s="28">
        <v>1298</v>
      </c>
      <c r="F1338" s="51">
        <v>184187.58687578412</v>
      </c>
      <c r="G1338" s="51">
        <v>37711.771340191248</v>
      </c>
      <c r="H1338" s="51">
        <v>17720.21591604369</v>
      </c>
      <c r="I1338" s="55">
        <v>2.1096864467189558E-2</v>
      </c>
      <c r="J1338" s="51">
        <v>114723.36585208836</v>
      </c>
      <c r="K1338" s="51">
        <v>8211.6487859293484</v>
      </c>
      <c r="L1338" s="51">
        <v>22489.100752340062</v>
      </c>
      <c r="M1338" s="55">
        <v>3.6198479838105493E-2</v>
      </c>
      <c r="O1338" s="44">
        <f t="shared" si="148"/>
        <v>309457.45933131623</v>
      </c>
      <c r="P1338" s="44">
        <f t="shared" si="148"/>
        <v>47195.78052555523</v>
      </c>
      <c r="Q1338" s="44">
        <f t="shared" si="148"/>
        <v>41888.852783657901</v>
      </c>
      <c r="S1338" s="45">
        <v>97047.329682623531</v>
      </c>
      <c r="T1338" s="45">
        <v>105187.25274957217</v>
      </c>
      <c r="U1338" s="45">
        <v>50100.933813244876</v>
      </c>
      <c r="V1338" s="45">
        <v>252335.51624544058</v>
      </c>
      <c r="X1338" s="27">
        <v>1298</v>
      </c>
      <c r="Y1338" s="101">
        <f t="shared" si="149"/>
        <v>188073.36743264124</v>
      </c>
      <c r="Z1338" s="101">
        <f t="shared" si="150"/>
        <v>38507.371468972909</v>
      </c>
      <c r="AA1338" s="101">
        <f t="shared" si="151"/>
        <v>18094.056909553801</v>
      </c>
      <c r="AB1338" s="101">
        <f t="shared" si="152"/>
        <v>121384.091898675</v>
      </c>
      <c r="AC1338" s="101">
        <f t="shared" si="153"/>
        <v>8688.409056582319</v>
      </c>
      <c r="AD1338" s="101">
        <f t="shared" si="154"/>
        <v>23794.7958741041</v>
      </c>
    </row>
    <row r="1339" spans="5:30" x14ac:dyDescent="0.25">
      <c r="E1339" s="28">
        <v>1299</v>
      </c>
      <c r="F1339" s="51">
        <v>101897.05817450635</v>
      </c>
      <c r="G1339" s="51">
        <v>62605.913671418602</v>
      </c>
      <c r="H1339" s="51">
        <v>20846.479855944628</v>
      </c>
      <c r="I1339" s="55">
        <v>2.617766628642745E-2</v>
      </c>
      <c r="J1339" s="51">
        <v>110609.19946013686</v>
      </c>
      <c r="K1339" s="51">
        <v>76805.599957732076</v>
      </c>
      <c r="L1339" s="51">
        <v>24402.273450354704</v>
      </c>
      <c r="M1339" s="55">
        <v>3.914754955202266E-2</v>
      </c>
      <c r="O1339" s="44">
        <f t="shared" si="148"/>
        <v>222512.60601366853</v>
      </c>
      <c r="P1339" s="44">
        <f t="shared" si="148"/>
        <v>146146.44246471388</v>
      </c>
      <c r="Q1339" s="44">
        <f t="shared" si="148"/>
        <v>47413.556521430597</v>
      </c>
      <c r="S1339" s="45">
        <v>135034.82799839997</v>
      </c>
      <c r="T1339" s="45">
        <v>68577.7439175076</v>
      </c>
      <c r="U1339" s="45">
        <v>48813.559222229072</v>
      </c>
      <c r="V1339" s="45">
        <v>252426.13113813661</v>
      </c>
      <c r="X1339" s="27">
        <v>1299</v>
      </c>
      <c r="Y1339" s="101">
        <f t="shared" si="149"/>
        <v>104564.48535896727</v>
      </c>
      <c r="Z1339" s="101">
        <f t="shared" si="150"/>
        <v>64244.790387065885</v>
      </c>
      <c r="AA1339" s="101">
        <f t="shared" si="151"/>
        <v>21392.192048860281</v>
      </c>
      <c r="AB1339" s="101">
        <f t="shared" si="152"/>
        <v>117948.12065470126</v>
      </c>
      <c r="AC1339" s="101">
        <f t="shared" si="153"/>
        <v>81901.652077648003</v>
      </c>
      <c r="AD1339" s="101">
        <f t="shared" si="154"/>
        <v>26021.36447257032</v>
      </c>
    </row>
    <row r="1340" spans="5:30" x14ac:dyDescent="0.25">
      <c r="E1340" s="28">
        <v>1300</v>
      </c>
      <c r="F1340" s="51">
        <v>74373.952274168943</v>
      </c>
      <c r="G1340" s="51">
        <v>15129.098152742758</v>
      </c>
      <c r="H1340" s="51">
        <v>31836.301054249845</v>
      </c>
      <c r="I1340" s="55">
        <v>1.8832433370214348E-2</v>
      </c>
      <c r="J1340" s="51">
        <v>114139.37993448436</v>
      </c>
      <c r="K1340" s="51">
        <v>116024.78562001484</v>
      </c>
      <c r="L1340" s="51">
        <v>22188.002604727364</v>
      </c>
      <c r="M1340" s="55">
        <v>2.2264855564432043E-2</v>
      </c>
      <c r="O1340" s="44">
        <f t="shared" si="148"/>
        <v>194652.65258814415</v>
      </c>
      <c r="P1340" s="44">
        <f t="shared" si="148"/>
        <v>136255.7549999562</v>
      </c>
      <c r="Q1340" s="44">
        <f t="shared" si="148"/>
        <v>55545.028892017785</v>
      </c>
      <c r="S1340" s="45">
        <v>172792.15072345303</v>
      </c>
      <c r="T1340" s="45">
        <v>43989.799648821216</v>
      </c>
      <c r="U1340" s="45">
        <v>35655.450501772626</v>
      </c>
      <c r="V1340" s="45">
        <v>252437.40087404687</v>
      </c>
      <c r="X1340" s="27">
        <v>1300</v>
      </c>
      <c r="Y1340" s="101">
        <f t="shared" si="149"/>
        <v>75774.594774851736</v>
      </c>
      <c r="Z1340" s="101">
        <f t="shared" si="150"/>
        <v>15414.015885655719</v>
      </c>
      <c r="AA1340" s="101">
        <f t="shared" si="151"/>
        <v>32435.85607260809</v>
      </c>
      <c r="AB1340" s="101">
        <f t="shared" si="152"/>
        <v>118878.05781329241</v>
      </c>
      <c r="AC1340" s="101">
        <f t="shared" si="153"/>
        <v>120841.73911430048</v>
      </c>
      <c r="AD1340" s="101">
        <f t="shared" si="154"/>
        <v>23109.172819409694</v>
      </c>
    </row>
    <row r="1341" spans="5:30" x14ac:dyDescent="0.25">
      <c r="E1341" s="28">
        <v>1301</v>
      </c>
      <c r="F1341" s="51">
        <v>78484.186417832549</v>
      </c>
      <c r="G1341" s="51">
        <v>0</v>
      </c>
      <c r="H1341" s="51">
        <v>25070.368273689484</v>
      </c>
      <c r="I1341" s="55">
        <v>2.7344209576203392E-2</v>
      </c>
      <c r="J1341" s="51">
        <v>149546.00786737062</v>
      </c>
      <c r="K1341" s="51">
        <v>45518.94322410685</v>
      </c>
      <c r="L1341" s="51">
        <v>29913.835408054816</v>
      </c>
      <c r="M1341" s="55">
        <v>3.8258511837479858E-2</v>
      </c>
      <c r="O1341" s="44">
        <f t="shared" si="148"/>
        <v>240143.35479123623</v>
      </c>
      <c r="P1341" s="44">
        <f t="shared" si="148"/>
        <v>48552.729361755686</v>
      </c>
      <c r="Q1341" s="44">
        <f t="shared" si="148"/>
        <v>57663.456418653266</v>
      </c>
      <c r="S1341" s="45">
        <v>111998.89664768042</v>
      </c>
      <c r="T1341" s="45">
        <v>101831.80118556207</v>
      </c>
      <c r="U1341" s="45">
        <v>38632.628618023504</v>
      </c>
      <c r="V1341" s="45">
        <v>252463.32645126598</v>
      </c>
      <c r="X1341" s="27">
        <v>1301</v>
      </c>
      <c r="Y1341" s="101">
        <f t="shared" si="149"/>
        <v>80630.274459659573</v>
      </c>
      <c r="Z1341" s="101">
        <f t="shared" si="150"/>
        <v>0</v>
      </c>
      <c r="AA1341" s="101">
        <f t="shared" si="151"/>
        <v>25755.897677917848</v>
      </c>
      <c r="AB1341" s="101">
        <f t="shared" si="152"/>
        <v>159513.08033157667</v>
      </c>
      <c r="AC1341" s="101">
        <f t="shared" si="153"/>
        <v>48552.729361755686</v>
      </c>
      <c r="AD1341" s="101">
        <f t="shared" si="154"/>
        <v>31907.558740735421</v>
      </c>
    </row>
    <row r="1342" spans="5:30" x14ac:dyDescent="0.25">
      <c r="E1342" s="28">
        <v>1302</v>
      </c>
      <c r="F1342" s="51">
        <v>34667.57757560951</v>
      </c>
      <c r="G1342" s="51">
        <v>24012.352139619576</v>
      </c>
      <c r="H1342" s="51">
        <v>18695.184688425077</v>
      </c>
      <c r="I1342" s="55">
        <v>2.7282047971710421E-2</v>
      </c>
      <c r="J1342" s="51">
        <v>83829.531649773533</v>
      </c>
      <c r="K1342" s="51">
        <v>37641.532480839531</v>
      </c>
      <c r="L1342" s="51">
        <v>36718.41871297246</v>
      </c>
      <c r="M1342" s="55">
        <v>3.6945908602477817E-2</v>
      </c>
      <c r="O1342" s="44">
        <f t="shared" si="148"/>
        <v>124911.60807728456</v>
      </c>
      <c r="P1342" s="44">
        <f t="shared" si="148"/>
        <v>64764.570638004574</v>
      </c>
      <c r="Q1342" s="44">
        <f t="shared" si="148"/>
        <v>58319.006028669901</v>
      </c>
      <c r="S1342" s="45">
        <v>67711.015793810802</v>
      </c>
      <c r="T1342" s="45">
        <v>130247.13599067758</v>
      </c>
      <c r="U1342" s="45">
        <v>54549.940563300028</v>
      </c>
      <c r="V1342" s="45">
        <v>252508.09234778839</v>
      </c>
      <c r="X1342" s="27">
        <v>1302</v>
      </c>
      <c r="Y1342" s="101">
        <f t="shared" si="149"/>
        <v>35613.380090090279</v>
      </c>
      <c r="Z1342" s="101">
        <f t="shared" si="150"/>
        <v>24667.45828260628</v>
      </c>
      <c r="AA1342" s="101">
        <f t="shared" si="151"/>
        <v>19205.227613934676</v>
      </c>
      <c r="AB1342" s="101">
        <f t="shared" si="152"/>
        <v>89298.227987194274</v>
      </c>
      <c r="AC1342" s="101">
        <f t="shared" si="153"/>
        <v>40097.112355398298</v>
      </c>
      <c r="AD1342" s="101">
        <f t="shared" si="154"/>
        <v>39113.778414735229</v>
      </c>
    </row>
    <row r="1343" spans="5:30" x14ac:dyDescent="0.25">
      <c r="E1343" s="28">
        <v>1303</v>
      </c>
      <c r="F1343" s="51">
        <v>190342.07283609366</v>
      </c>
      <c r="G1343" s="51">
        <v>24200.472751272959</v>
      </c>
      <c r="H1343" s="51">
        <v>30504.190551426982</v>
      </c>
      <c r="I1343" s="55">
        <v>2.7984499997247995E-2</v>
      </c>
      <c r="J1343" s="51">
        <v>75933.203963344233</v>
      </c>
      <c r="K1343" s="51">
        <v>13790.934934613291</v>
      </c>
      <c r="L1343" s="51">
        <v>30718.567407471142</v>
      </c>
      <c r="M1343" s="55">
        <v>2.7286022533563579E-2</v>
      </c>
      <c r="O1343" s="44">
        <f t="shared" si="148"/>
        <v>275856.75390520145</v>
      </c>
      <c r="P1343" s="44">
        <f t="shared" si="148"/>
        <v>39441.408556223585</v>
      </c>
      <c r="Q1343" s="44">
        <f t="shared" si="148"/>
        <v>63797.69001002999</v>
      </c>
      <c r="S1343" s="45">
        <v>133960.0807162057</v>
      </c>
      <c r="T1343" s="45">
        <v>45398.842324743469</v>
      </c>
      <c r="U1343" s="45">
        <v>73182.503109316225</v>
      </c>
      <c r="V1343" s="45">
        <v>252541.42615026538</v>
      </c>
      <c r="X1343" s="27">
        <v>1303</v>
      </c>
      <c r="Y1343" s="101">
        <f t="shared" si="149"/>
        <v>195668.70057285152</v>
      </c>
      <c r="Z1343" s="101">
        <f t="shared" si="150"/>
        <v>24877.710880914357</v>
      </c>
      <c r="AA1343" s="101">
        <f t="shared" si="151"/>
        <v>31357.835071829446</v>
      </c>
      <c r="AB1343" s="101">
        <f t="shared" si="152"/>
        <v>80188.053332349897</v>
      </c>
      <c r="AC1343" s="101">
        <f t="shared" si="153"/>
        <v>14563.697675309229</v>
      </c>
      <c r="AD1343" s="101">
        <f t="shared" si="154"/>
        <v>32439.854938200544</v>
      </c>
    </row>
    <row r="1344" spans="5:30" x14ac:dyDescent="0.25">
      <c r="E1344" s="28">
        <v>1304</v>
      </c>
      <c r="F1344" s="51">
        <v>207000.1303941026</v>
      </c>
      <c r="G1344" s="51">
        <v>64356.701957203506</v>
      </c>
      <c r="H1344" s="51">
        <v>31850.877668963782</v>
      </c>
      <c r="I1344" s="55">
        <v>2.1502686524109971E-2</v>
      </c>
      <c r="J1344" s="51">
        <v>85791.664621089294</v>
      </c>
      <c r="K1344" s="51">
        <v>0</v>
      </c>
      <c r="L1344" s="51">
        <v>29936.865768913267</v>
      </c>
      <c r="M1344" s="55">
        <v>3.3817675256473868E-2</v>
      </c>
      <c r="O1344" s="44">
        <f t="shared" si="148"/>
        <v>302051.26505350578</v>
      </c>
      <c r="P1344" s="44">
        <f t="shared" si="148"/>
        <v>65740.543945114827</v>
      </c>
      <c r="Q1344" s="44">
        <f t="shared" si="148"/>
        <v>64150.51033755028</v>
      </c>
      <c r="S1344" s="45">
        <v>140067.45554776554</v>
      </c>
      <c r="T1344" s="45">
        <v>61340.002291199708</v>
      </c>
      <c r="U1344" s="45">
        <v>51143.268189767805</v>
      </c>
      <c r="V1344" s="45">
        <v>252550.72602873304</v>
      </c>
      <c r="X1344" s="27">
        <v>1304</v>
      </c>
      <c r="Y1344" s="101">
        <f t="shared" si="149"/>
        <v>211451.18930841686</v>
      </c>
      <c r="Z1344" s="101">
        <f t="shared" si="150"/>
        <v>65740.543945114827</v>
      </c>
      <c r="AA1344" s="101">
        <f t="shared" si="151"/>
        <v>32535.757106997284</v>
      </c>
      <c r="AB1344" s="101">
        <f t="shared" si="152"/>
        <v>90600.075745088936</v>
      </c>
      <c r="AC1344" s="101">
        <f t="shared" si="153"/>
        <v>0</v>
      </c>
      <c r="AD1344" s="101">
        <f t="shared" si="154"/>
        <v>31614.753230552997</v>
      </c>
    </row>
    <row r="1345" spans="5:30" x14ac:dyDescent="0.25">
      <c r="E1345" s="28">
        <v>1305</v>
      </c>
      <c r="F1345" s="51">
        <v>28098.209495289644</v>
      </c>
      <c r="G1345" s="51">
        <v>59224.362055720638</v>
      </c>
      <c r="H1345" s="51">
        <v>24261.955271958759</v>
      </c>
      <c r="I1345" s="55">
        <v>2.9054564666791356E-2</v>
      </c>
      <c r="J1345" s="51">
        <v>158174.81042820201</v>
      </c>
      <c r="K1345" s="51">
        <v>31094.134259689992</v>
      </c>
      <c r="L1345" s="51">
        <v>28096.924498867997</v>
      </c>
      <c r="M1345" s="55">
        <v>4.4132236767971879E-2</v>
      </c>
      <c r="O1345" s="44">
        <f t="shared" si="148"/>
        <v>198868.5281429952</v>
      </c>
      <c r="P1345" s="44">
        <f t="shared" si="148"/>
        <v>94354.784836185543</v>
      </c>
      <c r="Q1345" s="44">
        <f t="shared" si="148"/>
        <v>55156.151436155837</v>
      </c>
      <c r="S1345" s="45">
        <v>173714.46724167294</v>
      </c>
      <c r="T1345" s="45">
        <v>31524.07227269034</v>
      </c>
      <c r="U1345" s="45">
        <v>47359.358301930057</v>
      </c>
      <c r="V1345" s="45">
        <v>252597.89781629335</v>
      </c>
      <c r="X1345" s="27">
        <v>1305</v>
      </c>
      <c r="Y1345" s="101">
        <f t="shared" si="149"/>
        <v>28914.590740091589</v>
      </c>
      <c r="Z1345" s="101">
        <f t="shared" si="150"/>
        <v>60945.100112918044</v>
      </c>
      <c r="AA1345" s="101">
        <f t="shared" si="151"/>
        <v>24966.875820350688</v>
      </c>
      <c r="AB1345" s="101">
        <f t="shared" si="152"/>
        <v>169953.93740290363</v>
      </c>
      <c r="AC1345" s="101">
        <f t="shared" si="153"/>
        <v>33409.684723267499</v>
      </c>
      <c r="AD1345" s="101">
        <f t="shared" si="154"/>
        <v>30189.275615805145</v>
      </c>
    </row>
    <row r="1346" spans="5:30" x14ac:dyDescent="0.25">
      <c r="E1346" s="28">
        <v>1306</v>
      </c>
      <c r="F1346" s="51">
        <v>41277.699749739397</v>
      </c>
      <c r="G1346" s="51">
        <v>20369.198483183238</v>
      </c>
      <c r="H1346" s="51">
        <v>29646.786209271708</v>
      </c>
      <c r="I1346" s="55">
        <v>2.3277941615860321E-2</v>
      </c>
      <c r="J1346" s="51">
        <v>111766.12582005262</v>
      </c>
      <c r="K1346" s="51">
        <v>5878.029381386249</v>
      </c>
      <c r="L1346" s="51">
        <v>20970.259991698611</v>
      </c>
      <c r="M1346" s="55">
        <v>3.4080455078512692E-2</v>
      </c>
      <c r="O1346" s="44">
        <f t="shared" si="148"/>
        <v>160504.07785713248</v>
      </c>
      <c r="P1346" s="44">
        <f t="shared" si="148"/>
        <v>27063.198393645001</v>
      </c>
      <c r="Q1346" s="44">
        <f t="shared" si="148"/>
        <v>52526.619037122429</v>
      </c>
      <c r="S1346" s="45">
        <v>137543.49256870287</v>
      </c>
      <c r="T1346" s="45">
        <v>67262.888662270154</v>
      </c>
      <c r="U1346" s="45">
        <v>47991.040204388308</v>
      </c>
      <c r="V1346" s="45">
        <v>252797.42143536132</v>
      </c>
      <c r="X1346" s="27">
        <v>1306</v>
      </c>
      <c r="Y1346" s="101">
        <f t="shared" si="149"/>
        <v>42238.559634550846</v>
      </c>
      <c r="Z1346" s="101">
        <f t="shared" si="150"/>
        <v>20843.35149623665</v>
      </c>
      <c r="AA1346" s="101">
        <f t="shared" si="151"/>
        <v>30336.90236774903</v>
      </c>
      <c r="AB1346" s="101">
        <f t="shared" si="152"/>
        <v>118265.51822258162</v>
      </c>
      <c r="AC1346" s="101">
        <f t="shared" si="153"/>
        <v>6219.8468974083507</v>
      </c>
      <c r="AD1346" s="101">
        <f t="shared" si="154"/>
        <v>22189.7166693734</v>
      </c>
    </row>
    <row r="1347" spans="5:30" x14ac:dyDescent="0.25">
      <c r="E1347" s="28">
        <v>1307</v>
      </c>
      <c r="F1347" s="51">
        <v>60878.022482506523</v>
      </c>
      <c r="G1347" s="51">
        <v>11113.44847294238</v>
      </c>
      <c r="H1347" s="51">
        <v>23692.183889195254</v>
      </c>
      <c r="I1347" s="55">
        <v>2.8679430445465511E-2</v>
      </c>
      <c r="J1347" s="51">
        <v>99921.695514026505</v>
      </c>
      <c r="K1347" s="51">
        <v>5805.6795021886992</v>
      </c>
      <c r="L1347" s="51">
        <v>25612.2039990136</v>
      </c>
      <c r="M1347" s="55">
        <v>3.70055435955444E-2</v>
      </c>
      <c r="O1347" s="44">
        <f t="shared" si="148"/>
        <v>169215.06567092703</v>
      </c>
      <c r="P1347" s="44">
        <f t="shared" si="148"/>
        <v>17625.36281055475</v>
      </c>
      <c r="Q1347" s="44">
        <f t="shared" si="148"/>
        <v>51693.38536163648</v>
      </c>
      <c r="S1347" s="45">
        <v>126944.90276250964</v>
      </c>
      <c r="T1347" s="45">
        <v>60102.426424861071</v>
      </c>
      <c r="U1347" s="45">
        <v>65882.015083402512</v>
      </c>
      <c r="V1347" s="45">
        <v>252929.34427077323</v>
      </c>
      <c r="X1347" s="27">
        <v>1307</v>
      </c>
      <c r="Y1347" s="101">
        <f t="shared" si="149"/>
        <v>62623.969493951059</v>
      </c>
      <c r="Z1347" s="101">
        <f t="shared" si="150"/>
        <v>11432.175845431397</v>
      </c>
      <c r="AA1347" s="101">
        <f t="shared" si="151"/>
        <v>24371.662229146612</v>
      </c>
      <c r="AB1347" s="101">
        <f t="shared" si="152"/>
        <v>106591.09617697596</v>
      </c>
      <c r="AC1347" s="101">
        <f t="shared" si="153"/>
        <v>6193.1869651233528</v>
      </c>
      <c r="AD1347" s="101">
        <f t="shared" si="154"/>
        <v>27321.723132489864</v>
      </c>
    </row>
    <row r="1348" spans="5:30" x14ac:dyDescent="0.25">
      <c r="E1348" s="28">
        <v>1308</v>
      </c>
      <c r="F1348" s="51">
        <v>45660.445193989624</v>
      </c>
      <c r="G1348" s="51">
        <v>35563.51650086094</v>
      </c>
      <c r="H1348" s="51">
        <v>28364.058844240266</v>
      </c>
      <c r="I1348" s="55">
        <v>2.461356312126654E-2</v>
      </c>
      <c r="J1348" s="51">
        <v>44598.602325334592</v>
      </c>
      <c r="K1348" s="51">
        <v>68888.455928550917</v>
      </c>
      <c r="L1348" s="51">
        <v>25176.736946426165</v>
      </c>
      <c r="M1348" s="55">
        <v>2.3384975587180775E-2</v>
      </c>
      <c r="O1348" s="44">
        <f t="shared" si="148"/>
        <v>93549.251910565275</v>
      </c>
      <c r="P1348" s="44">
        <f t="shared" si="148"/>
        <v>108673.51384520697</v>
      </c>
      <c r="Q1348" s="44">
        <f t="shared" si="148"/>
        <v>55461.87434318749</v>
      </c>
      <c r="S1348" s="45">
        <v>159674.72730584262</v>
      </c>
      <c r="T1348" s="45">
        <v>46707.632440371934</v>
      </c>
      <c r="U1348" s="45">
        <v>46597.690240027601</v>
      </c>
      <c r="V1348" s="45">
        <v>252980.04998624214</v>
      </c>
      <c r="X1348" s="27">
        <v>1308</v>
      </c>
      <c r="Y1348" s="101">
        <f t="shared" si="149"/>
        <v>46784.311443917017</v>
      </c>
      <c r="Z1348" s="101">
        <f t="shared" si="150"/>
        <v>36438.86135906908</v>
      </c>
      <c r="AA1348" s="101">
        <f t="shared" si="151"/>
        <v>29062.199396978292</v>
      </c>
      <c r="AB1348" s="101">
        <f t="shared" si="152"/>
        <v>46764.940466648251</v>
      </c>
      <c r="AC1348" s="101">
        <f t="shared" si="153"/>
        <v>72234.652486137886</v>
      </c>
      <c r="AD1348" s="101">
        <f t="shared" si="154"/>
        <v>26399.674946209201</v>
      </c>
    </row>
    <row r="1349" spans="5:30" x14ac:dyDescent="0.25">
      <c r="E1349" s="28">
        <v>1309</v>
      </c>
      <c r="F1349" s="51">
        <v>68432.375834381819</v>
      </c>
      <c r="G1349" s="51">
        <v>141424.19005541952</v>
      </c>
      <c r="H1349" s="51">
        <v>35152.963333364612</v>
      </c>
      <c r="I1349" s="55">
        <v>2.8505612983693449E-2</v>
      </c>
      <c r="J1349" s="51">
        <v>99516.367214224403</v>
      </c>
      <c r="K1349" s="51">
        <v>30174.389729770355</v>
      </c>
      <c r="L1349" s="51">
        <v>21238.033298738206</v>
      </c>
      <c r="M1349" s="55">
        <v>3.8888196448891327E-2</v>
      </c>
      <c r="O1349" s="44">
        <f t="shared" si="148"/>
        <v>176716.55402255483</v>
      </c>
      <c r="P1349" s="44">
        <f t="shared" si="148"/>
        <v>177696.97935753741</v>
      </c>
      <c r="Q1349" s="44">
        <f t="shared" si="148"/>
        <v>58847.908405901035</v>
      </c>
      <c r="S1349" s="45">
        <v>142530.48525737983</v>
      </c>
      <c r="T1349" s="45">
        <v>58819.065520719618</v>
      </c>
      <c r="U1349" s="45">
        <v>51638.328837149282</v>
      </c>
      <c r="V1349" s="45">
        <v>252987.87961524873</v>
      </c>
      <c r="X1349" s="27">
        <v>1309</v>
      </c>
      <c r="Y1349" s="101">
        <f t="shared" si="149"/>
        <v>70383.082655471357</v>
      </c>
      <c r="Z1349" s="101">
        <f t="shared" si="150"/>
        <v>145455.57328367161</v>
      </c>
      <c r="AA1349" s="101">
        <f t="shared" si="151"/>
        <v>36155.02010137547</v>
      </c>
      <c r="AB1349" s="101">
        <f t="shared" si="152"/>
        <v>106333.47136708348</v>
      </c>
      <c r="AC1349" s="101">
        <f t="shared" si="153"/>
        <v>32241.406073865797</v>
      </c>
      <c r="AD1349" s="101">
        <f t="shared" si="154"/>
        <v>22692.888304525568</v>
      </c>
    </row>
    <row r="1350" spans="5:30" x14ac:dyDescent="0.25">
      <c r="E1350" s="28">
        <v>1310</v>
      </c>
      <c r="F1350" s="51">
        <v>91692.065723038511</v>
      </c>
      <c r="G1350" s="51">
        <v>0</v>
      </c>
      <c r="H1350" s="51">
        <v>23897.449870913646</v>
      </c>
      <c r="I1350" s="55">
        <v>2.4557292686164259E-2</v>
      </c>
      <c r="J1350" s="51">
        <v>31907.340936133165</v>
      </c>
      <c r="K1350" s="51">
        <v>10044.277985316423</v>
      </c>
      <c r="L1350" s="51">
        <v>17462.046931838457</v>
      </c>
      <c r="M1350" s="55">
        <v>3.4565294674187133E-2</v>
      </c>
      <c r="O1350" s="44">
        <f t="shared" si="148"/>
        <v>127764.64401612498</v>
      </c>
      <c r="P1350" s="44">
        <f t="shared" si="148"/>
        <v>10646.647573040773</v>
      </c>
      <c r="Q1350" s="44">
        <f t="shared" si="148"/>
        <v>42993.577179214903</v>
      </c>
      <c r="S1350" s="45">
        <v>120851.24954407464</v>
      </c>
      <c r="T1350" s="45">
        <v>78992.683323239966</v>
      </c>
      <c r="U1350" s="45">
        <v>53179.399894796559</v>
      </c>
      <c r="V1350" s="45">
        <v>253023.33276211115</v>
      </c>
      <c r="X1350" s="27">
        <v>1310</v>
      </c>
      <c r="Y1350" s="101">
        <f t="shared" si="149"/>
        <v>93943.774617998191</v>
      </c>
      <c r="Z1350" s="101">
        <f t="shared" si="150"/>
        <v>0</v>
      </c>
      <c r="AA1350" s="101">
        <f t="shared" si="151"/>
        <v>24484.306541846614</v>
      </c>
      <c r="AB1350" s="101">
        <f t="shared" si="152"/>
        <v>33820.869398126779</v>
      </c>
      <c r="AC1350" s="101">
        <f t="shared" si="153"/>
        <v>10646.647573040773</v>
      </c>
      <c r="AD1350" s="101">
        <f t="shared" si="154"/>
        <v>18509.270637368289</v>
      </c>
    </row>
    <row r="1351" spans="5:30" x14ac:dyDescent="0.25">
      <c r="E1351" s="28">
        <v>1311</v>
      </c>
      <c r="F1351" s="51">
        <v>99916.60038393538</v>
      </c>
      <c r="G1351" s="51">
        <v>66686.454154271632</v>
      </c>
      <c r="H1351" s="51">
        <v>22431.175211573758</v>
      </c>
      <c r="I1351" s="55">
        <v>2.0622279790581517E-2</v>
      </c>
      <c r="J1351" s="51">
        <v>78350.97983636857</v>
      </c>
      <c r="K1351" s="51">
        <v>19466.545959789732</v>
      </c>
      <c r="L1351" s="51">
        <v>26664.77475587407</v>
      </c>
      <c r="M1351" s="55">
        <v>3.0193386709659889E-2</v>
      </c>
      <c r="O1351" s="44">
        <f t="shared" si="148"/>
        <v>184358.33131488971</v>
      </c>
      <c r="P1351" s="44">
        <f t="shared" si="148"/>
        <v>88529.55330803906</v>
      </c>
      <c r="Q1351" s="44">
        <f t="shared" si="148"/>
        <v>50930.123234475235</v>
      </c>
      <c r="S1351" s="45">
        <v>180300.87464832817</v>
      </c>
      <c r="T1351" s="45">
        <v>4794.6249354814163</v>
      </c>
      <c r="U1351" s="45">
        <v>67963.060480597109</v>
      </c>
      <c r="V1351" s="45">
        <v>253058.56006440669</v>
      </c>
      <c r="X1351" s="27">
        <v>1311</v>
      </c>
      <c r="Y1351" s="101">
        <f t="shared" si="149"/>
        <v>101977.10847277661</v>
      </c>
      <c r="Z1351" s="101">
        <f t="shared" si="150"/>
        <v>68061.680870082811</v>
      </c>
      <c r="AA1351" s="101">
        <f t="shared" si="151"/>
        <v>22893.75718281839</v>
      </c>
      <c r="AB1351" s="101">
        <f t="shared" si="152"/>
        <v>82381.222842113115</v>
      </c>
      <c r="AC1351" s="101">
        <f t="shared" si="153"/>
        <v>20467.872437956252</v>
      </c>
      <c r="AD1351" s="101">
        <f t="shared" si="154"/>
        <v>28036.366051656849</v>
      </c>
    </row>
    <row r="1352" spans="5:30" x14ac:dyDescent="0.25">
      <c r="E1352" s="28">
        <v>1312</v>
      </c>
      <c r="F1352" s="51">
        <v>44105.784521092064</v>
      </c>
      <c r="G1352" s="51">
        <v>70645.888943977596</v>
      </c>
      <c r="H1352" s="51">
        <v>17513.066345559651</v>
      </c>
      <c r="I1352" s="55">
        <v>2.7914601238256301E-2</v>
      </c>
      <c r="J1352" s="51">
        <v>282523.26421047724</v>
      </c>
      <c r="K1352" s="51">
        <v>39679.289659646223</v>
      </c>
      <c r="L1352" s="51">
        <v>29072.633148179066</v>
      </c>
      <c r="M1352" s="55">
        <v>3.4641429835664123E-2</v>
      </c>
      <c r="O1352" s="44">
        <f t="shared" si="148"/>
        <v>345806.97869066562</v>
      </c>
      <c r="P1352" s="44">
        <f t="shared" si="148"/>
        <v>114817.77924012006</v>
      </c>
      <c r="Q1352" s="44">
        <f t="shared" si="148"/>
        <v>48921.351585535478</v>
      </c>
      <c r="S1352" s="45">
        <v>196883.57559822031</v>
      </c>
      <c r="T1352" s="45">
        <v>18508.494252330765</v>
      </c>
      <c r="U1352" s="45">
        <v>37704.794507660969</v>
      </c>
      <c r="V1352" s="45">
        <v>253096.86435821204</v>
      </c>
      <c r="X1352" s="27">
        <v>1312</v>
      </c>
      <c r="Y1352" s="101">
        <f t="shared" si="149"/>
        <v>45336.979908298803</v>
      </c>
      <c r="Z1352" s="101">
        <f t="shared" si="150"/>
        <v>72617.940762970873</v>
      </c>
      <c r="AA1352" s="101">
        <f t="shared" si="151"/>
        <v>18001.936609055076</v>
      </c>
      <c r="AB1352" s="101">
        <f t="shared" si="152"/>
        <v>300469.99878236681</v>
      </c>
      <c r="AC1352" s="101">
        <f t="shared" si="153"/>
        <v>42199.838477149176</v>
      </c>
      <c r="AD1352" s="101">
        <f t="shared" si="154"/>
        <v>30919.414976480406</v>
      </c>
    </row>
    <row r="1353" spans="5:30" x14ac:dyDescent="0.25">
      <c r="E1353" s="28">
        <v>1313</v>
      </c>
      <c r="F1353" s="51">
        <v>119889.61418922782</v>
      </c>
      <c r="G1353" s="51">
        <v>9930.8311614851627</v>
      </c>
      <c r="H1353" s="51">
        <v>38261.957018929119</v>
      </c>
      <c r="I1353" s="55">
        <v>2.8356329054356727E-2</v>
      </c>
      <c r="J1353" s="51">
        <v>131457.92883804833</v>
      </c>
      <c r="K1353" s="51">
        <v>29648.264356784475</v>
      </c>
      <c r="L1353" s="51">
        <v>21719.216748928586</v>
      </c>
      <c r="M1353" s="55">
        <v>3.5914525407191526E-2</v>
      </c>
      <c r="O1353" s="44">
        <f t="shared" si="148"/>
        <v>263329.9630833352</v>
      </c>
      <c r="P1353" s="44">
        <f t="shared" si="148"/>
        <v>41796.410631967432</v>
      </c>
      <c r="Q1353" s="44">
        <f t="shared" si="148"/>
        <v>62484.173969431242</v>
      </c>
      <c r="S1353" s="45">
        <v>187210.34185218916</v>
      </c>
      <c r="T1353" s="45">
        <v>0</v>
      </c>
      <c r="U1353" s="45">
        <v>65976.878041147371</v>
      </c>
      <c r="V1353" s="45">
        <v>253187.21989333653</v>
      </c>
      <c r="X1353" s="27">
        <v>1313</v>
      </c>
      <c r="Y1353" s="101">
        <f t="shared" si="149"/>
        <v>123289.24353937744</v>
      </c>
      <c r="Z1353" s="101">
        <f t="shared" si="150"/>
        <v>10212.433077683496</v>
      </c>
      <c r="AA1353" s="101">
        <f t="shared" si="151"/>
        <v>39346.925662421527</v>
      </c>
      <c r="AB1353" s="101">
        <f t="shared" si="152"/>
        <v>140040.71954395773</v>
      </c>
      <c r="AC1353" s="101">
        <f t="shared" si="153"/>
        <v>31583.977554283934</v>
      </c>
      <c r="AD1353" s="101">
        <f t="shared" si="154"/>
        <v>23137.248307009715</v>
      </c>
    </row>
    <row r="1354" spans="5:30" x14ac:dyDescent="0.25">
      <c r="E1354" s="28">
        <v>1314</v>
      </c>
      <c r="F1354" s="51">
        <v>105428.37426725269</v>
      </c>
      <c r="G1354" s="51">
        <v>33374.744164511685</v>
      </c>
      <c r="H1354" s="51">
        <v>24960.04105167781</v>
      </c>
      <c r="I1354" s="55">
        <v>3.6309151860969127E-2</v>
      </c>
      <c r="J1354" s="51">
        <v>57692.474348052041</v>
      </c>
      <c r="K1354" s="51">
        <v>20798.659719952229</v>
      </c>
      <c r="L1354" s="51">
        <v>26819.959244281206</v>
      </c>
      <c r="M1354" s="55">
        <v>3.4240781881135926E-2</v>
      </c>
      <c r="O1354" s="44">
        <f t="shared" si="148"/>
        <v>171090.7900947342</v>
      </c>
      <c r="P1354" s="44">
        <f t="shared" si="148"/>
        <v>56878.41461549572</v>
      </c>
      <c r="Q1354" s="44">
        <f t="shared" si="148"/>
        <v>54611.768579493182</v>
      </c>
      <c r="S1354" s="45">
        <v>139304.5153809374</v>
      </c>
      <c r="T1354" s="45">
        <v>62943.863451690391</v>
      </c>
      <c r="U1354" s="45">
        <v>50972.664018230491</v>
      </c>
      <c r="V1354" s="45">
        <v>253221.04285085827</v>
      </c>
      <c r="X1354" s="27">
        <v>1314</v>
      </c>
      <c r="Y1354" s="101">
        <f t="shared" si="149"/>
        <v>109256.38911897744</v>
      </c>
      <c r="Z1354" s="101">
        <f t="shared" si="150"/>
        <v>34586.55281870193</v>
      </c>
      <c r="AA1354" s="101">
        <f t="shared" si="151"/>
        <v>25866.318972679201</v>
      </c>
      <c r="AB1354" s="101">
        <f t="shared" si="152"/>
        <v>61834.400975756762</v>
      </c>
      <c r="AC1354" s="101">
        <f t="shared" si="153"/>
        <v>22291.86179679379</v>
      </c>
      <c r="AD1354" s="101">
        <f t="shared" si="154"/>
        <v>28745.449606813982</v>
      </c>
    </row>
    <row r="1355" spans="5:30" x14ac:dyDescent="0.25">
      <c r="E1355" s="28">
        <v>1315</v>
      </c>
      <c r="F1355" s="51">
        <v>257605.89147424311</v>
      </c>
      <c r="G1355" s="51">
        <v>215067.75401079876</v>
      </c>
      <c r="H1355" s="51">
        <v>20275.673501782901</v>
      </c>
      <c r="I1355" s="55">
        <v>1.8302388560039372E-2</v>
      </c>
      <c r="J1355" s="51">
        <v>257526.85826167872</v>
      </c>
      <c r="K1355" s="51">
        <v>16146.11579233362</v>
      </c>
      <c r="L1355" s="51">
        <v>40055.413501168878</v>
      </c>
      <c r="M1355" s="55">
        <v>3.405852957699098E-2</v>
      </c>
      <c r="O1355" s="44">
        <f t="shared" si="148"/>
        <v>533492.42559656932</v>
      </c>
      <c r="P1355" s="44">
        <f t="shared" si="148"/>
        <v>236005.61357171598</v>
      </c>
      <c r="Q1355" s="44">
        <f t="shared" si="148"/>
        <v>62824.487124802858</v>
      </c>
      <c r="S1355" s="45">
        <v>198052.42998568143</v>
      </c>
      <c r="T1355" s="45">
        <v>10189.971073395629</v>
      </c>
      <c r="U1355" s="45">
        <v>44982.910150285352</v>
      </c>
      <c r="V1355" s="45">
        <v>253225.31120936241</v>
      </c>
      <c r="X1355" s="27">
        <v>1315</v>
      </c>
      <c r="Y1355" s="101">
        <f t="shared" si="149"/>
        <v>262320.69459536002</v>
      </c>
      <c r="Z1355" s="101">
        <f t="shared" si="150"/>
        <v>219004.00761143936</v>
      </c>
      <c r="AA1355" s="101">
        <f t="shared" si="151"/>
        <v>20646.766756529025</v>
      </c>
      <c r="AB1355" s="101">
        <f t="shared" si="152"/>
        <v>271171.73100120929</v>
      </c>
      <c r="AC1355" s="101">
        <f t="shared" si="153"/>
        <v>17001.605960276622</v>
      </c>
      <c r="AD1355" s="101">
        <f t="shared" si="154"/>
        <v>42177.720368273833</v>
      </c>
    </row>
    <row r="1356" spans="5:30" x14ac:dyDescent="0.25">
      <c r="E1356" s="28">
        <v>1316</v>
      </c>
      <c r="F1356" s="51">
        <v>96579.687343091107</v>
      </c>
      <c r="G1356" s="51">
        <v>8524.3247163629658</v>
      </c>
      <c r="H1356" s="51">
        <v>31119.515279959218</v>
      </c>
      <c r="I1356" s="55">
        <v>1.9144652762299791E-2</v>
      </c>
      <c r="J1356" s="51">
        <v>128240.17133943274</v>
      </c>
      <c r="K1356" s="51">
        <v>19359.815480741614</v>
      </c>
      <c r="L1356" s="51">
        <v>36694.675320118731</v>
      </c>
      <c r="M1356" s="55">
        <v>2.8747526956066322E-2</v>
      </c>
      <c r="O1356" s="44">
        <f t="shared" si="148"/>
        <v>232881.12303647338</v>
      </c>
      <c r="P1356" s="44">
        <f t="shared" si="148"/>
        <v>28985.174091715558</v>
      </c>
      <c r="Q1356" s="44">
        <f t="shared" si="148"/>
        <v>70187.546233047193</v>
      </c>
      <c r="S1356" s="45">
        <v>209795.41187381273</v>
      </c>
      <c r="T1356" s="45">
        <v>6642.5990431367445</v>
      </c>
      <c r="U1356" s="45">
        <v>36791.541935974958</v>
      </c>
      <c r="V1356" s="45">
        <v>253229.55285292445</v>
      </c>
      <c r="X1356" s="27">
        <v>1316</v>
      </c>
      <c r="Y1356" s="101">
        <f t="shared" si="149"/>
        <v>98428.671921166067</v>
      </c>
      <c r="Z1356" s="101">
        <f t="shared" si="150"/>
        <v>8687.5199530908249</v>
      </c>
      <c r="AA1356" s="101">
        <f t="shared" si="151"/>
        <v>31715.287594125122</v>
      </c>
      <c r="AB1356" s="101">
        <f t="shared" si="152"/>
        <v>134452.45111530731</v>
      </c>
      <c r="AC1356" s="101">
        <f t="shared" si="153"/>
        <v>20297.654138624734</v>
      </c>
      <c r="AD1356" s="101">
        <f t="shared" si="154"/>
        <v>38472.258638922067</v>
      </c>
    </row>
    <row r="1357" spans="5:30" x14ac:dyDescent="0.25">
      <c r="E1357" s="28">
        <v>1317</v>
      </c>
      <c r="F1357" s="51">
        <v>12890.809981689768</v>
      </c>
      <c r="G1357" s="51">
        <v>14675.598354554086</v>
      </c>
      <c r="H1357" s="51">
        <v>47431.852286781592</v>
      </c>
      <c r="I1357" s="55">
        <v>2.1985449125202186E-2</v>
      </c>
      <c r="J1357" s="51">
        <v>78869.03255855426</v>
      </c>
      <c r="K1357" s="51">
        <v>134350.04972382501</v>
      </c>
      <c r="L1357" s="51">
        <v>26017.417214223864</v>
      </c>
      <c r="M1357" s="55">
        <v>3.8583339337770681E-2</v>
      </c>
      <c r="O1357" s="44">
        <f t="shared" si="148"/>
        <v>96887.156932061422</v>
      </c>
      <c r="P1357" s="44">
        <f t="shared" si="148"/>
        <v>157599.68283240026</v>
      </c>
      <c r="Q1357" s="44">
        <f t="shared" si="148"/>
        <v>76089.99336365411</v>
      </c>
      <c r="S1357" s="45">
        <v>113081.32793273253</v>
      </c>
      <c r="T1357" s="45">
        <v>105021.11967255366</v>
      </c>
      <c r="U1357" s="45">
        <v>35221.264388361546</v>
      </c>
      <c r="V1357" s="45">
        <v>253323.71199364774</v>
      </c>
      <c r="X1357" s="27">
        <v>1317</v>
      </c>
      <c r="Y1357" s="101">
        <f t="shared" si="149"/>
        <v>13174.220228724858</v>
      </c>
      <c r="Z1357" s="101">
        <f t="shared" si="150"/>
        <v>14998.247975560036</v>
      </c>
      <c r="AA1357" s="101">
        <f t="shared" si="151"/>
        <v>48474.662862146739</v>
      </c>
      <c r="AB1357" s="101">
        <f t="shared" si="152"/>
        <v>83712.936703336571</v>
      </c>
      <c r="AC1357" s="101">
        <f t="shared" si="153"/>
        <v>142601.43485684021</v>
      </c>
      <c r="AD1357" s="101">
        <f t="shared" si="154"/>
        <v>27615.330501507375</v>
      </c>
    </row>
    <row r="1358" spans="5:30" x14ac:dyDescent="0.25">
      <c r="E1358" s="28">
        <v>1318</v>
      </c>
      <c r="F1358" s="51">
        <v>97813.582987557238</v>
      </c>
      <c r="G1358" s="51">
        <v>155504.01171924768</v>
      </c>
      <c r="H1358" s="51">
        <v>15295.25384750573</v>
      </c>
      <c r="I1358" s="55">
        <v>2.3222692800836293E-2</v>
      </c>
      <c r="J1358" s="51">
        <v>77040.246986269703</v>
      </c>
      <c r="K1358" s="51">
        <v>47804.488067077444</v>
      </c>
      <c r="L1358" s="51">
        <v>24453.706364573678</v>
      </c>
      <c r="M1358" s="55">
        <v>3.3386614583177023E-2</v>
      </c>
      <c r="O1358" s="44">
        <f t="shared" si="148"/>
        <v>181546.25117670867</v>
      </c>
      <c r="P1358" s="44">
        <f t="shared" si="148"/>
        <v>209662.96475392263</v>
      </c>
      <c r="Q1358" s="44">
        <f t="shared" si="148"/>
        <v>41507.424194857631</v>
      </c>
      <c r="S1358" s="45">
        <v>175786.43561295094</v>
      </c>
      <c r="T1358" s="45">
        <v>20961.961912799823</v>
      </c>
      <c r="U1358" s="45">
        <v>56693.770990493736</v>
      </c>
      <c r="V1358" s="45">
        <v>253442.16851624451</v>
      </c>
      <c r="X1358" s="27">
        <v>1318</v>
      </c>
      <c r="Y1358" s="101">
        <f t="shared" si="149"/>
        <v>100085.0777770264</v>
      </c>
      <c r="Z1358" s="101">
        <f t="shared" si="150"/>
        <v>159115.23361270141</v>
      </c>
      <c r="AA1358" s="101">
        <f t="shared" si="151"/>
        <v>15650.450828917166</v>
      </c>
      <c r="AB1358" s="101">
        <f t="shared" si="152"/>
        <v>81461.173399682288</v>
      </c>
      <c r="AC1358" s="101">
        <f t="shared" si="153"/>
        <v>50547.731141221208</v>
      </c>
      <c r="AD1358" s="101">
        <f t="shared" si="154"/>
        <v>25856.973365940463</v>
      </c>
    </row>
    <row r="1359" spans="5:30" x14ac:dyDescent="0.25">
      <c r="E1359" s="28">
        <v>1319</v>
      </c>
      <c r="F1359" s="51">
        <v>55812.742968657825</v>
      </c>
      <c r="G1359" s="51">
        <v>87898.747885855599</v>
      </c>
      <c r="H1359" s="51">
        <v>13996.896266635453</v>
      </c>
      <c r="I1359" s="55">
        <v>1.7402731416873433E-2</v>
      </c>
      <c r="J1359" s="51">
        <v>58709.774194788231</v>
      </c>
      <c r="K1359" s="51">
        <v>28963.779208398581</v>
      </c>
      <c r="L1359" s="51">
        <v>27781.45794035474</v>
      </c>
      <c r="M1359" s="55">
        <v>3.1091993937705238E-2</v>
      </c>
      <c r="O1359" s="44">
        <f t="shared" si="148"/>
        <v>118372.69272872758</v>
      </c>
      <c r="P1359" s="44">
        <f t="shared" si="148"/>
        <v>119812.46779795534</v>
      </c>
      <c r="Q1359" s="44">
        <f t="shared" si="148"/>
        <v>43384.224753541755</v>
      </c>
      <c r="S1359" s="45">
        <v>190414.60969644217</v>
      </c>
      <c r="T1359" s="45">
        <v>22190.077121309751</v>
      </c>
      <c r="U1359" s="45">
        <v>40884.943798445973</v>
      </c>
      <c r="V1359" s="45">
        <v>253489.63061619792</v>
      </c>
      <c r="X1359" s="27">
        <v>1319</v>
      </c>
      <c r="Y1359" s="101">
        <f t="shared" si="149"/>
        <v>56784.037144180365</v>
      </c>
      <c r="Z1359" s="101">
        <f t="shared" si="150"/>
        <v>89428.426187192614</v>
      </c>
      <c r="AA1359" s="101">
        <f t="shared" si="151"/>
        <v>14240.480493033549</v>
      </c>
      <c r="AB1359" s="101">
        <f t="shared" si="152"/>
        <v>61588.65558454721</v>
      </c>
      <c r="AC1359" s="101">
        <f t="shared" si="153"/>
        <v>30384.041610762728</v>
      </c>
      <c r="AD1359" s="101">
        <f t="shared" si="154"/>
        <v>29143.744260508211</v>
      </c>
    </row>
    <row r="1360" spans="5:30" x14ac:dyDescent="0.25">
      <c r="E1360" s="28">
        <v>1320</v>
      </c>
      <c r="F1360" s="51">
        <v>217260.88898077526</v>
      </c>
      <c r="G1360" s="51">
        <v>19532.463310157131</v>
      </c>
      <c r="H1360" s="51">
        <v>24754.129824172531</v>
      </c>
      <c r="I1360" s="55">
        <v>2.7237618827140798E-2</v>
      </c>
      <c r="J1360" s="51">
        <v>26105.26804196147</v>
      </c>
      <c r="K1360" s="51">
        <v>58616.163090520531</v>
      </c>
      <c r="L1360" s="51">
        <v>15530.624154163415</v>
      </c>
      <c r="M1360" s="55">
        <v>2.6943941514485419E-2</v>
      </c>
      <c r="O1360" s="44">
        <f t="shared" si="148"/>
        <v>250717.40882255408</v>
      </c>
      <c r="P1360" s="44">
        <f t="shared" si="148"/>
        <v>81899.577114657921</v>
      </c>
      <c r="Q1360" s="44">
        <f t="shared" si="148"/>
        <v>41811.868731894676</v>
      </c>
      <c r="S1360" s="45">
        <v>143114.70902732652</v>
      </c>
      <c r="T1360" s="45">
        <v>49286.171183272978</v>
      </c>
      <c r="U1360" s="45">
        <v>61108.674832514298</v>
      </c>
      <c r="V1360" s="45">
        <v>253509.55504311383</v>
      </c>
      <c r="X1360" s="27">
        <v>1320</v>
      </c>
      <c r="Y1360" s="101">
        <f t="shared" si="149"/>
        <v>223178.55826087936</v>
      </c>
      <c r="Z1360" s="101">
        <f t="shared" si="150"/>
        <v>20064.481100554305</v>
      </c>
      <c r="AA1360" s="101">
        <f t="shared" si="151"/>
        <v>25428.373376720901</v>
      </c>
      <c r="AB1360" s="101">
        <f t="shared" si="152"/>
        <v>27538.850561674717</v>
      </c>
      <c r="AC1360" s="101">
        <f t="shared" si="153"/>
        <v>61835.096014103619</v>
      </c>
      <c r="AD1360" s="101">
        <f t="shared" si="154"/>
        <v>16383.495355173776</v>
      </c>
    </row>
    <row r="1361" spans="5:30" x14ac:dyDescent="0.25">
      <c r="E1361" s="28">
        <v>1321</v>
      </c>
      <c r="F1361" s="51">
        <v>46044.45251051971</v>
      </c>
      <c r="G1361" s="51">
        <v>119510.54832608739</v>
      </c>
      <c r="H1361" s="51">
        <v>28353.797084433099</v>
      </c>
      <c r="I1361" s="55">
        <v>2.3634174564122423E-2</v>
      </c>
      <c r="J1361" s="51">
        <v>70512.12905389379</v>
      </c>
      <c r="K1361" s="51">
        <v>18397.850494279224</v>
      </c>
      <c r="L1361" s="51">
        <v>46633.060575163756</v>
      </c>
      <c r="M1361" s="55">
        <v>3.8384725582298829E-2</v>
      </c>
      <c r="O1361" s="44">
        <f t="shared" si="148"/>
        <v>122081.85687403686</v>
      </c>
      <c r="P1361" s="44">
        <f t="shared" si="148"/>
        <v>141890.6368044721</v>
      </c>
      <c r="Q1361" s="44">
        <f t="shared" si="148"/>
        <v>78591.412483858847</v>
      </c>
      <c r="S1361" s="45">
        <v>165888.33653713015</v>
      </c>
      <c r="T1361" s="45">
        <v>41552.265388359374</v>
      </c>
      <c r="U1361" s="45">
        <v>46174.607193009695</v>
      </c>
      <c r="V1361" s="45">
        <v>253615.20911849922</v>
      </c>
      <c r="X1361" s="27">
        <v>1321</v>
      </c>
      <c r="Y1361" s="101">
        <f t="shared" si="149"/>
        <v>47132.675138862774</v>
      </c>
      <c r="Z1361" s="101">
        <f t="shared" si="150"/>
        <v>122335.08148748013</v>
      </c>
      <c r="AA1361" s="101">
        <f t="shared" si="151"/>
        <v>29023.915674282296</v>
      </c>
      <c r="AB1361" s="101">
        <f t="shared" si="152"/>
        <v>74949.18173517409</v>
      </c>
      <c r="AC1361" s="101">
        <f t="shared" si="153"/>
        <v>19555.555316991962</v>
      </c>
      <c r="AD1361" s="101">
        <f t="shared" si="154"/>
        <v>49567.496809576551</v>
      </c>
    </row>
    <row r="1362" spans="5:30" x14ac:dyDescent="0.25">
      <c r="E1362" s="28">
        <v>1322</v>
      </c>
      <c r="F1362" s="51">
        <v>104825.82204207891</v>
      </c>
      <c r="G1362" s="51">
        <v>20134.152566442903</v>
      </c>
      <c r="H1362" s="51">
        <v>14496.476034062267</v>
      </c>
      <c r="I1362" s="55">
        <v>2.2322300868833161E-2</v>
      </c>
      <c r="J1362" s="51">
        <v>120583.18933264082</v>
      </c>
      <c r="K1362" s="51">
        <v>77434.466665716202</v>
      </c>
      <c r="L1362" s="51">
        <v>18456.676947436172</v>
      </c>
      <c r="M1362" s="55">
        <v>3.203569985572477E-2</v>
      </c>
      <c r="O1362" s="44">
        <f t="shared" si="148"/>
        <v>234389.85631479893</v>
      </c>
      <c r="P1362" s="44">
        <f t="shared" si="148"/>
        <v>102282.61684116056</v>
      </c>
      <c r="Q1362" s="44">
        <f t="shared" si="148"/>
        <v>34293.214303997534</v>
      </c>
      <c r="S1362" s="45">
        <v>120341.03015556786</v>
      </c>
      <c r="T1362" s="45">
        <v>92543.486127954893</v>
      </c>
      <c r="U1362" s="45">
        <v>40758.458904591476</v>
      </c>
      <c r="V1362" s="45">
        <v>253642.97518811424</v>
      </c>
      <c r="X1362" s="27">
        <v>1322</v>
      </c>
      <c r="Y1362" s="101">
        <f t="shared" si="149"/>
        <v>107165.77558052496</v>
      </c>
      <c r="Z1362" s="101">
        <f t="shared" si="150"/>
        <v>20583.593177770032</v>
      </c>
      <c r="AA1362" s="101">
        <f t="shared" si="151"/>
        <v>14820.070733632434</v>
      </c>
      <c r="AB1362" s="101">
        <f t="shared" si="152"/>
        <v>127224.08073427396</v>
      </c>
      <c r="AC1362" s="101">
        <f t="shared" si="153"/>
        <v>81699.02366339053</v>
      </c>
      <c r="AD1362" s="101">
        <f t="shared" si="154"/>
        <v>19473.143570365104</v>
      </c>
    </row>
    <row r="1363" spans="5:30" x14ac:dyDescent="0.25">
      <c r="E1363" s="28">
        <v>1323</v>
      </c>
      <c r="F1363" s="51">
        <v>132135.9941076884</v>
      </c>
      <c r="G1363" s="51">
        <v>24816.231209708727</v>
      </c>
      <c r="H1363" s="51">
        <v>24902.013034244192</v>
      </c>
      <c r="I1363" s="55">
        <v>2.9709230292306512E-2</v>
      </c>
      <c r="J1363" s="51">
        <v>83678.84224059293</v>
      </c>
      <c r="K1363" s="51">
        <v>23870.023965460845</v>
      </c>
      <c r="L1363" s="51">
        <v>23656.87710187503</v>
      </c>
      <c r="M1363" s="55">
        <v>3.6141922754109802E-2</v>
      </c>
      <c r="O1363" s="44">
        <f t="shared" si="148"/>
        <v>225340.69332286296</v>
      </c>
      <c r="P1363" s="44">
        <f t="shared" si="148"/>
        <v>51021.025311889593</v>
      </c>
      <c r="Q1363" s="44">
        <f t="shared" si="148"/>
        <v>50881.943951914873</v>
      </c>
      <c r="S1363" s="45">
        <v>141235.64471537137</v>
      </c>
      <c r="T1363" s="45">
        <v>40782.655382094425</v>
      </c>
      <c r="U1363" s="45">
        <v>71636.711788844288</v>
      </c>
      <c r="V1363" s="45">
        <v>253655.01188631009</v>
      </c>
      <c r="X1363" s="27">
        <v>1323</v>
      </c>
      <c r="Y1363" s="101">
        <f t="shared" si="149"/>
        <v>136061.65278653658</v>
      </c>
      <c r="Z1363" s="101">
        <f t="shared" si="150"/>
        <v>25553.502337705089</v>
      </c>
      <c r="AA1363" s="101">
        <f t="shared" si="151"/>
        <v>25641.832674220572</v>
      </c>
      <c r="AB1363" s="101">
        <f t="shared" si="152"/>
        <v>89279.040536326371</v>
      </c>
      <c r="AC1363" s="101">
        <f t="shared" si="153"/>
        <v>25467.5229741845</v>
      </c>
      <c r="AD1363" s="101">
        <f t="shared" si="154"/>
        <v>25240.111277694305</v>
      </c>
    </row>
    <row r="1364" spans="5:30" x14ac:dyDescent="0.25">
      <c r="E1364" s="28">
        <v>1324</v>
      </c>
      <c r="F1364" s="51">
        <v>100804.57403269291</v>
      </c>
      <c r="G1364" s="51">
        <v>63546.497672295067</v>
      </c>
      <c r="H1364" s="51">
        <v>22219.010514765629</v>
      </c>
      <c r="I1364" s="55">
        <v>2.2615777695602718E-2</v>
      </c>
      <c r="J1364" s="51">
        <v>113487.27738844178</v>
      </c>
      <c r="K1364" s="51">
        <v>34587.881103510379</v>
      </c>
      <c r="L1364" s="51">
        <v>21724.172070168039</v>
      </c>
      <c r="M1364" s="55">
        <v>3.5184913060187117E-2</v>
      </c>
      <c r="O1364" s="44">
        <f t="shared" si="148"/>
        <v>223221.57398791</v>
      </c>
      <c r="P1364" s="44">
        <f t="shared" si="148"/>
        <v>101598.25841898966</v>
      </c>
      <c r="Q1364" s="44">
        <f t="shared" si="148"/>
        <v>45718.641605180033</v>
      </c>
      <c r="S1364" s="45">
        <v>170696.89114708197</v>
      </c>
      <c r="T1364" s="45">
        <v>39858.426123219106</v>
      </c>
      <c r="U1364" s="45">
        <v>43128.359346785976</v>
      </c>
      <c r="V1364" s="45">
        <v>253683.67661708704</v>
      </c>
      <c r="X1364" s="27">
        <v>1324</v>
      </c>
      <c r="Y1364" s="101">
        <f t="shared" si="149"/>
        <v>103084.34786971621</v>
      </c>
      <c r="Z1364" s="101">
        <f t="shared" si="150"/>
        <v>64983.65113698582</v>
      </c>
      <c r="AA1364" s="101">
        <f t="shared" si="151"/>
        <v>22721.510717183824</v>
      </c>
      <c r="AB1364" s="101">
        <f t="shared" si="152"/>
        <v>120137.22611819381</v>
      </c>
      <c r="AC1364" s="101">
        <f t="shared" si="153"/>
        <v>36614.607282003832</v>
      </c>
      <c r="AD1364" s="101">
        <f t="shared" si="154"/>
        <v>22997.130887996205</v>
      </c>
    </row>
    <row r="1365" spans="5:30" x14ac:dyDescent="0.25">
      <c r="E1365" s="28">
        <v>1325</v>
      </c>
      <c r="F1365" s="51">
        <v>173191.45701232681</v>
      </c>
      <c r="G1365" s="51">
        <v>0</v>
      </c>
      <c r="H1365" s="51">
        <v>28396.655821819135</v>
      </c>
      <c r="I1365" s="55">
        <v>2.9685641512639895E-2</v>
      </c>
      <c r="J1365" s="51">
        <v>93902.60392169586</v>
      </c>
      <c r="K1365" s="51">
        <v>11387.869724345035</v>
      </c>
      <c r="L1365" s="51">
        <v>37065.5924786838</v>
      </c>
      <c r="M1365" s="55">
        <v>2.7452121610285096E-2</v>
      </c>
      <c r="O1365" s="44">
        <f t="shared" si="148"/>
        <v>277677.26958912902</v>
      </c>
      <c r="P1365" s="44">
        <f t="shared" si="148"/>
        <v>12047.827487543342</v>
      </c>
      <c r="Q1365" s="44">
        <f t="shared" si="148"/>
        <v>68453.272294088485</v>
      </c>
      <c r="S1365" s="45">
        <v>166069.60323967523</v>
      </c>
      <c r="T1365" s="45">
        <v>20702.311272859741</v>
      </c>
      <c r="U1365" s="45">
        <v>66956.549666219886</v>
      </c>
      <c r="V1365" s="45">
        <v>253728.46417875486</v>
      </c>
      <c r="X1365" s="27">
        <v>1325</v>
      </c>
      <c r="Y1365" s="101">
        <f t="shared" si="149"/>
        <v>178332.75651824652</v>
      </c>
      <c r="Z1365" s="101">
        <f t="shared" si="150"/>
        <v>0</v>
      </c>
      <c r="AA1365" s="101">
        <f t="shared" si="151"/>
        <v>29239.628766703474</v>
      </c>
      <c r="AB1365" s="101">
        <f t="shared" si="152"/>
        <v>99344.513070882516</v>
      </c>
      <c r="AC1365" s="101">
        <f t="shared" si="153"/>
        <v>12047.827487543342</v>
      </c>
      <c r="AD1365" s="101">
        <f t="shared" si="154"/>
        <v>39213.643527385015</v>
      </c>
    </row>
    <row r="1366" spans="5:30" x14ac:dyDescent="0.25">
      <c r="E1366" s="28">
        <v>1326</v>
      </c>
      <c r="F1366" s="51">
        <v>96609.961177860067</v>
      </c>
      <c r="G1366" s="51">
        <v>44506.666934707209</v>
      </c>
      <c r="H1366" s="51">
        <v>24678.655953335438</v>
      </c>
      <c r="I1366" s="55">
        <v>2.1426747572008908E-2</v>
      </c>
      <c r="J1366" s="51">
        <v>97827.293775164071</v>
      </c>
      <c r="K1366" s="51">
        <v>99897.221047087049</v>
      </c>
      <c r="L1366" s="51">
        <v>34662.24309167669</v>
      </c>
      <c r="M1366" s="55">
        <v>4.4882836624805078E-2</v>
      </c>
      <c r="O1366" s="44">
        <f t="shared" si="148"/>
        <v>203088.25922169676</v>
      </c>
      <c r="P1366" s="44">
        <f t="shared" si="148"/>
        <v>152077.73476877157</v>
      </c>
      <c r="Q1366" s="44">
        <f t="shared" si="148"/>
        <v>62201.455747126718</v>
      </c>
      <c r="S1366" s="45">
        <v>125614.09209890288</v>
      </c>
      <c r="T1366" s="45">
        <v>67414.739200701588</v>
      </c>
      <c r="U1366" s="45">
        <v>60704.5372734306</v>
      </c>
      <c r="V1366" s="45">
        <v>253733.36857303506</v>
      </c>
      <c r="X1366" s="27">
        <v>1326</v>
      </c>
      <c r="Y1366" s="101">
        <f t="shared" si="149"/>
        <v>98679.998428959661</v>
      </c>
      <c r="Z1366" s="101">
        <f t="shared" si="150"/>
        <v>45460.300052388659</v>
      </c>
      <c r="AA1366" s="101">
        <f t="shared" si="151"/>
        <v>25207.439284864009</v>
      </c>
      <c r="AB1366" s="101">
        <f t="shared" si="152"/>
        <v>104408.2607927371</v>
      </c>
      <c r="AC1366" s="101">
        <f t="shared" si="153"/>
        <v>106617.43471638292</v>
      </c>
      <c r="AD1366" s="101">
        <f t="shared" si="154"/>
        <v>36994.016462262705</v>
      </c>
    </row>
    <row r="1367" spans="5:30" x14ac:dyDescent="0.25">
      <c r="E1367" s="28">
        <v>1327</v>
      </c>
      <c r="F1367" s="51">
        <v>94508.083468820172</v>
      </c>
      <c r="G1367" s="51">
        <v>36981.639230887282</v>
      </c>
      <c r="H1367" s="51">
        <v>16525.39210364344</v>
      </c>
      <c r="I1367" s="55">
        <v>2.5830653873853648E-2</v>
      </c>
      <c r="J1367" s="51">
        <v>170920.66598021935</v>
      </c>
      <c r="K1367" s="51">
        <v>68168.648832391686</v>
      </c>
      <c r="L1367" s="51">
        <v>27109.953380562256</v>
      </c>
      <c r="M1367" s="55">
        <v>3.5382458845468409E-2</v>
      </c>
      <c r="O1367" s="44">
        <f t="shared" si="148"/>
        <v>278488.75432676979</v>
      </c>
      <c r="P1367" s="44">
        <f t="shared" si="148"/>
        <v>110340.66604702626</v>
      </c>
      <c r="Q1367" s="44">
        <f t="shared" si="148"/>
        <v>45746.468997268224</v>
      </c>
      <c r="S1367" s="45">
        <v>129638.63013266416</v>
      </c>
      <c r="T1367" s="45">
        <v>69442.668552247196</v>
      </c>
      <c r="U1367" s="45">
        <v>54653.820479428949</v>
      </c>
      <c r="V1367" s="45">
        <v>253735.11916434029</v>
      </c>
      <c r="X1367" s="27">
        <v>1327</v>
      </c>
      <c r="Y1367" s="101">
        <f t="shared" si="149"/>
        <v>96949.289061184551</v>
      </c>
      <c r="Z1367" s="101">
        <f t="shared" si="150"/>
        <v>37936.89915354806</v>
      </c>
      <c r="AA1367" s="101">
        <f t="shared" si="151"/>
        <v>16952.253787202371</v>
      </c>
      <c r="AB1367" s="101">
        <f t="shared" si="152"/>
        <v>181539.46526558526</v>
      </c>
      <c r="AC1367" s="101">
        <f t="shared" si="153"/>
        <v>72403.766893478198</v>
      </c>
      <c r="AD1367" s="101">
        <f t="shared" si="154"/>
        <v>28794.215210065857</v>
      </c>
    </row>
    <row r="1368" spans="5:30" x14ac:dyDescent="0.25">
      <c r="E1368" s="28">
        <v>1328</v>
      </c>
      <c r="F1368" s="51">
        <v>31141.492374391408</v>
      </c>
      <c r="G1368" s="51">
        <v>25319.615075661499</v>
      </c>
      <c r="H1368" s="51">
        <v>22291.16651033286</v>
      </c>
      <c r="I1368" s="55">
        <v>2.6690456625512695E-2</v>
      </c>
      <c r="J1368" s="51">
        <v>52779.306085807337</v>
      </c>
      <c r="K1368" s="51">
        <v>159697.37590683176</v>
      </c>
      <c r="L1368" s="51">
        <v>23360.577280326172</v>
      </c>
      <c r="M1368" s="55">
        <v>3.5914095037326031E-2</v>
      </c>
      <c r="O1368" s="44">
        <f t="shared" si="148"/>
        <v>88106.796227676328</v>
      </c>
      <c r="P1368" s="44">
        <f t="shared" si="148"/>
        <v>195843.6457817191</v>
      </c>
      <c r="Q1368" s="44">
        <f t="shared" si="148"/>
        <v>47731.576269713754</v>
      </c>
      <c r="S1368" s="45">
        <v>63931.382731934449</v>
      </c>
      <c r="T1368" s="45">
        <v>135146.19674807583</v>
      </c>
      <c r="U1368" s="45">
        <v>54683.077923595934</v>
      </c>
      <c r="V1368" s="45">
        <v>253760.65740360622</v>
      </c>
      <c r="X1368" s="27">
        <v>1328</v>
      </c>
      <c r="Y1368" s="101">
        <f t="shared" si="149"/>
        <v>31972.673025863834</v>
      </c>
      <c r="Z1368" s="101">
        <f t="shared" si="150"/>
        <v>25995.407163613116</v>
      </c>
      <c r="AA1368" s="101">
        <f t="shared" si="151"/>
        <v>22886.127923208976</v>
      </c>
      <c r="AB1368" s="101">
        <f t="shared" si="152"/>
        <v>56134.123201812501</v>
      </c>
      <c r="AC1368" s="101">
        <f t="shared" si="153"/>
        <v>169848.23861810597</v>
      </c>
      <c r="AD1368" s="101">
        <f t="shared" si="154"/>
        <v>24845.448346504774</v>
      </c>
    </row>
    <row r="1369" spans="5:30" x14ac:dyDescent="0.25">
      <c r="E1369" s="28">
        <v>1329</v>
      </c>
      <c r="F1369" s="51">
        <v>12681.121587811025</v>
      </c>
      <c r="G1369" s="51">
        <v>15775.716117791486</v>
      </c>
      <c r="H1369" s="51">
        <v>26724.696777775891</v>
      </c>
      <c r="I1369" s="55">
        <v>3.0655621281813077E-2</v>
      </c>
      <c r="J1369" s="51">
        <v>79831.575213071657</v>
      </c>
      <c r="K1369" s="51">
        <v>38445.532405823142</v>
      </c>
      <c r="L1369" s="51">
        <v>30038.328409952192</v>
      </c>
      <c r="M1369" s="55">
        <v>3.1168591934514444E-2</v>
      </c>
      <c r="O1369" s="44">
        <f t="shared" si="148"/>
        <v>97913.247264464837</v>
      </c>
      <c r="P1369" s="44">
        <f t="shared" si="148"/>
        <v>57118.462114847331</v>
      </c>
      <c r="Q1369" s="44">
        <f t="shared" si="148"/>
        <v>59468.084790314941</v>
      </c>
      <c r="S1369" s="45">
        <v>132781.57493092955</v>
      </c>
      <c r="T1369" s="45">
        <v>51567.984927307014</v>
      </c>
      <c r="U1369" s="45">
        <v>69419.893252226713</v>
      </c>
      <c r="V1369" s="45">
        <v>253769.45311046328</v>
      </c>
      <c r="X1369" s="27">
        <v>1329</v>
      </c>
      <c r="Y1369" s="101">
        <f t="shared" si="149"/>
        <v>13069.869248635583</v>
      </c>
      <c r="Z1369" s="101">
        <f t="shared" si="150"/>
        <v>16259.330496547895</v>
      </c>
      <c r="AA1369" s="101">
        <f t="shared" si="151"/>
        <v>27543.958961066677</v>
      </c>
      <c r="AB1369" s="101">
        <f t="shared" si="152"/>
        <v>84843.37801582925</v>
      </c>
      <c r="AC1369" s="101">
        <f t="shared" si="153"/>
        <v>40859.131618299434</v>
      </c>
      <c r="AD1369" s="101">
        <f t="shared" si="154"/>
        <v>31924.125829248267</v>
      </c>
    </row>
    <row r="1370" spans="5:30" x14ac:dyDescent="0.25">
      <c r="E1370" s="28">
        <v>1330</v>
      </c>
      <c r="F1370" s="51">
        <v>96725.907223132032</v>
      </c>
      <c r="G1370" s="51">
        <v>62621.260603329247</v>
      </c>
      <c r="H1370" s="51">
        <v>19409.357141042794</v>
      </c>
      <c r="I1370" s="55">
        <v>2.742975065411489E-2</v>
      </c>
      <c r="J1370" s="51">
        <v>193274.8160199064</v>
      </c>
      <c r="K1370" s="51">
        <v>32807.710589081369</v>
      </c>
      <c r="L1370" s="51">
        <v>24222.610926544479</v>
      </c>
      <c r="M1370" s="55">
        <v>3.5778759654249329E-2</v>
      </c>
      <c r="O1370" s="44">
        <f t="shared" si="148"/>
        <v>305060.18433983403</v>
      </c>
      <c r="P1370" s="44">
        <f t="shared" si="148"/>
        <v>99252.580837118876</v>
      </c>
      <c r="Q1370" s="44">
        <f t="shared" si="148"/>
        <v>45719.209176623481</v>
      </c>
      <c r="S1370" s="45">
        <v>185721.38557795502</v>
      </c>
      <c r="T1370" s="45">
        <v>17187.420760086323</v>
      </c>
      <c r="U1370" s="45">
        <v>50993.109710829143</v>
      </c>
      <c r="V1370" s="45">
        <v>253901.91604887048</v>
      </c>
      <c r="X1370" s="27">
        <v>1330</v>
      </c>
      <c r="Y1370" s="101">
        <f t="shared" si="149"/>
        <v>99379.074740055585</v>
      </c>
      <c r="Z1370" s="101">
        <f t="shared" si="150"/>
        <v>64338.94616732491</v>
      </c>
      <c r="AA1370" s="101">
        <f t="shared" si="151"/>
        <v>19941.750967778262</v>
      </c>
      <c r="AB1370" s="101">
        <f t="shared" si="152"/>
        <v>205681.10959977843</v>
      </c>
      <c r="AC1370" s="101">
        <f t="shared" si="153"/>
        <v>34913.634669793973</v>
      </c>
      <c r="AD1370" s="101">
        <f t="shared" si="154"/>
        <v>25777.458208845219</v>
      </c>
    </row>
    <row r="1371" spans="5:30" x14ac:dyDescent="0.25">
      <c r="E1371" s="28">
        <v>1331</v>
      </c>
      <c r="F1371" s="51">
        <v>125434.20434653811</v>
      </c>
      <c r="G1371" s="51">
        <v>27101.817646174626</v>
      </c>
      <c r="H1371" s="51">
        <v>34849.950448495169</v>
      </c>
      <c r="I1371" s="55">
        <v>3.6519167998834194E-2</v>
      </c>
      <c r="J1371" s="51">
        <v>45972.178058110301</v>
      </c>
      <c r="K1371" s="51">
        <v>9017.7745691156833</v>
      </c>
      <c r="L1371" s="51">
        <v>24733.008312586782</v>
      </c>
      <c r="M1371" s="55">
        <v>4.2666096572777146E-2</v>
      </c>
      <c r="O1371" s="44">
        <f t="shared" si="148"/>
        <v>179699.08491426782</v>
      </c>
      <c r="P1371" s="44">
        <f t="shared" si="148"/>
        <v>37837.45378032024</v>
      </c>
      <c r="Q1371" s="44">
        <f t="shared" si="148"/>
        <v>62852.677014009554</v>
      </c>
      <c r="S1371" s="45">
        <v>148467.000604417</v>
      </c>
      <c r="T1371" s="45">
        <v>62269.065290105442</v>
      </c>
      <c r="U1371" s="45">
        <v>43210.913633206321</v>
      </c>
      <c r="V1371" s="45">
        <v>253946.97952772875</v>
      </c>
      <c r="X1371" s="27">
        <v>1331</v>
      </c>
      <c r="Y1371" s="101">
        <f t="shared" si="149"/>
        <v>130014.95712786943</v>
      </c>
      <c r="Z1371" s="101">
        <f t="shared" si="150"/>
        <v>28091.553477869045</v>
      </c>
      <c r="AA1371" s="101">
        <f t="shared" si="151"/>
        <v>36122.641643674811</v>
      </c>
      <c r="AB1371" s="101">
        <f t="shared" si="152"/>
        <v>49684.127786398378</v>
      </c>
      <c r="AC1371" s="101">
        <f t="shared" si="153"/>
        <v>9745.9003024511912</v>
      </c>
      <c r="AD1371" s="101">
        <f t="shared" si="154"/>
        <v>26730.035370334743</v>
      </c>
    </row>
    <row r="1372" spans="5:30" x14ac:dyDescent="0.25">
      <c r="E1372" s="28">
        <v>1332</v>
      </c>
      <c r="F1372" s="51">
        <v>26112.232700693166</v>
      </c>
      <c r="G1372" s="51">
        <v>82884.61497825988</v>
      </c>
      <c r="H1372" s="51">
        <v>18451.305943449304</v>
      </c>
      <c r="I1372" s="55">
        <v>2.8431459257334708E-2</v>
      </c>
      <c r="J1372" s="51">
        <v>39451.691549477633</v>
      </c>
      <c r="K1372" s="51">
        <v>43639.360979871766</v>
      </c>
      <c r="L1372" s="51">
        <v>20367.322757343205</v>
      </c>
      <c r="M1372" s="55">
        <v>3.7797591830031098E-2</v>
      </c>
      <c r="O1372" s="44">
        <f t="shared" si="148"/>
        <v>68961.577618544805</v>
      </c>
      <c r="P1372" s="44">
        <f t="shared" si="148"/>
        <v>131817.59661278984</v>
      </c>
      <c r="Q1372" s="44">
        <f t="shared" si="148"/>
        <v>40714.022267202265</v>
      </c>
      <c r="S1372" s="45">
        <v>150646.63882997999</v>
      </c>
      <c r="T1372" s="45">
        <v>39465.712072796799</v>
      </c>
      <c r="U1372" s="45">
        <v>63857.946212994881</v>
      </c>
      <c r="V1372" s="45">
        <v>253970.29711577168</v>
      </c>
      <c r="X1372" s="27">
        <v>1332</v>
      </c>
      <c r="Y1372" s="101">
        <f t="shared" si="149"/>
        <v>26854.641580840966</v>
      </c>
      <c r="Z1372" s="101">
        <f t="shared" si="150"/>
        <v>85241.145532074152</v>
      </c>
      <c r="AA1372" s="101">
        <f t="shared" si="151"/>
        <v>18975.903496625102</v>
      </c>
      <c r="AB1372" s="101">
        <f t="shared" si="152"/>
        <v>42106.936037703847</v>
      </c>
      <c r="AC1372" s="101">
        <f t="shared" si="153"/>
        <v>46576.451080715684</v>
      </c>
      <c r="AD1372" s="101">
        <f t="shared" si="154"/>
        <v>21738.118770577163</v>
      </c>
    </row>
    <row r="1373" spans="5:30" x14ac:dyDescent="0.25">
      <c r="E1373" s="28">
        <v>1333</v>
      </c>
      <c r="F1373" s="51">
        <v>30354.017002898021</v>
      </c>
      <c r="G1373" s="51">
        <v>66705.532249116775</v>
      </c>
      <c r="H1373" s="51">
        <v>14436.968325863618</v>
      </c>
      <c r="I1373" s="55">
        <v>2.0538960880376909E-2</v>
      </c>
      <c r="J1373" s="51">
        <v>94466.890872319433</v>
      </c>
      <c r="K1373" s="51">
        <v>25276.934109577651</v>
      </c>
      <c r="L1373" s="51">
        <v>31270.146528595127</v>
      </c>
      <c r="M1373" s="55">
        <v>3.3613670068332421E-2</v>
      </c>
      <c r="O1373" s="44">
        <f t="shared" si="148"/>
        <v>130625.19750433491</v>
      </c>
      <c r="P1373" s="44">
        <f t="shared" si="148"/>
        <v>94738.792099278682</v>
      </c>
      <c r="Q1373" s="44">
        <f t="shared" si="148"/>
        <v>47718.584478724537</v>
      </c>
      <c r="S1373" s="45">
        <v>179801.10340516461</v>
      </c>
      <c r="T1373" s="45">
        <v>34448.601693783676</v>
      </c>
      <c r="U1373" s="45">
        <v>39738.204515628706</v>
      </c>
      <c r="V1373" s="45">
        <v>253987.90961457702</v>
      </c>
      <c r="X1373" s="27">
        <v>1333</v>
      </c>
      <c r="Y1373" s="101">
        <f t="shared" si="149"/>
        <v>30977.456970682841</v>
      </c>
      <c r="Z1373" s="101">
        <f t="shared" si="150"/>
        <v>68075.594566486106</v>
      </c>
      <c r="AA1373" s="101">
        <f t="shared" si="151"/>
        <v>14733.488653539773</v>
      </c>
      <c r="AB1373" s="101">
        <f t="shared" si="152"/>
        <v>99647.740533652061</v>
      </c>
      <c r="AC1373" s="101">
        <f t="shared" si="153"/>
        <v>26663.197532792579</v>
      </c>
      <c r="AD1373" s="101">
        <f t="shared" si="154"/>
        <v>32985.095825184762</v>
      </c>
    </row>
    <row r="1374" spans="5:30" x14ac:dyDescent="0.25">
      <c r="E1374" s="28">
        <v>1334</v>
      </c>
      <c r="F1374" s="51">
        <v>134209.97031580834</v>
      </c>
      <c r="G1374" s="51">
        <v>112552.62439055443</v>
      </c>
      <c r="H1374" s="51">
        <v>29774.089081044702</v>
      </c>
      <c r="I1374" s="55">
        <v>2.5176722137031378E-2</v>
      </c>
      <c r="J1374" s="51">
        <v>108003.41133073065</v>
      </c>
      <c r="K1374" s="51">
        <v>15994.504083808866</v>
      </c>
      <c r="L1374" s="51">
        <v>33600.783201813698</v>
      </c>
      <c r="M1374" s="55">
        <v>3.0961129369198738E-2</v>
      </c>
      <c r="O1374" s="44">
        <f t="shared" si="148"/>
        <v>251739.61687690875</v>
      </c>
      <c r="P1374" s="44">
        <f t="shared" si="148"/>
        <v>132291.19943156414</v>
      </c>
      <c r="Q1374" s="44">
        <f t="shared" si="148"/>
        <v>66036.953830556697</v>
      </c>
      <c r="S1374" s="45">
        <v>163274.98535969487</v>
      </c>
      <c r="T1374" s="45">
        <v>46904.475523828936</v>
      </c>
      <c r="U1374" s="45">
        <v>43884.536451431333</v>
      </c>
      <c r="V1374" s="45">
        <v>254063.99733495514</v>
      </c>
      <c r="X1374" s="27">
        <v>1334</v>
      </c>
      <c r="Y1374" s="101">
        <f t="shared" si="149"/>
        <v>137588.93744646868</v>
      </c>
      <c r="Z1374" s="101">
        <f t="shared" si="150"/>
        <v>115386.33054062907</v>
      </c>
      <c r="AA1374" s="101">
        <f t="shared" si="151"/>
        <v>30523.703048721385</v>
      </c>
      <c r="AB1374" s="101">
        <f t="shared" si="152"/>
        <v>114150.67943044007</v>
      </c>
      <c r="AC1374" s="101">
        <f t="shared" si="153"/>
        <v>16904.868890935046</v>
      </c>
      <c r="AD1374" s="101">
        <f t="shared" si="154"/>
        <v>35513.250781835311</v>
      </c>
    </row>
    <row r="1375" spans="5:30" x14ac:dyDescent="0.25">
      <c r="E1375" s="28">
        <v>1335</v>
      </c>
      <c r="F1375" s="51">
        <v>160016.53576286149</v>
      </c>
      <c r="G1375" s="51">
        <v>23137.142598797735</v>
      </c>
      <c r="H1375" s="51">
        <v>32599.695300722571</v>
      </c>
      <c r="I1375" s="55">
        <v>1.8906706707497885E-2</v>
      </c>
      <c r="J1375" s="51">
        <v>182020.18802838359</v>
      </c>
      <c r="K1375" s="51">
        <v>4218.5925737317311</v>
      </c>
      <c r="L1375" s="51">
        <v>35987.757526377769</v>
      </c>
      <c r="M1375" s="55">
        <v>2.3609121825340237E-2</v>
      </c>
      <c r="O1375" s="44">
        <f t="shared" si="148"/>
        <v>352882.09709137742</v>
      </c>
      <c r="P1375" s="44">
        <f t="shared" si="148"/>
        <v>27974.422356506395</v>
      </c>
      <c r="Q1375" s="44">
        <f t="shared" si="148"/>
        <v>70749.918915206741</v>
      </c>
      <c r="S1375" s="45">
        <v>164283.75292944929</v>
      </c>
      <c r="T1375" s="45">
        <v>27253.404851382031</v>
      </c>
      <c r="U1375" s="45">
        <v>62676.549594829645</v>
      </c>
      <c r="V1375" s="45">
        <v>254213.70737566098</v>
      </c>
      <c r="X1375" s="27">
        <v>1335</v>
      </c>
      <c r="Y1375" s="101">
        <f t="shared" si="149"/>
        <v>163041.92147287977</v>
      </c>
      <c r="Z1375" s="101">
        <f t="shared" si="150"/>
        <v>23574.58976796276</v>
      </c>
      <c r="AA1375" s="101">
        <f t="shared" si="151"/>
        <v>33216.048178527133</v>
      </c>
      <c r="AB1375" s="101">
        <f t="shared" si="152"/>
        <v>189840.17561849765</v>
      </c>
      <c r="AC1375" s="101">
        <f t="shared" si="153"/>
        <v>4399.8325885436343</v>
      </c>
      <c r="AD1375" s="101">
        <f t="shared" si="154"/>
        <v>37533.870736679608</v>
      </c>
    </row>
    <row r="1376" spans="5:30" x14ac:dyDescent="0.25">
      <c r="E1376" s="28">
        <v>1336</v>
      </c>
      <c r="F1376" s="51">
        <v>166652.78263440862</v>
      </c>
      <c r="G1376" s="51">
        <v>21301.658270381711</v>
      </c>
      <c r="H1376" s="51">
        <v>23340.011138888258</v>
      </c>
      <c r="I1376" s="55">
        <v>2.4163305717748017E-2</v>
      </c>
      <c r="J1376" s="51">
        <v>74973.867770205834</v>
      </c>
      <c r="K1376" s="51">
        <v>36147.972305039861</v>
      </c>
      <c r="L1376" s="51">
        <v>34588.134694644068</v>
      </c>
      <c r="M1376" s="55">
        <v>2.4351729204237466E-2</v>
      </c>
      <c r="O1376" s="44">
        <f t="shared" si="148"/>
        <v>249335.00834736309</v>
      </c>
      <c r="P1376" s="44">
        <f t="shared" si="148"/>
        <v>59739.339322841261</v>
      </c>
      <c r="Q1376" s="44">
        <f t="shared" si="148"/>
        <v>60190.514511373491</v>
      </c>
      <c r="S1376" s="45">
        <v>130835.32945498871</v>
      </c>
      <c r="T1376" s="45">
        <v>72030.429327324091</v>
      </c>
      <c r="U1376" s="45">
        <v>51377.34026303159</v>
      </c>
      <c r="V1376" s="45">
        <v>254243.0990453444</v>
      </c>
      <c r="X1376" s="27">
        <v>1336</v>
      </c>
      <c r="Y1376" s="101">
        <f t="shared" si="149"/>
        <v>170679.66476991723</v>
      </c>
      <c r="Z1376" s="101">
        <f t="shared" si="150"/>
        <v>21816.376751463937</v>
      </c>
      <c r="AA1376" s="101">
        <f t="shared" si="151"/>
        <v>23903.982963492857</v>
      </c>
      <c r="AB1376" s="101">
        <f t="shared" si="152"/>
        <v>78655.343577445878</v>
      </c>
      <c r="AC1376" s="101">
        <f t="shared" si="153"/>
        <v>37922.96257137732</v>
      </c>
      <c r="AD1376" s="101">
        <f t="shared" si="154"/>
        <v>36286.531547880637</v>
      </c>
    </row>
    <row r="1377" spans="5:30" x14ac:dyDescent="0.25">
      <c r="E1377" s="28">
        <v>1337</v>
      </c>
      <c r="F1377" s="51">
        <v>158194.34636378282</v>
      </c>
      <c r="G1377" s="51">
        <v>237793.37060303634</v>
      </c>
      <c r="H1377" s="51">
        <v>29595.795317137694</v>
      </c>
      <c r="I1377" s="55">
        <v>2.2023559615831523E-2</v>
      </c>
      <c r="J1377" s="51">
        <v>104900.60448514187</v>
      </c>
      <c r="K1377" s="51">
        <v>488155.13879149192</v>
      </c>
      <c r="L1377" s="51">
        <v>22736.241959333354</v>
      </c>
      <c r="M1377" s="55">
        <v>3.1770095864055624E-2</v>
      </c>
      <c r="O1377" s="44">
        <f t="shared" si="148"/>
        <v>272295.33841118071</v>
      </c>
      <c r="P1377" s="44">
        <f t="shared" si="148"/>
        <v>757786.77278722217</v>
      </c>
      <c r="Q1377" s="44">
        <f t="shared" si="148"/>
        <v>54222.815940667962</v>
      </c>
      <c r="S1377" s="45">
        <v>77238.476096435508</v>
      </c>
      <c r="T1377" s="45">
        <v>132089.36594702024</v>
      </c>
      <c r="U1377" s="45">
        <v>44945.20340542437</v>
      </c>
      <c r="V1377" s="45">
        <v>254273.04544888012</v>
      </c>
      <c r="X1377" s="27">
        <v>1337</v>
      </c>
      <c r="Y1377" s="101">
        <f t="shared" si="149"/>
        <v>161678.34898181309</v>
      </c>
      <c r="Z1377" s="101">
        <f t="shared" si="150"/>
        <v>243030.42707676184</v>
      </c>
      <c r="AA1377" s="101">
        <f t="shared" si="151"/>
        <v>30247.600079682627</v>
      </c>
      <c r="AB1377" s="101">
        <f t="shared" si="152"/>
        <v>110616.98942936763</v>
      </c>
      <c r="AC1377" s="101">
        <f t="shared" si="153"/>
        <v>514756.34571046027</v>
      </c>
      <c r="AD1377" s="101">
        <f t="shared" si="154"/>
        <v>23975.215860985336</v>
      </c>
    </row>
    <row r="1378" spans="5:30" x14ac:dyDescent="0.25">
      <c r="E1378" s="28">
        <v>1338</v>
      </c>
      <c r="F1378" s="51">
        <v>62758.056241585393</v>
      </c>
      <c r="G1378" s="51">
        <v>36154.537503810119</v>
      </c>
      <c r="H1378" s="51">
        <v>20211.494938478383</v>
      </c>
      <c r="I1378" s="55">
        <v>1.5532453669317249E-2</v>
      </c>
      <c r="J1378" s="51">
        <v>151072.45941108151</v>
      </c>
      <c r="K1378" s="51">
        <v>46615.900632599041</v>
      </c>
      <c r="L1378" s="51">
        <v>18110.480201171264</v>
      </c>
      <c r="M1378" s="55">
        <v>3.203379097386648E-2</v>
      </c>
      <c r="O1378" s="44">
        <f t="shared" si="148"/>
        <v>222066.41993945703</v>
      </c>
      <c r="P1378" s="44">
        <f t="shared" si="148"/>
        <v>85572.544513683228</v>
      </c>
      <c r="Q1378" s="44">
        <f t="shared" si="148"/>
        <v>39506.367891860093</v>
      </c>
      <c r="S1378" s="45">
        <v>107070.89472764269</v>
      </c>
      <c r="T1378" s="45">
        <v>86234.368456557451</v>
      </c>
      <c r="U1378" s="45">
        <v>61067.691696182606</v>
      </c>
      <c r="V1378" s="45">
        <v>254372.95488038275</v>
      </c>
      <c r="X1378" s="27">
        <v>1338</v>
      </c>
      <c r="Y1378" s="101">
        <f t="shared" si="149"/>
        <v>63732.842842534228</v>
      </c>
      <c r="Z1378" s="101">
        <f t="shared" si="150"/>
        <v>36716.106182523647</v>
      </c>
      <c r="AA1378" s="101">
        <f t="shared" si="151"/>
        <v>20525.42904719794</v>
      </c>
      <c r="AB1378" s="101">
        <f t="shared" si="152"/>
        <v>158333.57709692279</v>
      </c>
      <c r="AC1378" s="101">
        <f t="shared" si="153"/>
        <v>48856.438331159581</v>
      </c>
      <c r="AD1378" s="101">
        <f t="shared" si="154"/>
        <v>18980.938844662156</v>
      </c>
    </row>
    <row r="1379" spans="5:30" x14ac:dyDescent="0.25">
      <c r="E1379" s="28">
        <v>1339</v>
      </c>
      <c r="F1379" s="51">
        <v>98619.753366809426</v>
      </c>
      <c r="G1379" s="51">
        <v>37543.787699889144</v>
      </c>
      <c r="H1379" s="51">
        <v>31352.492458588997</v>
      </c>
      <c r="I1379" s="55">
        <v>2.0977000357590508E-2</v>
      </c>
      <c r="J1379" s="51">
        <v>51402.614416609387</v>
      </c>
      <c r="K1379" s="51">
        <v>35434.909472540239</v>
      </c>
      <c r="L1379" s="51">
        <v>20292.178009210063</v>
      </c>
      <c r="M1379" s="55">
        <v>3.171502725037844E-2</v>
      </c>
      <c r="O1379" s="44">
        <f t="shared" si="148"/>
        <v>154833.8198098485</v>
      </c>
      <c r="P1379" s="44">
        <f t="shared" si="148"/>
        <v>75656.964802720599</v>
      </c>
      <c r="Q1379" s="44">
        <f t="shared" si="148"/>
        <v>53385.087821940135</v>
      </c>
      <c r="S1379" s="45">
        <v>181251.32885169779</v>
      </c>
      <c r="T1379" s="45">
        <v>21117.444196310498</v>
      </c>
      <c r="U1379" s="45">
        <v>52023.046857973532</v>
      </c>
      <c r="V1379" s="45">
        <v>254391.81990598183</v>
      </c>
      <c r="X1379" s="27">
        <v>1339</v>
      </c>
      <c r="Y1379" s="101">
        <f t="shared" si="149"/>
        <v>100688.49996845047</v>
      </c>
      <c r="Z1379" s="101">
        <f t="shared" si="150"/>
        <v>38331.343747895015</v>
      </c>
      <c r="AA1379" s="101">
        <f t="shared" si="151"/>
        <v>32010.173704104171</v>
      </c>
      <c r="AB1379" s="101">
        <f t="shared" si="152"/>
        <v>54145.319841398043</v>
      </c>
      <c r="AC1379" s="101">
        <f t="shared" si="153"/>
        <v>37325.621054825584</v>
      </c>
      <c r="AD1379" s="101">
        <f t="shared" si="154"/>
        <v>21374.914117835968</v>
      </c>
    </row>
    <row r="1380" spans="5:30" x14ac:dyDescent="0.25">
      <c r="E1380" s="28">
        <v>1340</v>
      </c>
      <c r="F1380" s="51">
        <v>108584.36745777349</v>
      </c>
      <c r="G1380" s="51">
        <v>0</v>
      </c>
      <c r="H1380" s="51">
        <v>17702.788135418086</v>
      </c>
      <c r="I1380" s="55">
        <v>1.9899335482957026E-2</v>
      </c>
      <c r="J1380" s="51">
        <v>145344.86413983151</v>
      </c>
      <c r="K1380" s="51">
        <v>25056.020423741717</v>
      </c>
      <c r="L1380" s="51">
        <v>30634.766818358359</v>
      </c>
      <c r="M1380" s="55">
        <v>3.5760528254368741E-2</v>
      </c>
      <c r="O1380" s="44">
        <f t="shared" si="148"/>
        <v>264283.29265439714</v>
      </c>
      <c r="P1380" s="44">
        <f t="shared" si="148"/>
        <v>26468.465239782057</v>
      </c>
      <c r="Q1380" s="44">
        <f t="shared" si="148"/>
        <v>50416.755649955776</v>
      </c>
      <c r="S1380" s="45">
        <v>99242.462624772306</v>
      </c>
      <c r="T1380" s="45">
        <v>116248.05829972013</v>
      </c>
      <c r="U1380" s="45">
        <v>38915.163224967735</v>
      </c>
      <c r="V1380" s="45">
        <v>254405.68414946017</v>
      </c>
      <c r="X1380" s="27">
        <v>1340</v>
      </c>
      <c r="Y1380" s="101">
        <f t="shared" si="149"/>
        <v>110745.12421402041</v>
      </c>
      <c r="Z1380" s="101">
        <f t="shared" si="150"/>
        <v>0</v>
      </c>
      <c r="AA1380" s="101">
        <f t="shared" si="151"/>
        <v>18055.061855508484</v>
      </c>
      <c r="AB1380" s="101">
        <f t="shared" si="152"/>
        <v>153538.16844037673</v>
      </c>
      <c r="AC1380" s="101">
        <f t="shared" si="153"/>
        <v>26468.465239782057</v>
      </c>
      <c r="AD1380" s="101">
        <f t="shared" si="154"/>
        <v>32361.693794447292</v>
      </c>
    </row>
    <row r="1381" spans="5:30" x14ac:dyDescent="0.25">
      <c r="E1381" s="28">
        <v>1341</v>
      </c>
      <c r="F1381" s="51">
        <v>159996.19735680803</v>
      </c>
      <c r="G1381" s="51">
        <v>209891.48488383857</v>
      </c>
      <c r="H1381" s="51">
        <v>18651.148255315456</v>
      </c>
      <c r="I1381" s="55">
        <v>2.6716747001806644E-2</v>
      </c>
      <c r="J1381" s="51">
        <v>149233.14601532306</v>
      </c>
      <c r="K1381" s="51">
        <v>269089.59660862834</v>
      </c>
      <c r="L1381" s="51">
        <v>24538.633759659137</v>
      </c>
      <c r="M1381" s="55">
        <v>3.2597252327327804E-2</v>
      </c>
      <c r="O1381" s="44">
        <f t="shared" si="148"/>
        <v>322485.5020548919</v>
      </c>
      <c r="P1381" s="44">
        <f t="shared" si="148"/>
        <v>500783.82746785169</v>
      </c>
      <c r="Q1381" s="44">
        <f t="shared" si="148"/>
        <v>45164.935043729442</v>
      </c>
      <c r="S1381" s="45">
        <v>111286.45369571593</v>
      </c>
      <c r="T1381" s="45">
        <v>89620.052612514759</v>
      </c>
      <c r="U1381" s="45">
        <v>53501.107827345564</v>
      </c>
      <c r="V1381" s="45">
        <v>254407.61413557624</v>
      </c>
      <c r="X1381" s="27">
        <v>1341</v>
      </c>
      <c r="Y1381" s="101">
        <f t="shared" si="149"/>
        <v>164270.77528284097</v>
      </c>
      <c r="Z1381" s="101">
        <f t="shared" si="150"/>
        <v>215499.10258331359</v>
      </c>
      <c r="AA1381" s="101">
        <f t="shared" si="151"/>
        <v>19149.446264545906</v>
      </c>
      <c r="AB1381" s="101">
        <f t="shared" si="152"/>
        <v>158214.72677205093</v>
      </c>
      <c r="AC1381" s="101">
        <f t="shared" si="153"/>
        <v>285284.7248845381</v>
      </c>
      <c r="AD1381" s="101">
        <f t="shared" si="154"/>
        <v>26015.488779183535</v>
      </c>
    </row>
    <row r="1382" spans="5:30" x14ac:dyDescent="0.25">
      <c r="E1382" s="28">
        <v>1342</v>
      </c>
      <c r="F1382" s="51">
        <v>152367.06830651354</v>
      </c>
      <c r="G1382" s="51">
        <v>82626.74709987083</v>
      </c>
      <c r="H1382" s="51">
        <v>23896.571104035025</v>
      </c>
      <c r="I1382" s="55">
        <v>1.6529155752639496E-2</v>
      </c>
      <c r="J1382" s="51">
        <v>53165.933061437354</v>
      </c>
      <c r="K1382" s="51">
        <v>71845.207645816467</v>
      </c>
      <c r="L1382" s="51">
        <v>23528.552169202929</v>
      </c>
      <c r="M1382" s="55">
        <v>3.6899805777973887E-2</v>
      </c>
      <c r="O1382" s="44">
        <f t="shared" si="148"/>
        <v>210924.52806992957</v>
      </c>
      <c r="P1382" s="44">
        <f t="shared" si="148"/>
        <v>159720.13997180155</v>
      </c>
      <c r="Q1382" s="44">
        <f t="shared" si="148"/>
        <v>49091.570124272519</v>
      </c>
      <c r="S1382" s="45">
        <v>176115.49287830538</v>
      </c>
      <c r="T1382" s="45">
        <v>35944.280953765126</v>
      </c>
      <c r="U1382" s="45">
        <v>42395.536582721514</v>
      </c>
      <c r="V1382" s="45">
        <v>254455.31041479201</v>
      </c>
      <c r="X1382" s="27">
        <v>1342</v>
      </c>
      <c r="Y1382" s="101">
        <f t="shared" si="149"/>
        <v>154885.56731012496</v>
      </c>
      <c r="Z1382" s="101">
        <f t="shared" si="150"/>
        <v>83992.497472018542</v>
      </c>
      <c r="AA1382" s="101">
        <f t="shared" si="151"/>
        <v>24291.561249767645</v>
      </c>
      <c r="AB1382" s="101">
        <f t="shared" si="152"/>
        <v>56038.960759804599</v>
      </c>
      <c r="AC1382" s="101">
        <f t="shared" si="153"/>
        <v>75727.642499783018</v>
      </c>
      <c r="AD1382" s="101">
        <f t="shared" si="154"/>
        <v>24800.008874504871</v>
      </c>
    </row>
    <row r="1383" spans="5:30" x14ac:dyDescent="0.25">
      <c r="E1383" s="28">
        <v>1343</v>
      </c>
      <c r="F1383" s="51">
        <v>65442.852125467551</v>
      </c>
      <c r="G1383" s="51">
        <v>0</v>
      </c>
      <c r="H1383" s="51">
        <v>36413.474112215052</v>
      </c>
      <c r="I1383" s="55">
        <v>1.874600552648837E-2</v>
      </c>
      <c r="J1383" s="51">
        <v>85742.488890954643</v>
      </c>
      <c r="K1383" s="51">
        <v>53081.257016883581</v>
      </c>
      <c r="L1383" s="51">
        <v>14299.254668222386</v>
      </c>
      <c r="M1383" s="55">
        <v>3.590183576882082E-2</v>
      </c>
      <c r="O1383" s="44">
        <f t="shared" si="148"/>
        <v>157155.48107712256</v>
      </c>
      <c r="P1383" s="44">
        <f t="shared" si="148"/>
        <v>56017.757661993048</v>
      </c>
      <c r="Q1383" s="44">
        <f t="shared" si="148"/>
        <v>52186.38299448145</v>
      </c>
      <c r="S1383" s="45">
        <v>196669.04822610453</v>
      </c>
      <c r="T1383" s="45">
        <v>19767.456559068127</v>
      </c>
      <c r="U1383" s="45">
        <v>38021.31203211438</v>
      </c>
      <c r="V1383" s="45">
        <v>254457.81681728701</v>
      </c>
      <c r="X1383" s="27">
        <v>1343</v>
      </c>
      <c r="Y1383" s="101">
        <f t="shared" si="149"/>
        <v>66669.64419308072</v>
      </c>
      <c r="Z1383" s="101">
        <f t="shared" si="150"/>
        <v>0</v>
      </c>
      <c r="AA1383" s="101">
        <f t="shared" si="151"/>
        <v>37096.081299161277</v>
      </c>
      <c r="AB1383" s="101">
        <f t="shared" si="152"/>
        <v>90485.836884041826</v>
      </c>
      <c r="AC1383" s="101">
        <f t="shared" si="153"/>
        <v>56017.757661993048</v>
      </c>
      <c r="AD1383" s="101">
        <f t="shared" si="154"/>
        <v>15090.301695320177</v>
      </c>
    </row>
    <row r="1384" spans="5:30" x14ac:dyDescent="0.25">
      <c r="E1384" s="28">
        <v>1344</v>
      </c>
      <c r="F1384" s="51">
        <v>126843.01492117948</v>
      </c>
      <c r="G1384" s="51">
        <v>109181.96302454441</v>
      </c>
      <c r="H1384" s="51">
        <v>27958.446194804143</v>
      </c>
      <c r="I1384" s="55">
        <v>2.0558074123444417E-2</v>
      </c>
      <c r="J1384" s="51">
        <v>100007.74106685008</v>
      </c>
      <c r="K1384" s="51">
        <v>63286.802210001551</v>
      </c>
      <c r="L1384" s="51">
        <v>15519.490389290735</v>
      </c>
      <c r="M1384" s="55">
        <v>3.2897153391149771E-2</v>
      </c>
      <c r="O1384" s="44">
        <f t="shared" si="148"/>
        <v>234871.97608985589</v>
      </c>
      <c r="P1384" s="44">
        <f t="shared" si="148"/>
        <v>178139.14753252201</v>
      </c>
      <c r="Q1384" s="44">
        <f t="shared" si="148"/>
        <v>44892.802147232556</v>
      </c>
      <c r="S1384" s="45">
        <v>160055.92346184282</v>
      </c>
      <c r="T1384" s="45">
        <v>57455.280089392843</v>
      </c>
      <c r="U1384" s="45">
        <v>36950.632366559454</v>
      </c>
      <c r="V1384" s="45">
        <v>254461.83591779514</v>
      </c>
      <c r="X1384" s="27">
        <v>1344</v>
      </c>
      <c r="Y1384" s="101">
        <f t="shared" si="149"/>
        <v>129450.66302397025</v>
      </c>
      <c r="Z1384" s="101">
        <f t="shared" si="150"/>
        <v>111426.53391334615</v>
      </c>
      <c r="AA1384" s="101">
        <f t="shared" si="151"/>
        <v>28533.218004053258</v>
      </c>
      <c r="AB1384" s="101">
        <f t="shared" si="152"/>
        <v>105421.31306588562</v>
      </c>
      <c r="AC1384" s="101">
        <f t="shared" si="153"/>
        <v>66712.613619175856</v>
      </c>
      <c r="AD1384" s="101">
        <f t="shared" si="154"/>
        <v>16359.5841431793</v>
      </c>
    </row>
    <row r="1385" spans="5:30" x14ac:dyDescent="0.25">
      <c r="E1385" s="28">
        <v>1345</v>
      </c>
      <c r="F1385" s="51">
        <v>159028.69555357509</v>
      </c>
      <c r="G1385" s="51">
        <v>11357.963420198066</v>
      </c>
      <c r="H1385" s="51">
        <v>18677.894015938051</v>
      </c>
      <c r="I1385" s="55">
        <v>3.0487066767282505E-2</v>
      </c>
      <c r="J1385" s="51">
        <v>60085.823675311447</v>
      </c>
      <c r="K1385" s="51">
        <v>70058.531639288325</v>
      </c>
      <c r="L1385" s="51">
        <v>35360.708526679453</v>
      </c>
      <c r="M1385" s="55">
        <v>3.6024653526551376E-2</v>
      </c>
      <c r="O1385" s="44">
        <f t="shared" si="148"/>
        <v>228025.24060604163</v>
      </c>
      <c r="P1385" s="44">
        <f t="shared" si="148"/>
        <v>86499.423814901646</v>
      </c>
      <c r="Q1385" s="44">
        <f t="shared" si="148"/>
        <v>56998.774471209734</v>
      </c>
      <c r="S1385" s="45">
        <v>182100.35714620358</v>
      </c>
      <c r="T1385" s="45">
        <v>5413.4669483288126</v>
      </c>
      <c r="U1385" s="45">
        <v>66996.860080423503</v>
      </c>
      <c r="V1385" s="45">
        <v>254510.68417495588</v>
      </c>
      <c r="X1385" s="27">
        <v>1345</v>
      </c>
      <c r="Y1385" s="101">
        <f t="shared" si="149"/>
        <v>163877.01401283077</v>
      </c>
      <c r="Z1385" s="101">
        <f t="shared" si="150"/>
        <v>11704.234409329998</v>
      </c>
      <c r="AA1385" s="101">
        <f t="shared" si="151"/>
        <v>19247.328217874179</v>
      </c>
      <c r="AB1385" s="101">
        <f t="shared" si="152"/>
        <v>64148.226593210871</v>
      </c>
      <c r="AC1385" s="101">
        <f t="shared" si="153"/>
        <v>74795.18940557164</v>
      </c>
      <c r="AD1385" s="101">
        <f t="shared" si="154"/>
        <v>37751.446253335555</v>
      </c>
    </row>
    <row r="1386" spans="5:30" x14ac:dyDescent="0.25">
      <c r="E1386" s="28">
        <v>1346</v>
      </c>
      <c r="F1386" s="51">
        <v>99450.713219300349</v>
      </c>
      <c r="G1386" s="51">
        <v>24565.87583993392</v>
      </c>
      <c r="H1386" s="51">
        <v>30999.535086719243</v>
      </c>
      <c r="I1386" s="55">
        <v>2.4180274650746368E-2</v>
      </c>
      <c r="J1386" s="51">
        <v>122766.76934405972</v>
      </c>
      <c r="K1386" s="51">
        <v>74244.872762520186</v>
      </c>
      <c r="L1386" s="51">
        <v>24608.094201067066</v>
      </c>
      <c r="M1386" s="55">
        <v>3.4309499551012389E-2</v>
      </c>
      <c r="O1386" s="44">
        <f t="shared" ref="O1386:Q1449" si="155">F1386*(1+$I1386)+J1386*(1+$I1386)*(1+$M1386)</f>
        <v>231904.67766445575</v>
      </c>
      <c r="P1386" s="44">
        <f t="shared" si="155"/>
        <v>103808.91859152325</v>
      </c>
      <c r="Q1386" s="44">
        <f t="shared" si="155"/>
        <v>57816.943631447997</v>
      </c>
      <c r="S1386" s="45">
        <v>191461.12399670688</v>
      </c>
      <c r="T1386" s="45">
        <v>5729.9207769857521</v>
      </c>
      <c r="U1386" s="45">
        <v>57358.772973183593</v>
      </c>
      <c r="V1386" s="45">
        <v>254549.81774687624</v>
      </c>
      <c r="X1386" s="27">
        <v>1346</v>
      </c>
      <c r="Y1386" s="101">
        <f t="shared" ref="Y1386:Y1449" si="156">F1386*(1+$I1386)</f>
        <v>101855.45877915566</v>
      </c>
      <c r="Z1386" s="101">
        <f t="shared" ref="Z1386:Z1449" si="157">G1386*(1+$I1386)</f>
        <v>25159.885464779658</v>
      </c>
      <c r="AA1386" s="101">
        <f t="shared" ref="AA1386:AA1449" si="158">H1386*(1+$I1386)</f>
        <v>31749.112359161565</v>
      </c>
      <c r="AB1386" s="101">
        <f t="shared" ref="AB1386:AB1449" si="159">J1386*(1+$I1386)*(1+$M1386)</f>
        <v>130049.2188853001</v>
      </c>
      <c r="AC1386" s="101">
        <f t="shared" ref="AC1386:AC1449" si="160">K1386*(1+$I1386)*(1+$M1386)</f>
        <v>78649.033126743598</v>
      </c>
      <c r="AD1386" s="101">
        <f t="shared" ref="AD1386:AD1449" si="161">L1386*(1+$I1386)*(1+$M1386)</f>
        <v>26067.831272286428</v>
      </c>
    </row>
    <row r="1387" spans="5:30" x14ac:dyDescent="0.25">
      <c r="E1387" s="28">
        <v>1347</v>
      </c>
      <c r="F1387" s="51">
        <v>39033.614953724726</v>
      </c>
      <c r="G1387" s="51">
        <v>24081.540960836286</v>
      </c>
      <c r="H1387" s="51">
        <v>28601.481274776139</v>
      </c>
      <c r="I1387" s="55">
        <v>2.0423136697072831E-2</v>
      </c>
      <c r="J1387" s="51">
        <v>120168.36409940539</v>
      </c>
      <c r="K1387" s="51">
        <v>38714.201086218833</v>
      </c>
      <c r="L1387" s="51">
        <v>28385.075832946182</v>
      </c>
      <c r="M1387" s="55">
        <v>3.6165252261288874E-2</v>
      </c>
      <c r="O1387" s="44">
        <f t="shared" si="155"/>
        <v>166888.05933718442</v>
      </c>
      <c r="P1387" s="44">
        <f t="shared" si="155"/>
        <v>65506.931533654817</v>
      </c>
      <c r="Q1387" s="44">
        <f t="shared" si="155"/>
        <v>59197.920222369154</v>
      </c>
      <c r="S1387" s="45">
        <v>172589.71356054393</v>
      </c>
      <c r="T1387" s="45">
        <v>29612.661099580215</v>
      </c>
      <c r="U1387" s="45">
        <v>52391.946749561575</v>
      </c>
      <c r="V1387" s="45">
        <v>254594.32140968571</v>
      </c>
      <c r="X1387" s="27">
        <v>1347</v>
      </c>
      <c r="Y1387" s="101">
        <f t="shared" si="156"/>
        <v>39830.803807705553</v>
      </c>
      <c r="Z1387" s="101">
        <f t="shared" si="157"/>
        <v>24573.361563755603</v>
      </c>
      <c r="AA1387" s="101">
        <f t="shared" si="158"/>
        <v>29185.613236589663</v>
      </c>
      <c r="AB1387" s="101">
        <f t="shared" si="159"/>
        <v>127057.25552947888</v>
      </c>
      <c r="AC1387" s="101">
        <f t="shared" si="160"/>
        <v>40933.56996989921</v>
      </c>
      <c r="AD1387" s="101">
        <f t="shared" si="161"/>
        <v>30012.306985779494</v>
      </c>
    </row>
    <row r="1388" spans="5:30" x14ac:dyDescent="0.25">
      <c r="E1388" s="28">
        <v>1348</v>
      </c>
      <c r="F1388" s="51">
        <v>45227.183376809393</v>
      </c>
      <c r="G1388" s="51">
        <v>22357.542220622239</v>
      </c>
      <c r="H1388" s="51">
        <v>13806.154727545802</v>
      </c>
      <c r="I1388" s="55">
        <v>2.9734597180590322E-2</v>
      </c>
      <c r="J1388" s="51">
        <v>165771.57359915378</v>
      </c>
      <c r="K1388" s="51">
        <v>8809.1118253978475</v>
      </c>
      <c r="L1388" s="51">
        <v>30761.790128241948</v>
      </c>
      <c r="M1388" s="55">
        <v>3.1546238460354079E-2</v>
      </c>
      <c r="O1388" s="44">
        <f t="shared" si="155"/>
        <v>222657.68578270351</v>
      </c>
      <c r="P1388" s="44">
        <f t="shared" si="155"/>
        <v>32379.539368139333</v>
      </c>
      <c r="Q1388" s="44">
        <f t="shared" si="155"/>
        <v>46892.428521223097</v>
      </c>
      <c r="S1388" s="45">
        <v>140877.92719187518</v>
      </c>
      <c r="T1388" s="45">
        <v>55002.138556121296</v>
      </c>
      <c r="U1388" s="45">
        <v>58733.705577689776</v>
      </c>
      <c r="V1388" s="45">
        <v>254613.77132568625</v>
      </c>
      <c r="X1388" s="27">
        <v>1348</v>
      </c>
      <c r="Y1388" s="101">
        <f t="shared" si="156"/>
        <v>46571.99545613151</v>
      </c>
      <c r="Z1388" s="101">
        <f t="shared" si="157"/>
        <v>23022.33473250048</v>
      </c>
      <c r="AA1388" s="101">
        <f t="shared" si="158"/>
        <v>14216.675176982277</v>
      </c>
      <c r="AB1388" s="101">
        <f t="shared" si="159"/>
        <v>176085.69032657202</v>
      </c>
      <c r="AC1388" s="101">
        <f t="shared" si="160"/>
        <v>9357.2046356388528</v>
      </c>
      <c r="AD1388" s="101">
        <f t="shared" si="161"/>
        <v>32675.75334424082</v>
      </c>
    </row>
    <row r="1389" spans="5:30" x14ac:dyDescent="0.25">
      <c r="E1389" s="28">
        <v>1349</v>
      </c>
      <c r="F1389" s="51">
        <v>138384.93611979776</v>
      </c>
      <c r="G1389" s="51">
        <v>18274.972870405356</v>
      </c>
      <c r="H1389" s="51">
        <v>19363.591946513785</v>
      </c>
      <c r="I1389" s="55">
        <v>2.6115736630604878E-2</v>
      </c>
      <c r="J1389" s="51">
        <v>146825.17791099352</v>
      </c>
      <c r="K1389" s="51">
        <v>62205.519750086576</v>
      </c>
      <c r="L1389" s="51">
        <v>19038.236624710175</v>
      </c>
      <c r="M1389" s="55">
        <v>3.4148017401767324E-2</v>
      </c>
      <c r="O1389" s="44">
        <f t="shared" si="155"/>
        <v>297803.31376952899</v>
      </c>
      <c r="P1389" s="44">
        <f t="shared" si="155"/>
        <v>84761.970062217515</v>
      </c>
      <c r="Q1389" s="44">
        <f t="shared" si="155"/>
        <v>40071.816959278731</v>
      </c>
      <c r="S1389" s="45">
        <v>175703.78557696508</v>
      </c>
      <c r="T1389" s="45">
        <v>36161.387986007234</v>
      </c>
      <c r="U1389" s="45">
        <v>42793.204412087842</v>
      </c>
      <c r="V1389" s="45">
        <v>254658.37797506014</v>
      </c>
      <c r="X1389" s="27">
        <v>1349</v>
      </c>
      <c r="Y1389" s="101">
        <f t="shared" si="156"/>
        <v>141998.96066514548</v>
      </c>
      <c r="Z1389" s="101">
        <f t="shared" si="157"/>
        <v>18752.237248820311</v>
      </c>
      <c r="AA1389" s="101">
        <f t="shared" si="158"/>
        <v>19869.28641401144</v>
      </c>
      <c r="AB1389" s="101">
        <f t="shared" si="159"/>
        <v>155804.35310438351</v>
      </c>
      <c r="AC1389" s="101">
        <f t="shared" si="160"/>
        <v>66009.732813397204</v>
      </c>
      <c r="AD1389" s="101">
        <f t="shared" si="161"/>
        <v>20202.530545267287</v>
      </c>
    </row>
    <row r="1390" spans="5:30" x14ac:dyDescent="0.25">
      <c r="E1390" s="28">
        <v>1350</v>
      </c>
      <c r="F1390" s="51">
        <v>189395.57491658776</v>
      </c>
      <c r="G1390" s="51">
        <v>109683.63171690705</v>
      </c>
      <c r="H1390" s="51">
        <v>27780.742715092914</v>
      </c>
      <c r="I1390" s="55">
        <v>2.4954239697624864E-2</v>
      </c>
      <c r="J1390" s="51">
        <v>67731.914882206984</v>
      </c>
      <c r="K1390" s="51">
        <v>27401.151974699365</v>
      </c>
      <c r="L1390" s="51">
        <v>16760.407052027462</v>
      </c>
      <c r="M1390" s="55">
        <v>3.9398096866153379E-2</v>
      </c>
      <c r="O1390" s="44">
        <f t="shared" si="155"/>
        <v>266279.00995737035</v>
      </c>
      <c r="P1390" s="44">
        <f t="shared" si="155"/>
        <v>141612.12291279811</v>
      </c>
      <c r="Q1390" s="44">
        <f t="shared" si="155"/>
        <v>46329.44642206726</v>
      </c>
      <c r="S1390" s="45">
        <v>121905.03985196877</v>
      </c>
      <c r="T1390" s="45">
        <v>73035.438632481382</v>
      </c>
      <c r="U1390" s="45">
        <v>59749.185558320271</v>
      </c>
      <c r="V1390" s="45">
        <v>254689.6640427704</v>
      </c>
      <c r="X1390" s="27">
        <v>1350</v>
      </c>
      <c r="Y1390" s="101">
        <f t="shared" si="156"/>
        <v>194121.79749072576</v>
      </c>
      <c r="Z1390" s="101">
        <f t="shared" si="157"/>
        <v>112420.70335367676</v>
      </c>
      <c r="AA1390" s="101">
        <f t="shared" si="158"/>
        <v>28473.990027783388</v>
      </c>
      <c r="AB1390" s="101">
        <f t="shared" si="159"/>
        <v>72157.212466644574</v>
      </c>
      <c r="AC1390" s="101">
        <f t="shared" si="160"/>
        <v>29191.419559121357</v>
      </c>
      <c r="AD1390" s="101">
        <f t="shared" si="161"/>
        <v>17855.456394283872</v>
      </c>
    </row>
    <row r="1391" spans="5:30" x14ac:dyDescent="0.25">
      <c r="E1391" s="28">
        <v>1351</v>
      </c>
      <c r="F1391" s="51">
        <v>202273.23558310021</v>
      </c>
      <c r="G1391" s="51">
        <v>49225.842485938127</v>
      </c>
      <c r="H1391" s="51">
        <v>16044.369069757257</v>
      </c>
      <c r="I1391" s="55">
        <v>2.2204029067770727E-2</v>
      </c>
      <c r="J1391" s="51">
        <v>85867.31769774227</v>
      </c>
      <c r="K1391" s="51">
        <v>11310.193036653412</v>
      </c>
      <c r="L1391" s="51">
        <v>28020.622372365462</v>
      </c>
      <c r="M1391" s="55">
        <v>3.429225064499189E-2</v>
      </c>
      <c r="O1391" s="44">
        <f t="shared" si="155"/>
        <v>297548.39970161644</v>
      </c>
      <c r="P1391" s="44">
        <f t="shared" si="155"/>
        <v>62276.643265953739</v>
      </c>
      <c r="Q1391" s="44">
        <f t="shared" si="155"/>
        <v>46025.637632653074</v>
      </c>
      <c r="S1391" s="45">
        <v>110211.62338901748</v>
      </c>
      <c r="T1391" s="45">
        <v>75430.114283720046</v>
      </c>
      <c r="U1391" s="45">
        <v>69050.233144540471</v>
      </c>
      <c r="V1391" s="45">
        <v>254691.97081727796</v>
      </c>
      <c r="X1391" s="27">
        <v>1351</v>
      </c>
      <c r="Y1391" s="101">
        <f t="shared" si="156"/>
        <v>206764.51638561941</v>
      </c>
      <c r="Z1391" s="101">
        <f t="shared" si="157"/>
        <v>50318.8545233814</v>
      </c>
      <c r="AA1391" s="101">
        <f t="shared" si="158"/>
        <v>16400.618706956189</v>
      </c>
      <c r="AB1391" s="101">
        <f t="shared" si="159"/>
        <v>90783.883315997009</v>
      </c>
      <c r="AC1391" s="101">
        <f t="shared" si="160"/>
        <v>11957.78874257234</v>
      </c>
      <c r="AD1391" s="101">
        <f t="shared" si="161"/>
        <v>29625.018925696881</v>
      </c>
    </row>
    <row r="1392" spans="5:30" x14ac:dyDescent="0.25">
      <c r="E1392" s="28">
        <v>1352</v>
      </c>
      <c r="F1392" s="51">
        <v>216364.2889160054</v>
      </c>
      <c r="G1392" s="51">
        <v>4354.3427503766825</v>
      </c>
      <c r="H1392" s="51">
        <v>42317.30287097059</v>
      </c>
      <c r="I1392" s="55">
        <v>2.8957956814098396E-2</v>
      </c>
      <c r="J1392" s="51">
        <v>60378.385166661872</v>
      </c>
      <c r="K1392" s="51">
        <v>145696.71965833957</v>
      </c>
      <c r="L1392" s="51">
        <v>23233.007627388077</v>
      </c>
      <c r="M1392" s="55">
        <v>4.0058701750287189E-2</v>
      </c>
      <c r="O1392" s="44">
        <f t="shared" si="155"/>
        <v>287245.29623390833</v>
      </c>
      <c r="P1392" s="44">
        <f t="shared" si="155"/>
        <v>160401.66687261936</v>
      </c>
      <c r="Q1392" s="44">
        <f t="shared" si="155"/>
        <v>68406.148392878866</v>
      </c>
      <c r="S1392" s="45">
        <v>146397.61545460479</v>
      </c>
      <c r="T1392" s="45">
        <v>59918.535687339245</v>
      </c>
      <c r="U1392" s="45">
        <v>48401.566962970421</v>
      </c>
      <c r="V1392" s="45">
        <v>254717.71810491447</v>
      </c>
      <c r="X1392" s="27">
        <v>1352</v>
      </c>
      <c r="Y1392" s="101">
        <f t="shared" si="156"/>
        <v>222629.75665054817</v>
      </c>
      <c r="Z1392" s="101">
        <f t="shared" si="157"/>
        <v>4480.4356196958724</v>
      </c>
      <c r="AA1392" s="101">
        <f t="shared" si="158"/>
        <v>43542.725499997272</v>
      </c>
      <c r="AB1392" s="101">
        <f t="shared" si="159"/>
        <v>64615.53958336018</v>
      </c>
      <c r="AC1392" s="101">
        <f t="shared" si="160"/>
        <v>155921.23125292349</v>
      </c>
      <c r="AD1392" s="101">
        <f t="shared" si="161"/>
        <v>24863.422892881594</v>
      </c>
    </row>
    <row r="1393" spans="5:30" x14ac:dyDescent="0.25">
      <c r="E1393" s="28">
        <v>1353</v>
      </c>
      <c r="F1393" s="51">
        <v>69996.066515417566</v>
      </c>
      <c r="G1393" s="51">
        <v>46194.865187015923</v>
      </c>
      <c r="H1393" s="51">
        <v>19566.171079755153</v>
      </c>
      <c r="I1393" s="55">
        <v>2.5662039668888303E-2</v>
      </c>
      <c r="J1393" s="51">
        <v>155919.9385848419</v>
      </c>
      <c r="K1393" s="51">
        <v>21361.269529042609</v>
      </c>
      <c r="L1393" s="51">
        <v>22815.619511120753</v>
      </c>
      <c r="M1393" s="55">
        <v>2.9174227129394371E-2</v>
      </c>
      <c r="O1393" s="44">
        <f t="shared" si="155"/>
        <v>236379.04689478985</v>
      </c>
      <c r="P1393" s="44">
        <f t="shared" si="155"/>
        <v>69928.953999404388</v>
      </c>
      <c r="Q1393" s="44">
        <f t="shared" si="155"/>
        <v>44152.103221799873</v>
      </c>
      <c r="S1393" s="45">
        <v>197389.05870230505</v>
      </c>
      <c r="T1393" s="45">
        <v>19999.331950527689</v>
      </c>
      <c r="U1393" s="45">
        <v>37501.995502434336</v>
      </c>
      <c r="V1393" s="45">
        <v>254890.38615526707</v>
      </c>
      <c r="X1393" s="27">
        <v>1353</v>
      </c>
      <c r="Y1393" s="101">
        <f t="shared" si="156"/>
        <v>71792.308351002357</v>
      </c>
      <c r="Z1393" s="101">
        <f t="shared" si="157"/>
        <v>47380.319649944067</v>
      </c>
      <c r="AA1393" s="101">
        <f t="shared" si="158"/>
        <v>20068.278938172083</v>
      </c>
      <c r="AB1393" s="101">
        <f t="shared" si="159"/>
        <v>164586.73854378751</v>
      </c>
      <c r="AC1393" s="101">
        <f t="shared" si="160"/>
        <v>22548.634349460328</v>
      </c>
      <c r="AD1393" s="101">
        <f t="shared" si="161"/>
        <v>24083.824283627786</v>
      </c>
    </row>
    <row r="1394" spans="5:30" x14ac:dyDescent="0.25">
      <c r="E1394" s="28">
        <v>1354</v>
      </c>
      <c r="F1394" s="51">
        <v>126701.8961826531</v>
      </c>
      <c r="G1394" s="51">
        <v>50292.563431777635</v>
      </c>
      <c r="H1394" s="51">
        <v>16880.140187479039</v>
      </c>
      <c r="I1394" s="55">
        <v>2.3467177613882423E-2</v>
      </c>
      <c r="J1394" s="51">
        <v>121303.83418551227</v>
      </c>
      <c r="K1394" s="51">
        <v>0</v>
      </c>
      <c r="L1394" s="51">
        <v>41955.048052446509</v>
      </c>
      <c r="M1394" s="55">
        <v>2.8486384559594735E-2</v>
      </c>
      <c r="O1394" s="44">
        <f t="shared" si="155"/>
        <v>257362.32357335591</v>
      </c>
      <c r="P1394" s="44">
        <f t="shared" si="155"/>
        <v>51472.787950488608</v>
      </c>
      <c r="Q1394" s="44">
        <f t="shared" si="155"/>
        <v>61439.078427115674</v>
      </c>
      <c r="S1394" s="45">
        <v>96579.852941878838</v>
      </c>
      <c r="T1394" s="45">
        <v>96727.052246415144</v>
      </c>
      <c r="U1394" s="45">
        <v>61649.902570924685</v>
      </c>
      <c r="V1394" s="45">
        <v>254956.80775921867</v>
      </c>
      <c r="X1394" s="27">
        <v>1354</v>
      </c>
      <c r="Y1394" s="101">
        <f t="shared" si="156"/>
        <v>129675.23208438711</v>
      </c>
      <c r="Z1394" s="101">
        <f t="shared" si="157"/>
        <v>51472.787950488608</v>
      </c>
      <c r="AA1394" s="101">
        <f t="shared" si="158"/>
        <v>17276.269435405844</v>
      </c>
      <c r="AB1394" s="101">
        <f t="shared" si="159"/>
        <v>127687.09148896881</v>
      </c>
      <c r="AC1394" s="101">
        <f t="shared" si="160"/>
        <v>0</v>
      </c>
      <c r="AD1394" s="101">
        <f t="shared" si="161"/>
        <v>44162.808991709833</v>
      </c>
    </row>
    <row r="1395" spans="5:30" x14ac:dyDescent="0.25">
      <c r="E1395" s="28">
        <v>1355</v>
      </c>
      <c r="F1395" s="51">
        <v>108711.22159092576</v>
      </c>
      <c r="G1395" s="51">
        <v>159948.0036948098</v>
      </c>
      <c r="H1395" s="51">
        <v>15818.530219008262</v>
      </c>
      <c r="I1395" s="55">
        <v>2.1637285134966155E-2</v>
      </c>
      <c r="J1395" s="51">
        <v>145535.15883654781</v>
      </c>
      <c r="K1395" s="51">
        <v>49434.221671794796</v>
      </c>
      <c r="L1395" s="51">
        <v>25052.548531603621</v>
      </c>
      <c r="M1395" s="55">
        <v>2.9622564411158701E-2</v>
      </c>
      <c r="O1395" s="44">
        <f t="shared" si="155"/>
        <v>264151.98750462418</v>
      </c>
      <c r="P1395" s="44">
        <f t="shared" si="155"/>
        <v>215408.74165159452</v>
      </c>
      <c r="Q1395" s="44">
        <f t="shared" si="155"/>
        <v>42513.596145748204</v>
      </c>
      <c r="S1395" s="45">
        <v>120583.4047304462</v>
      </c>
      <c r="T1395" s="45">
        <v>48237.880579103468</v>
      </c>
      <c r="U1395" s="45">
        <v>86146.828412070332</v>
      </c>
      <c r="V1395" s="45">
        <v>254968.11372162</v>
      </c>
      <c r="X1395" s="27">
        <v>1355</v>
      </c>
      <c r="Y1395" s="101">
        <f t="shared" si="156"/>
        <v>111063.43728985912</v>
      </c>
      <c r="Z1395" s="101">
        <f t="shared" si="157"/>
        <v>163408.84425752301</v>
      </c>
      <c r="AA1395" s="101">
        <f t="shared" si="158"/>
        <v>16160.800267773024</v>
      </c>
      <c r="AB1395" s="101">
        <f t="shared" si="159"/>
        <v>153088.55021476507</v>
      </c>
      <c r="AC1395" s="101">
        <f t="shared" si="160"/>
        <v>51999.897394071508</v>
      </c>
      <c r="AD1395" s="101">
        <f t="shared" si="161"/>
        <v>26352.795877975179</v>
      </c>
    </row>
    <row r="1396" spans="5:30" x14ac:dyDescent="0.25">
      <c r="E1396" s="28">
        <v>1356</v>
      </c>
      <c r="F1396" s="51">
        <v>241257.73751996792</v>
      </c>
      <c r="G1396" s="51">
        <v>34994.128748320894</v>
      </c>
      <c r="H1396" s="51">
        <v>17233.516865807807</v>
      </c>
      <c r="I1396" s="55">
        <v>2.2977532555859374E-2</v>
      </c>
      <c r="J1396" s="51">
        <v>52932.209011668092</v>
      </c>
      <c r="K1396" s="51">
        <v>8444.0384264900786</v>
      </c>
      <c r="L1396" s="51">
        <v>32893.376513617906</v>
      </c>
      <c r="M1396" s="55">
        <v>4.1708746048542224E-2</v>
      </c>
      <c r="O1396" s="44">
        <f t="shared" si="155"/>
        <v>303208.16999640205</v>
      </c>
      <c r="P1396" s="44">
        <f t="shared" si="155"/>
        <v>44796.551792626946</v>
      </c>
      <c r="Q1396" s="44">
        <f t="shared" si="155"/>
        <v>52682.151021859165</v>
      </c>
      <c r="S1396" s="45">
        <v>151766.11879256894</v>
      </c>
      <c r="T1396" s="45">
        <v>57364.882381817311</v>
      </c>
      <c r="U1396" s="45">
        <v>45897.65364918577</v>
      </c>
      <c r="V1396" s="45">
        <v>255028.65482357203</v>
      </c>
      <c r="X1396" s="27">
        <v>1356</v>
      </c>
      <c r="Y1396" s="101">
        <f t="shared" si="156"/>
        <v>246801.24503818597</v>
      </c>
      <c r="Z1396" s="101">
        <f t="shared" si="157"/>
        <v>35798.207480899371</v>
      </c>
      <c r="AA1396" s="101">
        <f t="shared" si="158"/>
        <v>17629.500560643857</v>
      </c>
      <c r="AB1396" s="101">
        <f t="shared" si="159"/>
        <v>56406.924958216077</v>
      </c>
      <c r="AC1396" s="101">
        <f t="shared" si="160"/>
        <v>8998.3443117275765</v>
      </c>
      <c r="AD1396" s="101">
        <f t="shared" si="161"/>
        <v>35052.650461215308</v>
      </c>
    </row>
    <row r="1397" spans="5:30" x14ac:dyDescent="0.25">
      <c r="E1397" s="28">
        <v>1357</v>
      </c>
      <c r="F1397" s="51">
        <v>72190.335384998674</v>
      </c>
      <c r="G1397" s="51">
        <v>42648.976544290592</v>
      </c>
      <c r="H1397" s="51">
        <v>37950.907258596097</v>
      </c>
      <c r="I1397" s="55">
        <v>2.443088731727476E-2</v>
      </c>
      <c r="J1397" s="51">
        <v>46554.103632106722</v>
      </c>
      <c r="K1397" s="51">
        <v>129764.99507799081</v>
      </c>
      <c r="L1397" s="51">
        <v>21275.670603275219</v>
      </c>
      <c r="M1397" s="55">
        <v>3.6030871297237366E-2</v>
      </c>
      <c r="O1397" s="44">
        <f t="shared" si="155"/>
        <v>123363.83594449045</v>
      </c>
      <c r="P1397" s="44">
        <f t="shared" si="155"/>
        <v>181415.97150493017</v>
      </c>
      <c r="Q1397" s="44">
        <f t="shared" si="155"/>
        <v>61458.844913862675</v>
      </c>
      <c r="S1397" s="45">
        <v>185350.58408108738</v>
      </c>
      <c r="T1397" s="45">
        <v>0</v>
      </c>
      <c r="U1397" s="45">
        <v>69800.42642933203</v>
      </c>
      <c r="V1397" s="45">
        <v>255151.01051041941</v>
      </c>
      <c r="X1397" s="27">
        <v>1357</v>
      </c>
      <c r="Y1397" s="101">
        <f t="shared" si="156"/>
        <v>73954.009334185845</v>
      </c>
      <c r="Z1397" s="101">
        <f t="shared" si="157"/>
        <v>43690.928884441251</v>
      </c>
      <c r="AA1397" s="101">
        <f t="shared" si="158"/>
        <v>38878.081597419201</v>
      </c>
      <c r="AB1397" s="101">
        <f t="shared" si="159"/>
        <v>49409.826610304612</v>
      </c>
      <c r="AC1397" s="101">
        <f t="shared" si="160"/>
        <v>137725.04262048891</v>
      </c>
      <c r="AD1397" s="101">
        <f t="shared" si="161"/>
        <v>22580.763316443474</v>
      </c>
    </row>
    <row r="1398" spans="5:30" x14ac:dyDescent="0.25">
      <c r="E1398" s="28">
        <v>1358</v>
      </c>
      <c r="F1398" s="51">
        <v>0</v>
      </c>
      <c r="G1398" s="51">
        <v>17243.358454465575</v>
      </c>
      <c r="H1398" s="51">
        <v>19807.003266427608</v>
      </c>
      <c r="I1398" s="55">
        <v>1.7766196103670764E-2</v>
      </c>
      <c r="J1398" s="51">
        <v>54005.688225530452</v>
      </c>
      <c r="K1398" s="51">
        <v>115618.45991706398</v>
      </c>
      <c r="L1398" s="51">
        <v>33628.787246890352</v>
      </c>
      <c r="M1398" s="55">
        <v>3.1191757909142526E-2</v>
      </c>
      <c r="O1398" s="44">
        <f t="shared" si="155"/>
        <v>56679.623958229975</v>
      </c>
      <c r="P1398" s="44">
        <f t="shared" si="155"/>
        <v>138892.6815001299</v>
      </c>
      <c r="Q1398" s="44">
        <f t="shared" si="155"/>
        <v>55452.717928455182</v>
      </c>
      <c r="S1398" s="45">
        <v>142984.79273706907</v>
      </c>
      <c r="T1398" s="45">
        <v>64950.305067885667</v>
      </c>
      <c r="U1398" s="45">
        <v>47246.819654529958</v>
      </c>
      <c r="V1398" s="45">
        <v>255181.91745948471</v>
      </c>
      <c r="X1398" s="27">
        <v>1358</v>
      </c>
      <c r="Y1398" s="101">
        <f t="shared" si="156"/>
        <v>0</v>
      </c>
      <c r="Z1398" s="101">
        <f t="shared" si="157"/>
        <v>17549.7073422535</v>
      </c>
      <c r="AA1398" s="101">
        <f t="shared" si="158"/>
        <v>20158.898370685009</v>
      </c>
      <c r="AB1398" s="101">
        <f t="shared" si="159"/>
        <v>56679.623958229975</v>
      </c>
      <c r="AC1398" s="101">
        <f t="shared" si="160"/>
        <v>121342.97415787639</v>
      </c>
      <c r="AD1398" s="101">
        <f t="shared" si="161"/>
        <v>35293.81955777017</v>
      </c>
    </row>
    <row r="1399" spans="5:30" x14ac:dyDescent="0.25">
      <c r="E1399" s="28">
        <v>1359</v>
      </c>
      <c r="F1399" s="51">
        <v>52938.311554078697</v>
      </c>
      <c r="G1399" s="51">
        <v>32369.872070882204</v>
      </c>
      <c r="H1399" s="51">
        <v>19544.590875172951</v>
      </c>
      <c r="I1399" s="55">
        <v>2.3261936111619412E-2</v>
      </c>
      <c r="J1399" s="51">
        <v>327252.23081404896</v>
      </c>
      <c r="K1399" s="51">
        <v>8573.7120090725857</v>
      </c>
      <c r="L1399" s="51">
        <v>45541.591844472656</v>
      </c>
      <c r="M1399" s="55">
        <v>3.5370768469548244E-2</v>
      </c>
      <c r="O1399" s="44">
        <f t="shared" si="155"/>
        <v>400878.93406176905</v>
      </c>
      <c r="P1399" s="44">
        <f t="shared" si="155"/>
        <v>42206.324285822317</v>
      </c>
      <c r="Q1399" s="44">
        <f t="shared" si="155"/>
        <v>68248.525727458997</v>
      </c>
      <c r="S1399" s="45">
        <v>93455.173378059437</v>
      </c>
      <c r="T1399" s="45">
        <v>76594.277158304772</v>
      </c>
      <c r="U1399" s="45">
        <v>85165.011661036566</v>
      </c>
      <c r="V1399" s="45">
        <v>255214.4621974008</v>
      </c>
      <c r="X1399" s="27">
        <v>1359</v>
      </c>
      <c r="Y1399" s="101">
        <f t="shared" si="156"/>
        <v>54169.759175306674</v>
      </c>
      <c r="Z1399" s="101">
        <f t="shared" si="157"/>
        <v>33122.857966936353</v>
      </c>
      <c r="AA1399" s="101">
        <f t="shared" si="158"/>
        <v>19999.235899438961</v>
      </c>
      <c r="AB1399" s="101">
        <f t="shared" si="159"/>
        <v>346709.1748864624</v>
      </c>
      <c r="AC1399" s="101">
        <f t="shared" si="160"/>
        <v>9083.4663188859649</v>
      </c>
      <c r="AD1399" s="101">
        <f t="shared" si="161"/>
        <v>48249.289828020039</v>
      </c>
    </row>
    <row r="1400" spans="5:30" x14ac:dyDescent="0.25">
      <c r="E1400" s="28">
        <v>1360</v>
      </c>
      <c r="F1400" s="51">
        <v>120264.30605486572</v>
      </c>
      <c r="G1400" s="51">
        <v>6742.2374193550313</v>
      </c>
      <c r="H1400" s="51">
        <v>27274.424041496815</v>
      </c>
      <c r="I1400" s="55">
        <v>2.3447138544340947E-2</v>
      </c>
      <c r="J1400" s="51">
        <v>91508.296914046892</v>
      </c>
      <c r="K1400" s="51">
        <v>35536.262653816382</v>
      </c>
      <c r="L1400" s="51">
        <v>25182.679061580828</v>
      </c>
      <c r="M1400" s="55">
        <v>3.1021130848463002E-2</v>
      </c>
      <c r="O1400" s="44">
        <f t="shared" si="155"/>
        <v>219643.31456060929</v>
      </c>
      <c r="P1400" s="44">
        <f t="shared" si="155"/>
        <v>44398.032516094121</v>
      </c>
      <c r="Q1400" s="44">
        <f t="shared" si="155"/>
        <v>54486.584041123613</v>
      </c>
      <c r="S1400" s="45">
        <v>226646.30458978529</v>
      </c>
      <c r="T1400" s="45">
        <v>0</v>
      </c>
      <c r="U1400" s="45">
        <v>28657.906764670879</v>
      </c>
      <c r="V1400" s="45">
        <v>255304.21135445617</v>
      </c>
      <c r="X1400" s="27">
        <v>1360</v>
      </c>
      <c r="Y1400" s="101">
        <f t="shared" si="156"/>
        <v>123084.15990087317</v>
      </c>
      <c r="Z1400" s="101">
        <f t="shared" si="157"/>
        <v>6900.3235942254878</v>
      </c>
      <c r="AA1400" s="101">
        <f t="shared" si="158"/>
        <v>27913.931240714894</v>
      </c>
      <c r="AB1400" s="101">
        <f t="shared" si="159"/>
        <v>96559.154659736101</v>
      </c>
      <c r="AC1400" s="101">
        <f t="shared" si="160"/>
        <v>37497.708921868631</v>
      </c>
      <c r="AD1400" s="101">
        <f t="shared" si="161"/>
        <v>26572.652800408719</v>
      </c>
    </row>
    <row r="1401" spans="5:30" x14ac:dyDescent="0.25">
      <c r="E1401" s="28">
        <v>1361</v>
      </c>
      <c r="F1401" s="51">
        <v>40157.97317710839</v>
      </c>
      <c r="G1401" s="51">
        <v>98404.962831465644</v>
      </c>
      <c r="H1401" s="51">
        <v>48946.059401225823</v>
      </c>
      <c r="I1401" s="55">
        <v>2.1998353504171779E-2</v>
      </c>
      <c r="J1401" s="51">
        <v>168251.32900533424</v>
      </c>
      <c r="K1401" s="51">
        <v>92010.767410236032</v>
      </c>
      <c r="L1401" s="51">
        <v>24000.54918692679</v>
      </c>
      <c r="M1401" s="55">
        <v>3.1228412793965783E-2</v>
      </c>
      <c r="O1401" s="44">
        <f t="shared" si="155"/>
        <v>218363.76987268397</v>
      </c>
      <c r="P1401" s="44">
        <f t="shared" si="155"/>
        <v>197541.12198850675</v>
      </c>
      <c r="Q1401" s="44">
        <f t="shared" si="155"/>
        <v>75317.300673309801</v>
      </c>
      <c r="S1401" s="45">
        <v>113369.20562607024</v>
      </c>
      <c r="T1401" s="45">
        <v>100631.04767426416</v>
      </c>
      <c r="U1401" s="45">
        <v>41311.238433252001</v>
      </c>
      <c r="V1401" s="45">
        <v>255311.49173358639</v>
      </c>
      <c r="X1401" s="27">
        <v>1361</v>
      </c>
      <c r="Y1401" s="101">
        <f t="shared" si="156"/>
        <v>41041.382467069467</v>
      </c>
      <c r="Z1401" s="101">
        <f t="shared" si="157"/>
        <v>100569.7099903971</v>
      </c>
      <c r="AA1401" s="101">
        <f t="shared" si="158"/>
        <v>50022.792118570171</v>
      </c>
      <c r="AB1401" s="101">
        <f t="shared" si="159"/>
        <v>177322.38740561451</v>
      </c>
      <c r="AC1401" s="101">
        <f t="shared" si="160"/>
        <v>96971.411998109659</v>
      </c>
      <c r="AD1401" s="101">
        <f t="shared" si="161"/>
        <v>25294.50855473963</v>
      </c>
    </row>
    <row r="1402" spans="5:30" x14ac:dyDescent="0.25">
      <c r="E1402" s="28">
        <v>1362</v>
      </c>
      <c r="F1402" s="51">
        <v>46256.836680565219</v>
      </c>
      <c r="G1402" s="51">
        <v>71489.460242866306</v>
      </c>
      <c r="H1402" s="51">
        <v>22368.778258776783</v>
      </c>
      <c r="I1402" s="55">
        <v>2.8002441013475134E-2</v>
      </c>
      <c r="J1402" s="51">
        <v>110387.40246636135</v>
      </c>
      <c r="K1402" s="51">
        <v>10582.122645139618</v>
      </c>
      <c r="L1402" s="51">
        <v>25025.782585316661</v>
      </c>
      <c r="M1402" s="55">
        <v>2.9523291665582638E-2</v>
      </c>
      <c r="O1402" s="44">
        <f t="shared" si="155"/>
        <v>164380.91963363934</v>
      </c>
      <c r="P1402" s="44">
        <f t="shared" si="155"/>
        <v>84690.955137234705</v>
      </c>
      <c r="Q1402" s="44">
        <f t="shared" si="155"/>
        <v>49481.2571378383</v>
      </c>
      <c r="S1402" s="45">
        <v>108683.4148307147</v>
      </c>
      <c r="T1402" s="45">
        <v>102776.12597820909</v>
      </c>
      <c r="U1402" s="45">
        <v>43877.124599332958</v>
      </c>
      <c r="V1402" s="45">
        <v>255336.66540825673</v>
      </c>
      <c r="X1402" s="27">
        <v>1362</v>
      </c>
      <c r="Y1402" s="101">
        <f t="shared" si="156"/>
        <v>47552.141021182702</v>
      </c>
      <c r="Z1402" s="101">
        <f t="shared" si="157"/>
        <v>73491.33963640235</v>
      </c>
      <c r="AA1402" s="101">
        <f t="shared" si="158"/>
        <v>22995.158652511687</v>
      </c>
      <c r="AB1402" s="101">
        <f t="shared" si="159"/>
        <v>116828.77861245663</v>
      </c>
      <c r="AC1402" s="101">
        <f t="shared" si="160"/>
        <v>11199.615500832355</v>
      </c>
      <c r="AD1402" s="101">
        <f t="shared" si="161"/>
        <v>26486.098485326613</v>
      </c>
    </row>
    <row r="1403" spans="5:30" x14ac:dyDescent="0.25">
      <c r="E1403" s="28">
        <v>1363</v>
      </c>
      <c r="F1403" s="51">
        <v>74580.387216734292</v>
      </c>
      <c r="G1403" s="51">
        <v>5306.9912432818955</v>
      </c>
      <c r="H1403" s="51">
        <v>38603.737898567764</v>
      </c>
      <c r="I1403" s="55">
        <v>1.9781718765307515E-2</v>
      </c>
      <c r="J1403" s="51">
        <v>33075.733588577641</v>
      </c>
      <c r="K1403" s="51">
        <v>15093.661061647179</v>
      </c>
      <c r="L1403" s="51">
        <v>47596.722149753456</v>
      </c>
      <c r="M1403" s="55">
        <v>3.4778135405384866E-2</v>
      </c>
      <c r="O1403" s="44">
        <f t="shared" si="155"/>
        <v>110958.81140705195</v>
      </c>
      <c r="P1403" s="44">
        <f t="shared" si="155"/>
        <v>21339.525665147281</v>
      </c>
      <c r="Q1403" s="44">
        <f t="shared" si="155"/>
        <v>89593.723732730476</v>
      </c>
      <c r="S1403" s="45">
        <v>154545.11794214952</v>
      </c>
      <c r="T1403" s="45">
        <v>53968.515121548204</v>
      </c>
      <c r="U1403" s="45">
        <v>46841.81094814153</v>
      </c>
      <c r="V1403" s="45">
        <v>255355.44401183925</v>
      </c>
      <c r="X1403" s="27">
        <v>1363</v>
      </c>
      <c r="Y1403" s="101">
        <f t="shared" si="156"/>
        <v>76055.715462063468</v>
      </c>
      <c r="Z1403" s="101">
        <f t="shared" si="157"/>
        <v>5411.9726515464481</v>
      </c>
      <c r="AA1403" s="101">
        <f t="shared" si="158"/>
        <v>39367.386184966876</v>
      </c>
      <c r="AB1403" s="101">
        <f t="shared" si="159"/>
        <v>34903.095944988476</v>
      </c>
      <c r="AC1403" s="101">
        <f t="shared" si="160"/>
        <v>15927.553013600833</v>
      </c>
      <c r="AD1403" s="101">
        <f t="shared" si="161"/>
        <v>50226.3375477636</v>
      </c>
    </row>
    <row r="1404" spans="5:30" x14ac:dyDescent="0.25">
      <c r="E1404" s="28">
        <v>1364</v>
      </c>
      <c r="F1404" s="51">
        <v>25115.200754266618</v>
      </c>
      <c r="G1404" s="51">
        <v>12531.175085769753</v>
      </c>
      <c r="H1404" s="51">
        <v>23488.735634401179</v>
      </c>
      <c r="I1404" s="55">
        <v>2.4652681543758638E-2</v>
      </c>
      <c r="J1404" s="51">
        <v>39064.416668657257</v>
      </c>
      <c r="K1404" s="51">
        <v>95122.631028936623</v>
      </c>
      <c r="L1404" s="51">
        <v>23834.816653506252</v>
      </c>
      <c r="M1404" s="55">
        <v>3.0021693326484709E-2</v>
      </c>
      <c r="O1404" s="44">
        <f t="shared" si="155"/>
        <v>66963.509200368746</v>
      </c>
      <c r="P1404" s="44">
        <f t="shared" si="155"/>
        <v>113233.90528035219</v>
      </c>
      <c r="Q1404" s="44">
        <f t="shared" si="155"/>
        <v>49223.406819211799</v>
      </c>
      <c r="S1404" s="45">
        <v>163880.37345442417</v>
      </c>
      <c r="T1404" s="45">
        <v>44835.012862549447</v>
      </c>
      <c r="U1404" s="45">
        <v>46711.546651319288</v>
      </c>
      <c r="V1404" s="45">
        <v>255426.93296829291</v>
      </c>
      <c r="X1404" s="27">
        <v>1364</v>
      </c>
      <c r="Y1404" s="101">
        <f t="shared" si="156"/>
        <v>25734.357800369122</v>
      </c>
      <c r="Z1404" s="101">
        <f t="shared" si="157"/>
        <v>12840.102154528318</v>
      </c>
      <c r="AA1404" s="101">
        <f t="shared" si="158"/>
        <v>24067.795953861609</v>
      </c>
      <c r="AB1404" s="101">
        <f t="shared" si="159"/>
        <v>41229.151399999617</v>
      </c>
      <c r="AC1404" s="101">
        <f t="shared" si="160"/>
        <v>100393.80312582388</v>
      </c>
      <c r="AD1404" s="101">
        <f t="shared" si="161"/>
        <v>25155.610865350191</v>
      </c>
    </row>
    <row r="1405" spans="5:30" x14ac:dyDescent="0.25">
      <c r="E1405" s="28">
        <v>1365</v>
      </c>
      <c r="F1405" s="51">
        <v>148829.29000190538</v>
      </c>
      <c r="G1405" s="51">
        <v>53490.840203950553</v>
      </c>
      <c r="H1405" s="51">
        <v>31355.390601904233</v>
      </c>
      <c r="I1405" s="55">
        <v>2.5533856352735564E-2</v>
      </c>
      <c r="J1405" s="51">
        <v>94747.801588704882</v>
      </c>
      <c r="K1405" s="51">
        <v>4280.8865433098135</v>
      </c>
      <c r="L1405" s="51">
        <v>27798.660377409142</v>
      </c>
      <c r="M1405" s="55">
        <v>3.5173057626711947E-2</v>
      </c>
      <c r="O1405" s="44">
        <f t="shared" si="155"/>
        <v>253214.21730412211</v>
      </c>
      <c r="P1405" s="44">
        <f t="shared" si="155"/>
        <v>59401.278268831542</v>
      </c>
      <c r="Q1405" s="44">
        <f t="shared" si="155"/>
        <v>61667.211985647198</v>
      </c>
      <c r="S1405" s="45">
        <v>164214.92677215891</v>
      </c>
      <c r="T1405" s="45">
        <v>43083.8794927895</v>
      </c>
      <c r="U1405" s="45">
        <v>48205.67045900361</v>
      </c>
      <c r="V1405" s="45">
        <v>255504.47672395204</v>
      </c>
      <c r="X1405" s="27">
        <v>1365</v>
      </c>
      <c r="Y1405" s="101">
        <f t="shared" si="156"/>
        <v>152629.47571389365</v>
      </c>
      <c r="Z1405" s="101">
        <f t="shared" si="157"/>
        <v>54856.667633905359</v>
      </c>
      <c r="AA1405" s="101">
        <f t="shared" si="158"/>
        <v>32156.014641417172</v>
      </c>
      <c r="AB1405" s="101">
        <f t="shared" si="159"/>
        <v>100584.74159022846</v>
      </c>
      <c r="AC1405" s="101">
        <f t="shared" si="160"/>
        <v>4544.6106349261809</v>
      </c>
      <c r="AD1405" s="101">
        <f t="shared" si="161"/>
        <v>29511.197344230026</v>
      </c>
    </row>
    <row r="1406" spans="5:30" x14ac:dyDescent="0.25">
      <c r="E1406" s="28">
        <v>1366</v>
      </c>
      <c r="F1406" s="51">
        <v>92150.685838676756</v>
      </c>
      <c r="G1406" s="51">
        <v>54535.1672274753</v>
      </c>
      <c r="H1406" s="51">
        <v>26160.857915892062</v>
      </c>
      <c r="I1406" s="55">
        <v>3.0567396086000533E-2</v>
      </c>
      <c r="J1406" s="51">
        <v>109508.30909762233</v>
      </c>
      <c r="K1406" s="51">
        <v>30619.322693522026</v>
      </c>
      <c r="L1406" s="51">
        <v>43072.269153960879</v>
      </c>
      <c r="M1406" s="55">
        <v>3.8830804995534332E-2</v>
      </c>
      <c r="O1406" s="44">
        <f t="shared" si="155"/>
        <v>212205.46271465212</v>
      </c>
      <c r="P1406" s="44">
        <f t="shared" si="155"/>
        <v>88982.757698576897</v>
      </c>
      <c r="Q1406" s="44">
        <f t="shared" si="155"/>
        <v>73073.059285506577</v>
      </c>
      <c r="S1406" s="45">
        <v>123813.10037118829</v>
      </c>
      <c r="T1406" s="45">
        <v>61670.911555668703</v>
      </c>
      <c r="U1406" s="45">
        <v>70061.626446167793</v>
      </c>
      <c r="V1406" s="45">
        <v>255545.63837302479</v>
      </c>
      <c r="X1406" s="27">
        <v>1366</v>
      </c>
      <c r="Y1406" s="101">
        <f t="shared" si="156"/>
        <v>94967.49235230418</v>
      </c>
      <c r="Z1406" s="101">
        <f t="shared" si="157"/>
        <v>56202.165284733812</v>
      </c>
      <c r="AA1406" s="101">
        <f t="shared" si="158"/>
        <v>26960.527221756714</v>
      </c>
      <c r="AB1406" s="101">
        <f t="shared" si="159"/>
        <v>117237.97036234796</v>
      </c>
      <c r="AC1406" s="101">
        <f t="shared" si="160"/>
        <v>32780.592413843093</v>
      </c>
      <c r="AD1406" s="101">
        <f t="shared" si="161"/>
        <v>46112.532063749859</v>
      </c>
    </row>
    <row r="1407" spans="5:30" x14ac:dyDescent="0.25">
      <c r="E1407" s="28">
        <v>1367</v>
      </c>
      <c r="F1407" s="51">
        <v>91880.235529832207</v>
      </c>
      <c r="G1407" s="51">
        <v>67909.243525839731</v>
      </c>
      <c r="H1407" s="51">
        <v>15143.710308277457</v>
      </c>
      <c r="I1407" s="55">
        <v>2.6466156791700179E-2</v>
      </c>
      <c r="J1407" s="51">
        <v>97176.146011397184</v>
      </c>
      <c r="K1407" s="51">
        <v>8720.515216601736</v>
      </c>
      <c r="L1407" s="51">
        <v>19233.184848284571</v>
      </c>
      <c r="M1407" s="55">
        <v>3.7114463535650344E-2</v>
      </c>
      <c r="O1407" s="44">
        <f t="shared" si="155"/>
        <v>197762.07181894284</v>
      </c>
      <c r="P1407" s="44">
        <f t="shared" si="155"/>
        <v>78990.07715961471</v>
      </c>
      <c r="Q1407" s="44">
        <f t="shared" si="155"/>
        <v>36019.441110688291</v>
      </c>
      <c r="S1407" s="45">
        <v>123859.34949691297</v>
      </c>
      <c r="T1407" s="45">
        <v>72241.48035034613</v>
      </c>
      <c r="U1407" s="45">
        <v>59534.218937204067</v>
      </c>
      <c r="V1407" s="45">
        <v>255635.04878446317</v>
      </c>
      <c r="X1407" s="27">
        <v>1367</v>
      </c>
      <c r="Y1407" s="101">
        <f t="shared" si="156"/>
        <v>94311.952249423091</v>
      </c>
      <c r="Z1407" s="101">
        <f t="shared" si="157"/>
        <v>69706.540212600361</v>
      </c>
      <c r="AA1407" s="101">
        <f t="shared" si="158"/>
        <v>15544.506119704414</v>
      </c>
      <c r="AB1407" s="101">
        <f t="shared" si="159"/>
        <v>103450.11956951975</v>
      </c>
      <c r="AC1407" s="101">
        <f t="shared" si="160"/>
        <v>9283.5369470143414</v>
      </c>
      <c r="AD1407" s="101">
        <f t="shared" si="161"/>
        <v>20474.934990983878</v>
      </c>
    </row>
    <row r="1408" spans="5:30" x14ac:dyDescent="0.25">
      <c r="E1408" s="28">
        <v>1368</v>
      </c>
      <c r="F1408" s="51">
        <v>120914.95667719313</v>
      </c>
      <c r="G1408" s="51">
        <v>0</v>
      </c>
      <c r="H1408" s="51">
        <v>22639.086407254639</v>
      </c>
      <c r="I1408" s="55">
        <v>2.4873380065034915E-2</v>
      </c>
      <c r="J1408" s="51">
        <v>203833.40228584787</v>
      </c>
      <c r="K1408" s="51">
        <v>42178.916750333308</v>
      </c>
      <c r="L1408" s="51">
        <v>24513.958927420994</v>
      </c>
      <c r="M1408" s="55">
        <v>3.2937298763815036E-2</v>
      </c>
      <c r="O1408" s="44">
        <f t="shared" si="155"/>
        <v>339706.66294088622</v>
      </c>
      <c r="P1408" s="44">
        <f t="shared" si="155"/>
        <v>44651.864141541133</v>
      </c>
      <c r="Q1408" s="44">
        <f t="shared" si="155"/>
        <v>49153.40789538977</v>
      </c>
      <c r="S1408" s="45">
        <v>92610.079325658327</v>
      </c>
      <c r="T1408" s="45">
        <v>108291.04953160638</v>
      </c>
      <c r="U1408" s="45">
        <v>54790.977848369359</v>
      </c>
      <c r="V1408" s="45">
        <v>255692.10670563407</v>
      </c>
      <c r="X1408" s="27">
        <v>1368</v>
      </c>
      <c r="Y1408" s="101">
        <f t="shared" si="156"/>
        <v>123922.52035017218</v>
      </c>
      <c r="Z1408" s="101">
        <f t="shared" si="157"/>
        <v>0</v>
      </c>
      <c r="AA1408" s="101">
        <f t="shared" si="158"/>
        <v>23202.19700778745</v>
      </c>
      <c r="AB1408" s="101">
        <f t="shared" si="159"/>
        <v>215784.14259071404</v>
      </c>
      <c r="AC1408" s="101">
        <f t="shared" si="160"/>
        <v>44651.864141541133</v>
      </c>
      <c r="AD1408" s="101">
        <f t="shared" si="161"/>
        <v>25951.210887602319</v>
      </c>
    </row>
    <row r="1409" spans="5:30" x14ac:dyDescent="0.25">
      <c r="E1409" s="28">
        <v>1369</v>
      </c>
      <c r="F1409" s="51">
        <v>100757.87337910484</v>
      </c>
      <c r="G1409" s="51">
        <v>9424.0492360055068</v>
      </c>
      <c r="H1409" s="51">
        <v>23865.896565633615</v>
      </c>
      <c r="I1409" s="55">
        <v>2.2909545753448623E-2</v>
      </c>
      <c r="J1409" s="51">
        <v>118043.52856053856</v>
      </c>
      <c r="K1409" s="51">
        <v>26149.637336066229</v>
      </c>
      <c r="L1409" s="51">
        <v>25625.94877294933</v>
      </c>
      <c r="M1409" s="55">
        <v>4.0256027594593229E-2</v>
      </c>
      <c r="O1409" s="44">
        <f t="shared" si="155"/>
        <v>228674.87153760385</v>
      </c>
      <c r="P1409" s="44">
        <f t="shared" si="155"/>
        <v>37465.460526989606</v>
      </c>
      <c r="Q1409" s="44">
        <f t="shared" si="155"/>
        <v>51680.913396951626</v>
      </c>
      <c r="S1409" s="45">
        <v>84756.686706936787</v>
      </c>
      <c r="T1409" s="45">
        <v>134617.32121122131</v>
      </c>
      <c r="U1409" s="45">
        <v>36323.267285256501</v>
      </c>
      <c r="V1409" s="45">
        <v>255697.27520341458</v>
      </c>
      <c r="X1409" s="27">
        <v>1369</v>
      </c>
      <c r="Y1409" s="101">
        <f t="shared" si="156"/>
        <v>103066.19048930364</v>
      </c>
      <c r="Z1409" s="101">
        <f t="shared" si="157"/>
        <v>9639.9499231605278</v>
      </c>
      <c r="AA1409" s="101">
        <f t="shared" si="158"/>
        <v>24412.653414951074</v>
      </c>
      <c r="AB1409" s="101">
        <f t="shared" si="159"/>
        <v>125608.6810483002</v>
      </c>
      <c r="AC1409" s="101">
        <f t="shared" si="160"/>
        <v>27825.510603829076</v>
      </c>
      <c r="AD1409" s="101">
        <f t="shared" si="161"/>
        <v>27268.259982000553</v>
      </c>
    </row>
    <row r="1410" spans="5:30" x14ac:dyDescent="0.25">
      <c r="E1410" s="28">
        <v>1370</v>
      </c>
      <c r="F1410" s="51">
        <v>109298.08471085779</v>
      </c>
      <c r="G1410" s="51">
        <v>0</v>
      </c>
      <c r="H1410" s="51">
        <v>32559.184947122569</v>
      </c>
      <c r="I1410" s="55">
        <v>2.5373961959953228E-2</v>
      </c>
      <c r="J1410" s="51">
        <v>129988.33493311812</v>
      </c>
      <c r="K1410" s="51">
        <v>51412.656911124912</v>
      </c>
      <c r="L1410" s="51">
        <v>18858.486637010341</v>
      </c>
      <c r="M1410" s="55">
        <v>3.3594965194356619E-2</v>
      </c>
      <c r="O1410" s="44">
        <f t="shared" si="155"/>
        <v>249835.82465552248</v>
      </c>
      <c r="P1410" s="44">
        <f t="shared" si="155"/>
        <v>54488.232201311395</v>
      </c>
      <c r="Q1410" s="44">
        <f t="shared" si="155"/>
        <v>53371.967507896712</v>
      </c>
      <c r="S1410" s="45">
        <v>192502.79761858867</v>
      </c>
      <c r="T1410" s="45">
        <v>3442.7343692586237</v>
      </c>
      <c r="U1410" s="45">
        <v>59775.668286410109</v>
      </c>
      <c r="V1410" s="45">
        <v>255721.2002742574</v>
      </c>
      <c r="X1410" s="27">
        <v>1370</v>
      </c>
      <c r="Y1410" s="101">
        <f t="shared" si="156"/>
        <v>112071.41015460683</v>
      </c>
      <c r="Z1410" s="101">
        <f t="shared" si="157"/>
        <v>0</v>
      </c>
      <c r="AA1410" s="101">
        <f t="shared" si="158"/>
        <v>33385.340467417933</v>
      </c>
      <c r="AB1410" s="101">
        <f t="shared" si="159"/>
        <v>137764.41450091565</v>
      </c>
      <c r="AC1410" s="101">
        <f t="shared" si="160"/>
        <v>54488.232201311395</v>
      </c>
      <c r="AD1410" s="101">
        <f t="shared" si="161"/>
        <v>19986.627040478779</v>
      </c>
    </row>
    <row r="1411" spans="5:30" x14ac:dyDescent="0.25">
      <c r="E1411" s="28">
        <v>1371</v>
      </c>
      <c r="F1411" s="51">
        <v>98049.498767053621</v>
      </c>
      <c r="G1411" s="51">
        <v>0</v>
      </c>
      <c r="H1411" s="51">
        <v>27594.610865330258</v>
      </c>
      <c r="I1411" s="55">
        <v>1.7204446994017943E-2</v>
      </c>
      <c r="J1411" s="51">
        <v>65776.290599657688</v>
      </c>
      <c r="K1411" s="51">
        <v>70625.244665208476</v>
      </c>
      <c r="L1411" s="51">
        <v>34156.829769855256</v>
      </c>
      <c r="M1411" s="55">
        <v>3.1247618665408768E-2</v>
      </c>
      <c r="O1411" s="44">
        <f t="shared" si="155"/>
        <v>168735.03512421649</v>
      </c>
      <c r="P1411" s="44">
        <f t="shared" si="155"/>
        <v>74085.151647152437</v>
      </c>
      <c r="Q1411" s="44">
        <f t="shared" si="155"/>
        <v>63899.522257202618</v>
      </c>
      <c r="S1411" s="45">
        <v>148192.42236102431</v>
      </c>
      <c r="T1411" s="45">
        <v>47451.81051208869</v>
      </c>
      <c r="U1411" s="45">
        <v>60087.252487998703</v>
      </c>
      <c r="V1411" s="45">
        <v>255731.4853611117</v>
      </c>
      <c r="X1411" s="27">
        <v>1371</v>
      </c>
      <c r="Y1411" s="101">
        <f t="shared" si="156"/>
        <v>99736.386171381426</v>
      </c>
      <c r="Z1411" s="101">
        <f t="shared" si="157"/>
        <v>0</v>
      </c>
      <c r="AA1411" s="101">
        <f t="shared" si="158"/>
        <v>28069.360885283386</v>
      </c>
      <c r="AB1411" s="101">
        <f t="shared" si="159"/>
        <v>68998.648952835065</v>
      </c>
      <c r="AC1411" s="101">
        <f t="shared" si="160"/>
        <v>74085.151647152437</v>
      </c>
      <c r="AD1411" s="101">
        <f t="shared" si="161"/>
        <v>35830.161371919232</v>
      </c>
    </row>
    <row r="1412" spans="5:30" x14ac:dyDescent="0.25">
      <c r="E1412" s="28">
        <v>1372</v>
      </c>
      <c r="F1412" s="51">
        <v>56810.749265723018</v>
      </c>
      <c r="G1412" s="51">
        <v>77432.879360895313</v>
      </c>
      <c r="H1412" s="51">
        <v>16432.647559212757</v>
      </c>
      <c r="I1412" s="55">
        <v>2.3172387801754096E-2</v>
      </c>
      <c r="J1412" s="51">
        <v>82278.382154902793</v>
      </c>
      <c r="K1412" s="51">
        <v>49444.115266245833</v>
      </c>
      <c r="L1412" s="51">
        <v>21140.999583231031</v>
      </c>
      <c r="M1412" s="55">
        <v>3.5636235747117238E-2</v>
      </c>
      <c r="O1412" s="44">
        <f t="shared" si="155"/>
        <v>145312.19410507852</v>
      </c>
      <c r="P1412" s="44">
        <f t="shared" si="155"/>
        <v>131619.86949477738</v>
      </c>
      <c r="Q1412" s="44">
        <f t="shared" si="155"/>
        <v>39215.161654564508</v>
      </c>
      <c r="S1412" s="45">
        <v>175118.71541242313</v>
      </c>
      <c r="T1412" s="45">
        <v>33301.661886706861</v>
      </c>
      <c r="U1412" s="45">
        <v>47438.102464311094</v>
      </c>
      <c r="V1412" s="45">
        <v>255858.47976344108</v>
      </c>
      <c r="X1412" s="27">
        <v>1372</v>
      </c>
      <c r="Y1412" s="101">
        <f t="shared" si="156"/>
        <v>58127.189979016563</v>
      </c>
      <c r="Z1412" s="101">
        <f t="shared" si="157"/>
        <v>79227.184070052419</v>
      </c>
      <c r="AA1412" s="101">
        <f t="shared" si="158"/>
        <v>16813.431241064383</v>
      </c>
      <c r="AB1412" s="101">
        <f t="shared" si="159"/>
        <v>87185.004126061962</v>
      </c>
      <c r="AC1412" s="101">
        <f t="shared" si="160"/>
        <v>52392.685424724965</v>
      </c>
      <c r="AD1412" s="101">
        <f t="shared" si="161"/>
        <v>22401.730413500125</v>
      </c>
    </row>
    <row r="1413" spans="5:30" x14ac:dyDescent="0.25">
      <c r="E1413" s="28">
        <v>1373</v>
      </c>
      <c r="F1413" s="51">
        <v>102936.78834409321</v>
      </c>
      <c r="G1413" s="51">
        <v>45656.913949092559</v>
      </c>
      <c r="H1413" s="51">
        <v>28339.747871414002</v>
      </c>
      <c r="I1413" s="55">
        <v>2.4103653336674642E-2</v>
      </c>
      <c r="J1413" s="51">
        <v>27899.641937045053</v>
      </c>
      <c r="K1413" s="51">
        <v>0</v>
      </c>
      <c r="L1413" s="51">
        <v>27433.348140150061</v>
      </c>
      <c r="M1413" s="55">
        <v>4.530089740926109E-2</v>
      </c>
      <c r="O1413" s="44">
        <f t="shared" si="155"/>
        <v>135284.40915445605</v>
      </c>
      <c r="P1413" s="44">
        <f t="shared" si="155"/>
        <v>46757.412375343876</v>
      </c>
      <c r="Q1413" s="44">
        <f t="shared" si="155"/>
        <v>58390.141615714354</v>
      </c>
      <c r="S1413" s="45">
        <v>187288.49801187823</v>
      </c>
      <c r="T1413" s="45">
        <v>0</v>
      </c>
      <c r="U1413" s="45">
        <v>68597.902211463457</v>
      </c>
      <c r="V1413" s="45">
        <v>255886.40022334168</v>
      </c>
      <c r="X1413" s="27">
        <v>1373</v>
      </c>
      <c r="Y1413" s="101">
        <f t="shared" si="156"/>
        <v>105417.9410059299</v>
      </c>
      <c r="Z1413" s="101">
        <f t="shared" si="157"/>
        <v>46757.412375343876</v>
      </c>
      <c r="AA1413" s="101">
        <f t="shared" si="158"/>
        <v>29022.83932975533</v>
      </c>
      <c r="AB1413" s="101">
        <f t="shared" si="159"/>
        <v>29866.468148526168</v>
      </c>
      <c r="AC1413" s="101">
        <f t="shared" si="160"/>
        <v>0</v>
      </c>
      <c r="AD1413" s="101">
        <f t="shared" si="161"/>
        <v>29367.302285959024</v>
      </c>
    </row>
    <row r="1414" spans="5:30" x14ac:dyDescent="0.25">
      <c r="E1414" s="28">
        <v>1374</v>
      </c>
      <c r="F1414" s="51">
        <v>83185.72599229787</v>
      </c>
      <c r="G1414" s="51">
        <v>64272.152345283437</v>
      </c>
      <c r="H1414" s="51">
        <v>14622.537779894579</v>
      </c>
      <c r="I1414" s="55">
        <v>2.7865792005277078E-2</v>
      </c>
      <c r="J1414" s="51">
        <v>109916.59567945261</v>
      </c>
      <c r="K1414" s="51">
        <v>57718.849513164379</v>
      </c>
      <c r="L1414" s="51">
        <v>17408.058665139542</v>
      </c>
      <c r="M1414" s="55">
        <v>4.2955440336117395E-2</v>
      </c>
      <c r="O1414" s="44">
        <f t="shared" si="155"/>
        <v>203336.35534718068</v>
      </c>
      <c r="P1414" s="44">
        <f t="shared" si="155"/>
        <v>127938.80507292438</v>
      </c>
      <c r="Q1414" s="44">
        <f t="shared" si="155"/>
        <v>33691.76243502149</v>
      </c>
      <c r="S1414" s="45">
        <v>212179.09195292322</v>
      </c>
      <c r="T1414" s="45">
        <v>0</v>
      </c>
      <c r="U1414" s="45">
        <v>43747.297485603442</v>
      </c>
      <c r="V1414" s="45">
        <v>255926.38943852665</v>
      </c>
      <c r="X1414" s="27">
        <v>1374</v>
      </c>
      <c r="Y1414" s="101">
        <f t="shared" si="156"/>
        <v>85503.762130607225</v>
      </c>
      <c r="Z1414" s="101">
        <f t="shared" si="157"/>
        <v>66063.146774268593</v>
      </c>
      <c r="AA1414" s="101">
        <f t="shared" si="158"/>
        <v>15030.006376258429</v>
      </c>
      <c r="AB1414" s="101">
        <f t="shared" si="159"/>
        <v>117832.59321657344</v>
      </c>
      <c r="AC1414" s="101">
        <f t="shared" si="160"/>
        <v>61875.658298655799</v>
      </c>
      <c r="AD1414" s="101">
        <f t="shared" si="161"/>
        <v>18661.756058763058</v>
      </c>
    </row>
    <row r="1415" spans="5:30" x14ac:dyDescent="0.25">
      <c r="E1415" s="28">
        <v>1375</v>
      </c>
      <c r="F1415" s="51">
        <v>69196.978164930624</v>
      </c>
      <c r="G1415" s="51">
        <v>3565.4114307611726</v>
      </c>
      <c r="H1415" s="51">
        <v>26383.305249196717</v>
      </c>
      <c r="I1415" s="55">
        <v>3.0345263869149409E-2</v>
      </c>
      <c r="J1415" s="51">
        <v>95027.630866068779</v>
      </c>
      <c r="K1415" s="51">
        <v>24334.639655261497</v>
      </c>
      <c r="L1415" s="51">
        <v>23648.832685980786</v>
      </c>
      <c r="M1415" s="55">
        <v>3.4538061404258899E-2</v>
      </c>
      <c r="O1415" s="44">
        <f t="shared" si="155"/>
        <v>172589.71356054393</v>
      </c>
      <c r="P1415" s="44">
        <f t="shared" si="155"/>
        <v>29612.661099580215</v>
      </c>
      <c r="Q1415" s="44">
        <f t="shared" si="155"/>
        <v>52391.946749561575</v>
      </c>
      <c r="S1415" s="45">
        <v>122891.504962273</v>
      </c>
      <c r="T1415" s="45">
        <v>87959.197386087588</v>
      </c>
      <c r="U1415" s="45">
        <v>45090.997358712586</v>
      </c>
      <c r="V1415" s="45">
        <v>255941.69970707316</v>
      </c>
      <c r="X1415" s="27">
        <v>1375</v>
      </c>
      <c r="Y1415" s="101">
        <f t="shared" si="156"/>
        <v>71296.778726293225</v>
      </c>
      <c r="Z1415" s="101">
        <f t="shared" si="157"/>
        <v>3673.6047814297021</v>
      </c>
      <c r="AA1415" s="101">
        <f t="shared" si="158"/>
        <v>27183.913608723909</v>
      </c>
      <c r="AB1415" s="101">
        <f t="shared" si="159"/>
        <v>101292.9348342507</v>
      </c>
      <c r="AC1415" s="101">
        <f t="shared" si="160"/>
        <v>25939.056318150513</v>
      </c>
      <c r="AD1415" s="101">
        <f t="shared" si="161"/>
        <v>25208.033140837666</v>
      </c>
    </row>
    <row r="1416" spans="5:30" x14ac:dyDescent="0.25">
      <c r="E1416" s="28">
        <v>1376</v>
      </c>
      <c r="F1416" s="51">
        <v>68454.113424902549</v>
      </c>
      <c r="G1416" s="51">
        <v>42731.721978720088</v>
      </c>
      <c r="H1416" s="51">
        <v>28344.379151330562</v>
      </c>
      <c r="I1416" s="55">
        <v>3.1734111229740701E-2</v>
      </c>
      <c r="J1416" s="51">
        <v>93036.140944066748</v>
      </c>
      <c r="K1416" s="51">
        <v>28280.062811008782</v>
      </c>
      <c r="L1416" s="51">
        <v>16965.836436591009</v>
      </c>
      <c r="M1416" s="55">
        <v>2.7233147207759333E-2</v>
      </c>
      <c r="O1416" s="44">
        <f t="shared" si="155"/>
        <v>169229.07465352587</v>
      </c>
      <c r="P1416" s="44">
        <f t="shared" si="155"/>
        <v>74059.875968483815</v>
      </c>
      <c r="Q1416" s="44">
        <f t="shared" si="155"/>
        <v>47224.790340872016</v>
      </c>
      <c r="S1416" s="45">
        <v>117231.02989586243</v>
      </c>
      <c r="T1416" s="45">
        <v>87103.662145648326</v>
      </c>
      <c r="U1416" s="45">
        <v>51770.245434807664</v>
      </c>
      <c r="V1416" s="45">
        <v>256104.93747631845</v>
      </c>
      <c r="X1416" s="27">
        <v>1376</v>
      </c>
      <c r="Y1416" s="101">
        <f t="shared" si="156"/>
        <v>70626.443874461693</v>
      </c>
      <c r="Z1416" s="101">
        <f t="shared" si="157"/>
        <v>44087.775197031144</v>
      </c>
      <c r="AA1416" s="101">
        <f t="shared" si="158"/>
        <v>29243.862832056828</v>
      </c>
      <c r="AB1416" s="101">
        <f t="shared" si="159"/>
        <v>98602.630779064173</v>
      </c>
      <c r="AC1416" s="101">
        <f t="shared" si="160"/>
        <v>29972.100771452671</v>
      </c>
      <c r="AD1416" s="101">
        <f t="shared" si="161"/>
        <v>17980.927508815188</v>
      </c>
    </row>
    <row r="1417" spans="5:30" x14ac:dyDescent="0.25">
      <c r="E1417" s="28">
        <v>1377</v>
      </c>
      <c r="F1417" s="51">
        <v>16550.071594852318</v>
      </c>
      <c r="G1417" s="51">
        <v>20329.307112981885</v>
      </c>
      <c r="H1417" s="51">
        <v>19371.403653111935</v>
      </c>
      <c r="I1417" s="55">
        <v>2.8009611930857686E-2</v>
      </c>
      <c r="J1417" s="51">
        <v>71866.292872739694</v>
      </c>
      <c r="K1417" s="51">
        <v>83901.387386973423</v>
      </c>
      <c r="L1417" s="51">
        <v>14622.526278158472</v>
      </c>
      <c r="M1417" s="55">
        <v>3.9126814704427061E-2</v>
      </c>
      <c r="O1417" s="44">
        <f t="shared" si="155"/>
        <v>93783.531852664601</v>
      </c>
      <c r="P1417" s="44">
        <f t="shared" si="155"/>
        <v>110524.89962896318</v>
      </c>
      <c r="Q1417" s="44">
        <f t="shared" si="155"/>
        <v>35534.244812681318</v>
      </c>
      <c r="S1417" s="45">
        <v>117839.74644319557</v>
      </c>
      <c r="T1417" s="45">
        <v>82651.863535007404</v>
      </c>
      <c r="U1417" s="45">
        <v>55728.059361430474</v>
      </c>
      <c r="V1417" s="45">
        <v>256219.66933963343</v>
      </c>
      <c r="X1417" s="27">
        <v>1377</v>
      </c>
      <c r="Y1417" s="101">
        <f t="shared" si="156"/>
        <v>17013.632677652044</v>
      </c>
      <c r="Z1417" s="101">
        <f t="shared" si="157"/>
        <v>20898.723116039735</v>
      </c>
      <c r="AA1417" s="101">
        <f t="shared" si="158"/>
        <v>19913.989151991598</v>
      </c>
      <c r="AB1417" s="101">
        <f t="shared" si="159"/>
        <v>76769.899175012557</v>
      </c>
      <c r="AC1417" s="101">
        <f t="shared" si="160"/>
        <v>89626.176512923441</v>
      </c>
      <c r="AD1417" s="101">
        <f t="shared" si="161"/>
        <v>15620.25566068972</v>
      </c>
    </row>
    <row r="1418" spans="5:30" x14ac:dyDescent="0.25">
      <c r="E1418" s="28">
        <v>1378</v>
      </c>
      <c r="F1418" s="51">
        <v>111983.69626808765</v>
      </c>
      <c r="G1418" s="51">
        <v>14786.290743870873</v>
      </c>
      <c r="H1418" s="51">
        <v>21441.376417242594</v>
      </c>
      <c r="I1418" s="55">
        <v>2.6678893097554786E-2</v>
      </c>
      <c r="J1418" s="51">
        <v>155238.81331742415</v>
      </c>
      <c r="K1418" s="51">
        <v>82408.211095345803</v>
      </c>
      <c r="L1418" s="51">
        <v>18453.206695970232</v>
      </c>
      <c r="M1418" s="55">
        <v>3.7830166927575834E-2</v>
      </c>
      <c r="O1418" s="44">
        <f t="shared" si="155"/>
        <v>280381.09798163152</v>
      </c>
      <c r="P1418" s="44">
        <f t="shared" si="155"/>
        <v>102988.23183167873</v>
      </c>
      <c r="Q1418" s="44">
        <f t="shared" si="155"/>
        <v>41675.638533100231</v>
      </c>
      <c r="S1418" s="45">
        <v>107756.24277284576</v>
      </c>
      <c r="T1418" s="45">
        <v>102839.3022430601</v>
      </c>
      <c r="U1418" s="45">
        <v>45678.229878570703</v>
      </c>
      <c r="V1418" s="45">
        <v>256273.77489447658</v>
      </c>
      <c r="X1418" s="27">
        <v>1378</v>
      </c>
      <c r="Y1418" s="101">
        <f t="shared" si="156"/>
        <v>114971.297329493</v>
      </c>
      <c r="Z1418" s="101">
        <f t="shared" si="157"/>
        <v>15180.772613935967</v>
      </c>
      <c r="AA1418" s="101">
        <f t="shared" si="158"/>
        <v>22013.408606542642</v>
      </c>
      <c r="AB1418" s="101">
        <f t="shared" si="159"/>
        <v>165409.80065213854</v>
      </c>
      <c r="AC1418" s="101">
        <f t="shared" si="160"/>
        <v>87807.459217742755</v>
      </c>
      <c r="AD1418" s="101">
        <f t="shared" si="161"/>
        <v>19662.229926557589</v>
      </c>
    </row>
    <row r="1419" spans="5:30" x14ac:dyDescent="0.25">
      <c r="E1419" s="28">
        <v>1379</v>
      </c>
      <c r="F1419" s="51">
        <v>34965.965820659963</v>
      </c>
      <c r="G1419" s="51">
        <v>101330.87114357835</v>
      </c>
      <c r="H1419" s="51">
        <v>18594.75304046262</v>
      </c>
      <c r="I1419" s="55">
        <v>2.3468813629462397E-2</v>
      </c>
      <c r="J1419" s="51">
        <v>125981.01173036201</v>
      </c>
      <c r="K1419" s="51">
        <v>15509.256286079259</v>
      </c>
      <c r="L1419" s="51">
        <v>23829.878950793372</v>
      </c>
      <c r="M1419" s="55">
        <v>3.0770310744404387E-2</v>
      </c>
      <c r="O1419" s="44">
        <f t="shared" si="155"/>
        <v>168691.66331670061</v>
      </c>
      <c r="P1419" s="44">
        <f t="shared" si="155"/>
        <v>120070.65113611025</v>
      </c>
      <c r="Q1419" s="44">
        <f t="shared" si="155"/>
        <v>44170.749125919312</v>
      </c>
      <c r="S1419" s="45">
        <v>129246.93349050051</v>
      </c>
      <c r="T1419" s="45">
        <v>75670.092438912339</v>
      </c>
      <c r="U1419" s="45">
        <v>51358.938703194057</v>
      </c>
      <c r="V1419" s="45">
        <v>256275.96463260692</v>
      </c>
      <c r="X1419" s="27">
        <v>1379</v>
      </c>
      <c r="Y1419" s="101">
        <f t="shared" si="156"/>
        <v>35786.575555879179</v>
      </c>
      <c r="Z1419" s="101">
        <f t="shared" si="157"/>
        <v>103708.98647335805</v>
      </c>
      <c r="AA1419" s="101">
        <f t="shared" si="158"/>
        <v>19031.149834055115</v>
      </c>
      <c r="AB1419" s="101">
        <f t="shared" si="159"/>
        <v>132905.08776082142</v>
      </c>
      <c r="AC1419" s="101">
        <f t="shared" si="160"/>
        <v>16361.664662752202</v>
      </c>
      <c r="AD1419" s="101">
        <f t="shared" si="161"/>
        <v>25139.599291864197</v>
      </c>
    </row>
    <row r="1420" spans="5:30" x14ac:dyDescent="0.25">
      <c r="E1420" s="28">
        <v>1380</v>
      </c>
      <c r="F1420" s="51">
        <v>58502.03859631317</v>
      </c>
      <c r="G1420" s="51">
        <v>163425.69706717</v>
      </c>
      <c r="H1420" s="51">
        <v>30498.457776471801</v>
      </c>
      <c r="I1420" s="55">
        <v>2.2868078995133032E-2</v>
      </c>
      <c r="J1420" s="51">
        <v>103063.22429471112</v>
      </c>
      <c r="K1420" s="51">
        <v>0</v>
      </c>
      <c r="L1420" s="51">
        <v>20829.087791663151</v>
      </c>
      <c r="M1420" s="55">
        <v>3.0191356560072789E-2</v>
      </c>
      <c r="O1420" s="44">
        <f t="shared" si="155"/>
        <v>168442.72537746877</v>
      </c>
      <c r="P1420" s="44">
        <f t="shared" si="155"/>
        <v>167162.92881753671</v>
      </c>
      <c r="Q1420" s="44">
        <f t="shared" si="155"/>
        <v>53144.547135094108</v>
      </c>
      <c r="S1420" s="45">
        <v>64078.460045128879</v>
      </c>
      <c r="T1420" s="45">
        <v>139724.56147309594</v>
      </c>
      <c r="U1420" s="45">
        <v>52491.401708202087</v>
      </c>
      <c r="V1420" s="45">
        <v>256294.42322642691</v>
      </c>
      <c r="X1420" s="27">
        <v>1380</v>
      </c>
      <c r="Y1420" s="101">
        <f t="shared" si="156"/>
        <v>59839.867836309983</v>
      </c>
      <c r="Z1420" s="101">
        <f t="shared" si="157"/>
        <v>167162.92881753671</v>
      </c>
      <c r="AA1420" s="101">
        <f t="shared" si="158"/>
        <v>31195.898918133887</v>
      </c>
      <c r="AB1420" s="101">
        <f t="shared" si="159"/>
        <v>108602.8575411588</v>
      </c>
      <c r="AC1420" s="101">
        <f t="shared" si="160"/>
        <v>0</v>
      </c>
      <c r="AD1420" s="101">
        <f t="shared" si="161"/>
        <v>21948.648216960224</v>
      </c>
    </row>
    <row r="1421" spans="5:30" x14ac:dyDescent="0.25">
      <c r="E1421" s="28">
        <v>1381</v>
      </c>
      <c r="F1421" s="51">
        <v>82039.075563608727</v>
      </c>
      <c r="G1421" s="51">
        <v>0</v>
      </c>
      <c r="H1421" s="51">
        <v>25644.016019272771</v>
      </c>
      <c r="I1421" s="55">
        <v>2.1572517352510329E-2</v>
      </c>
      <c r="J1421" s="51">
        <v>56811.792945579538</v>
      </c>
      <c r="K1421" s="51">
        <v>4620.204105780721</v>
      </c>
      <c r="L1421" s="51">
        <v>22455.308097416448</v>
      </c>
      <c r="M1421" s="55">
        <v>4.0192730643457977E-2</v>
      </c>
      <c r="O1421" s="44">
        <f t="shared" si="155"/>
        <v>144178.91151186117</v>
      </c>
      <c r="P1421" s="44">
        <f t="shared" si="155"/>
        <v>4909.5781448500238</v>
      </c>
      <c r="Q1421" s="44">
        <f t="shared" si="155"/>
        <v>50058.95783376036</v>
      </c>
      <c r="S1421" s="45">
        <v>117824.63219857245</v>
      </c>
      <c r="T1421" s="45">
        <v>72321.457717174562</v>
      </c>
      <c r="U1421" s="45">
        <v>66200.432469179534</v>
      </c>
      <c r="V1421" s="45">
        <v>256346.52238492653</v>
      </c>
      <c r="X1421" s="27">
        <v>1381</v>
      </c>
      <c r="Y1421" s="101">
        <f t="shared" si="156"/>
        <v>83808.864944788584</v>
      </c>
      <c r="Z1421" s="101">
        <f t="shared" si="157"/>
        <v>0</v>
      </c>
      <c r="AA1421" s="101">
        <f t="shared" si="158"/>
        <v>26197.221999836584</v>
      </c>
      <c r="AB1421" s="101">
        <f t="shared" si="159"/>
        <v>60370.046567072583</v>
      </c>
      <c r="AC1421" s="101">
        <f t="shared" si="160"/>
        <v>4909.5781448500238</v>
      </c>
      <c r="AD1421" s="101">
        <f t="shared" si="161"/>
        <v>23861.735833923773</v>
      </c>
    </row>
    <row r="1422" spans="5:30" x14ac:dyDescent="0.25">
      <c r="E1422" s="28">
        <v>1382</v>
      </c>
      <c r="F1422" s="51">
        <v>104289.00076494869</v>
      </c>
      <c r="G1422" s="51">
        <v>27203.857555016199</v>
      </c>
      <c r="H1422" s="51">
        <v>24970.220317536474</v>
      </c>
      <c r="I1422" s="55">
        <v>1.8217699146120769E-2</v>
      </c>
      <c r="J1422" s="51">
        <v>105633.85369098565</v>
      </c>
      <c r="K1422" s="51">
        <v>0</v>
      </c>
      <c r="L1422" s="51">
        <v>16858.83276998228</v>
      </c>
      <c r="M1422" s="55">
        <v>3.4334697705755264E-2</v>
      </c>
      <c r="O1422" s="44">
        <f t="shared" si="155"/>
        <v>217440.14618652669</v>
      </c>
      <c r="P1422" s="44">
        <f t="shared" si="155"/>
        <v>27699.449247567405</v>
      </c>
      <c r="Q1422" s="44">
        <f t="shared" si="155"/>
        <v>43180.470305357339</v>
      </c>
      <c r="S1422" s="45">
        <v>139969.06943506416</v>
      </c>
      <c r="T1422" s="45">
        <v>73965.71773323018</v>
      </c>
      <c r="U1422" s="45">
        <v>42433.036182486409</v>
      </c>
      <c r="V1422" s="45">
        <v>256367.82335078076</v>
      </c>
      <c r="X1422" s="27">
        <v>1382</v>
      </c>
      <c r="Y1422" s="101">
        <f t="shared" si="156"/>
        <v>106188.90640513408</v>
      </c>
      <c r="Z1422" s="101">
        <f t="shared" si="157"/>
        <v>27699.449247567405</v>
      </c>
      <c r="AA1422" s="101">
        <f t="shared" si="158"/>
        <v>25425.120278893704</v>
      </c>
      <c r="AB1422" s="101">
        <f t="shared" si="159"/>
        <v>111251.23978139259</v>
      </c>
      <c r="AC1422" s="101">
        <f t="shared" si="160"/>
        <v>0</v>
      </c>
      <c r="AD1422" s="101">
        <f t="shared" si="161"/>
        <v>17755.350026463635</v>
      </c>
    </row>
    <row r="1423" spans="5:30" x14ac:dyDescent="0.25">
      <c r="E1423" s="28">
        <v>1383</v>
      </c>
      <c r="F1423" s="51">
        <v>160930.35741724819</v>
      </c>
      <c r="G1423" s="51">
        <v>44883.789367236874</v>
      </c>
      <c r="H1423" s="51">
        <v>16023.631821653034</v>
      </c>
      <c r="I1423" s="55">
        <v>1.9319979771793141E-2</v>
      </c>
      <c r="J1423" s="51">
        <v>153087.74683585804</v>
      </c>
      <c r="K1423" s="51">
        <v>0</v>
      </c>
      <c r="L1423" s="51">
        <v>28118.776470741846</v>
      </c>
      <c r="M1423" s="55">
        <v>2.6575319708282769E-2</v>
      </c>
      <c r="O1423" s="44">
        <f t="shared" si="155"/>
        <v>324231.88404289819</v>
      </c>
      <c r="P1423" s="44">
        <f t="shared" si="155"/>
        <v>45750.943269893316</v>
      </c>
      <c r="Q1423" s="44">
        <f t="shared" si="155"/>
        <v>45756.941356049691</v>
      </c>
      <c r="S1423" s="45">
        <v>180961.32614689489</v>
      </c>
      <c r="T1423" s="45">
        <v>26608.992272289663</v>
      </c>
      <c r="U1423" s="45">
        <v>48805.489141945785</v>
      </c>
      <c r="V1423" s="45">
        <v>256375.80756113035</v>
      </c>
      <c r="X1423" s="27">
        <v>1383</v>
      </c>
      <c r="Y1423" s="101">
        <f t="shared" si="156"/>
        <v>164039.52866721686</v>
      </c>
      <c r="Z1423" s="101">
        <f t="shared" si="157"/>
        <v>45750.943269893316</v>
      </c>
      <c r="AA1423" s="101">
        <f t="shared" si="158"/>
        <v>16333.208064318031</v>
      </c>
      <c r="AB1423" s="101">
        <f t="shared" si="159"/>
        <v>160192.35537568133</v>
      </c>
      <c r="AC1423" s="101">
        <f t="shared" si="160"/>
        <v>0</v>
      </c>
      <c r="AD1423" s="101">
        <f t="shared" si="161"/>
        <v>29423.73329173166</v>
      </c>
    </row>
    <row r="1424" spans="5:30" x14ac:dyDescent="0.25">
      <c r="E1424" s="28">
        <v>1384</v>
      </c>
      <c r="F1424" s="51">
        <v>145676.85973798065</v>
      </c>
      <c r="G1424" s="51">
        <v>116654.76605448886</v>
      </c>
      <c r="H1424" s="51">
        <v>39262.719872643567</v>
      </c>
      <c r="I1424" s="55">
        <v>2.0975933475674093E-2</v>
      </c>
      <c r="J1424" s="51">
        <v>113154.96841137436</v>
      </c>
      <c r="K1424" s="51">
        <v>61337.834240759301</v>
      </c>
      <c r="L1424" s="51">
        <v>28958.63951547772</v>
      </c>
      <c r="M1424" s="55">
        <v>4.1579763438662237E-2</v>
      </c>
      <c r="O1424" s="44">
        <f t="shared" si="155"/>
        <v>269064.71503768704</v>
      </c>
      <c r="P1424" s="44">
        <f t="shared" si="155"/>
        <v>184330.07116159538</v>
      </c>
      <c r="Q1424" s="44">
        <f t="shared" si="155"/>
        <v>70881.716447474741</v>
      </c>
      <c r="S1424" s="45">
        <v>187518.61842385036</v>
      </c>
      <c r="T1424" s="45">
        <v>18061.208102629389</v>
      </c>
      <c r="U1424" s="45">
        <v>50820.444540210621</v>
      </c>
      <c r="V1424" s="45">
        <v>256400.27106669036</v>
      </c>
      <c r="X1424" s="27">
        <v>1384</v>
      </c>
      <c r="Y1424" s="101">
        <f t="shared" si="156"/>
        <v>148732.56785678962</v>
      </c>
      <c r="Z1424" s="101">
        <f t="shared" si="157"/>
        <v>119101.70866686814</v>
      </c>
      <c r="AA1424" s="101">
        <f t="shared" si="158"/>
        <v>40086.292072766162</v>
      </c>
      <c r="AB1424" s="101">
        <f t="shared" si="159"/>
        <v>120332.14718089742</v>
      </c>
      <c r="AC1424" s="101">
        <f t="shared" si="160"/>
        <v>65228.36249472724</v>
      </c>
      <c r="AD1424" s="101">
        <f t="shared" si="161"/>
        <v>30795.424374708578</v>
      </c>
    </row>
    <row r="1425" spans="5:30" x14ac:dyDescent="0.25">
      <c r="E1425" s="28">
        <v>1385</v>
      </c>
      <c r="F1425" s="51">
        <v>144413.05123941207</v>
      </c>
      <c r="G1425" s="51">
        <v>119813.69558521181</v>
      </c>
      <c r="H1425" s="51">
        <v>38414.713442140186</v>
      </c>
      <c r="I1425" s="55">
        <v>2.327513896843933E-2</v>
      </c>
      <c r="J1425" s="51">
        <v>86502.353309240512</v>
      </c>
      <c r="K1425" s="51">
        <v>47025.272462694367</v>
      </c>
      <c r="L1425" s="51">
        <v>19400.870235390747</v>
      </c>
      <c r="M1425" s="55">
        <v>3.5121708939133273E-2</v>
      </c>
      <c r="O1425" s="44">
        <f t="shared" si="155"/>
        <v>239398.81559847129</v>
      </c>
      <c r="P1425" s="44">
        <f t="shared" si="155"/>
        <v>172412.21755093418</v>
      </c>
      <c r="Q1425" s="44">
        <f t="shared" si="155"/>
        <v>59858.500626658657</v>
      </c>
      <c r="S1425" s="45">
        <v>111586.3692958793</v>
      </c>
      <c r="T1425" s="45">
        <v>89752.619647647822</v>
      </c>
      <c r="U1425" s="45">
        <v>55067.166175456441</v>
      </c>
      <c r="V1425" s="45">
        <v>256406.15511898353</v>
      </c>
      <c r="X1425" s="27">
        <v>1385</v>
      </c>
      <c r="Y1425" s="101">
        <f t="shared" si="156"/>
        <v>147774.28507586574</v>
      </c>
      <c r="Z1425" s="101">
        <f t="shared" si="157"/>
        <v>122602.37600027991</v>
      </c>
      <c r="AA1425" s="101">
        <f t="shared" si="158"/>
        <v>39308.821235938776</v>
      </c>
      <c r="AB1425" s="101">
        <f t="shared" si="159"/>
        <v>91624.53052260555</v>
      </c>
      <c r="AC1425" s="101">
        <f t="shared" si="160"/>
        <v>49809.841550654251</v>
      </c>
      <c r="AD1425" s="101">
        <f t="shared" si="161"/>
        <v>20549.679390719877</v>
      </c>
    </row>
    <row r="1426" spans="5:30" x14ac:dyDescent="0.25">
      <c r="E1426" s="28">
        <v>1386</v>
      </c>
      <c r="F1426" s="51">
        <v>55249.386871268805</v>
      </c>
      <c r="G1426" s="51">
        <v>50033.523026357841</v>
      </c>
      <c r="H1426" s="51">
        <v>20809.750523821516</v>
      </c>
      <c r="I1426" s="55">
        <v>3.2305326767607362E-2</v>
      </c>
      <c r="J1426" s="51">
        <v>36997.856791118968</v>
      </c>
      <c r="K1426" s="51">
        <v>170729.25865595226</v>
      </c>
      <c r="L1426" s="51">
        <v>29681.723794623729</v>
      </c>
      <c r="M1426" s="55">
        <v>3.3336217770067678E-2</v>
      </c>
      <c r="O1426" s="44">
        <f t="shared" si="155"/>
        <v>96500.533999330568</v>
      </c>
      <c r="P1426" s="44">
        <f t="shared" si="155"/>
        <v>233769.92795429091</v>
      </c>
      <c r="Q1426" s="44">
        <f t="shared" si="155"/>
        <v>53144.059662185471</v>
      </c>
      <c r="S1426" s="45">
        <v>135941.96230728636</v>
      </c>
      <c r="T1426" s="45">
        <v>72961.817507786909</v>
      </c>
      <c r="U1426" s="45">
        <v>47525.307197638729</v>
      </c>
      <c r="V1426" s="45">
        <v>256429.087012712</v>
      </c>
      <c r="X1426" s="27">
        <v>1386</v>
      </c>
      <c r="Y1426" s="101">
        <f t="shared" si="156"/>
        <v>57034.236367855105</v>
      </c>
      <c r="Z1426" s="101">
        <f t="shared" si="157"/>
        <v>51649.872337058943</v>
      </c>
      <c r="AA1426" s="101">
        <f t="shared" si="158"/>
        <v>21482.016314445962</v>
      </c>
      <c r="AB1426" s="101">
        <f t="shared" si="159"/>
        <v>39466.297631475456</v>
      </c>
      <c r="AC1426" s="101">
        <f t="shared" si="160"/>
        <v>182120.05561723196</v>
      </c>
      <c r="AD1426" s="101">
        <f t="shared" si="161"/>
        <v>31662.043347739509</v>
      </c>
    </row>
    <row r="1427" spans="5:30" x14ac:dyDescent="0.25">
      <c r="E1427" s="28">
        <v>1387</v>
      </c>
      <c r="F1427" s="51">
        <v>92181.544037545376</v>
      </c>
      <c r="G1427" s="51">
        <v>133550.7881071569</v>
      </c>
      <c r="H1427" s="51">
        <v>18051.328388675181</v>
      </c>
      <c r="I1427" s="55">
        <v>2.2714317498566845E-2</v>
      </c>
      <c r="J1427" s="51">
        <v>148351.35822060937</v>
      </c>
      <c r="K1427" s="51">
        <v>69149.675841649616</v>
      </c>
      <c r="L1427" s="51">
        <v>20428.767204647022</v>
      </c>
      <c r="M1427" s="55">
        <v>3.8621707357365927E-2</v>
      </c>
      <c r="O1427" s="44">
        <f t="shared" si="155"/>
        <v>251856.16927372722</v>
      </c>
      <c r="P1427" s="44">
        <f t="shared" si="155"/>
        <v>210036.00782864931</v>
      </c>
      <c r="Q1427" s="44">
        <f t="shared" si="155"/>
        <v>40161.060027890693</v>
      </c>
      <c r="S1427" s="45">
        <v>92102.12121290309</v>
      </c>
      <c r="T1427" s="45">
        <v>114429.12944461612</v>
      </c>
      <c r="U1427" s="45">
        <v>50023.174107693369</v>
      </c>
      <c r="V1427" s="45">
        <v>256554.42476521258</v>
      </c>
      <c r="X1427" s="27">
        <v>1387</v>
      </c>
      <c r="Y1427" s="101">
        <f t="shared" si="156"/>
        <v>94275.384896322314</v>
      </c>
      <c r="Z1427" s="101">
        <f t="shared" si="157"/>
        <v>136584.3031104067</v>
      </c>
      <c r="AA1427" s="101">
        <f t="shared" si="158"/>
        <v>18461.351992966444</v>
      </c>
      <c r="AB1427" s="101">
        <f t="shared" si="159"/>
        <v>157580.7843774049</v>
      </c>
      <c r="AC1427" s="101">
        <f t="shared" si="160"/>
        <v>73451.704718242603</v>
      </c>
      <c r="AD1427" s="101">
        <f t="shared" si="161"/>
        <v>21699.708034924246</v>
      </c>
    </row>
    <row r="1428" spans="5:30" x14ac:dyDescent="0.25">
      <c r="E1428" s="28">
        <v>1388</v>
      </c>
      <c r="F1428" s="51">
        <v>89358.570720161879</v>
      </c>
      <c r="G1428" s="51">
        <v>18724.423344336006</v>
      </c>
      <c r="H1428" s="51">
        <v>17878.693558475887</v>
      </c>
      <c r="I1428" s="55">
        <v>3.281942232219684E-2</v>
      </c>
      <c r="J1428" s="51">
        <v>137025.43291238297</v>
      </c>
      <c r="K1428" s="51">
        <v>2296.5759121783944</v>
      </c>
      <c r="L1428" s="51">
        <v>22410.523712602338</v>
      </c>
      <c r="M1428" s="55">
        <v>3.1609734270812512E-2</v>
      </c>
      <c r="O1428" s="44">
        <f t="shared" si="155"/>
        <v>238287.28537283218</v>
      </c>
      <c r="P1428" s="44">
        <f t="shared" si="155"/>
        <v>21785.872961273886</v>
      </c>
      <c r="Q1428" s="44">
        <f t="shared" si="155"/>
        <v>42343.125780687144</v>
      </c>
      <c r="S1428" s="45">
        <v>144558.98409312873</v>
      </c>
      <c r="T1428" s="45">
        <v>68140.153041762067</v>
      </c>
      <c r="U1428" s="45">
        <v>43931.321679150831</v>
      </c>
      <c r="V1428" s="45">
        <v>256630.45881404163</v>
      </c>
      <c r="X1428" s="27">
        <v>1388</v>
      </c>
      <c r="Y1428" s="101">
        <f t="shared" si="156"/>
        <v>92291.267390734778</v>
      </c>
      <c r="Z1428" s="101">
        <f t="shared" si="157"/>
        <v>19338.948101813374</v>
      </c>
      <c r="AA1428" s="101">
        <f t="shared" si="158"/>
        <v>18465.461952940648</v>
      </c>
      <c r="AB1428" s="101">
        <f t="shared" si="159"/>
        <v>145996.0179820974</v>
      </c>
      <c r="AC1428" s="101">
        <f t="shared" si="160"/>
        <v>2446.9248594605124</v>
      </c>
      <c r="AD1428" s="101">
        <f t="shared" si="161"/>
        <v>23877.663827746495</v>
      </c>
    </row>
    <row r="1429" spans="5:30" x14ac:dyDescent="0.25">
      <c r="E1429" s="28">
        <v>1389</v>
      </c>
      <c r="F1429" s="51">
        <v>123891.1712677959</v>
      </c>
      <c r="G1429" s="51">
        <v>111859.33660892684</v>
      </c>
      <c r="H1429" s="51">
        <v>16171.354540212909</v>
      </c>
      <c r="I1429" s="55">
        <v>1.2142520669991764E-2</v>
      </c>
      <c r="J1429" s="51">
        <v>86974.80534310278</v>
      </c>
      <c r="K1429" s="51">
        <v>65690.599213069319</v>
      </c>
      <c r="L1429" s="51">
        <v>20096.227358485005</v>
      </c>
      <c r="M1429" s="55">
        <v>3.0754810456731632E-2</v>
      </c>
      <c r="O1429" s="44">
        <f t="shared" si="155"/>
        <v>216133.79469480237</v>
      </c>
      <c r="P1429" s="44">
        <f t="shared" si="155"/>
        <v>181750.67307317286</v>
      </c>
      <c r="Q1429" s="44">
        <f t="shared" si="155"/>
        <v>37333.522178525956</v>
      </c>
      <c r="S1429" s="45">
        <v>156714.7204747147</v>
      </c>
      <c r="T1429" s="45">
        <v>64611.656186032837</v>
      </c>
      <c r="U1429" s="45">
        <v>35369.573245823231</v>
      </c>
      <c r="V1429" s="45">
        <v>256695.94990657078</v>
      </c>
      <c r="X1429" s="27">
        <v>1389</v>
      </c>
      <c r="Y1429" s="101">
        <f t="shared" si="156"/>
        <v>125395.52237574459</v>
      </c>
      <c r="Z1429" s="101">
        <f t="shared" si="157"/>
        <v>113217.59091583229</v>
      </c>
      <c r="AA1429" s="101">
        <f t="shared" si="158"/>
        <v>16367.715546979209</v>
      </c>
      <c r="AB1429" s="101">
        <f t="shared" si="159"/>
        <v>90738.272319057796</v>
      </c>
      <c r="AC1429" s="101">
        <f t="shared" si="160"/>
        <v>68533.082157340585</v>
      </c>
      <c r="AD1429" s="101">
        <f t="shared" si="161"/>
        <v>20965.806631546748</v>
      </c>
    </row>
    <row r="1430" spans="5:30" x14ac:dyDescent="0.25">
      <c r="E1430" s="28">
        <v>1390</v>
      </c>
      <c r="F1430" s="51">
        <v>146539.55900694922</v>
      </c>
      <c r="G1430" s="51">
        <v>138255.97154143508</v>
      </c>
      <c r="H1430" s="51">
        <v>23118.477661728837</v>
      </c>
      <c r="I1430" s="55">
        <v>1.9362070772695403E-2</v>
      </c>
      <c r="J1430" s="51">
        <v>119520.79230529195</v>
      </c>
      <c r="K1430" s="51">
        <v>31810.727984255336</v>
      </c>
      <c r="L1430" s="51">
        <v>22790.282466727131</v>
      </c>
      <c r="M1430" s="55">
        <v>2.608587282695126E-2</v>
      </c>
      <c r="O1430" s="44">
        <f t="shared" si="155"/>
        <v>274390.00199775759</v>
      </c>
      <c r="P1430" s="44">
        <f t="shared" si="155"/>
        <v>174205.4204543723</v>
      </c>
      <c r="Q1430" s="44">
        <f t="shared" si="155"/>
        <v>47403.664037730545</v>
      </c>
      <c r="S1430" s="45">
        <v>146516.39112709067</v>
      </c>
      <c r="T1430" s="45">
        <v>71933.240181875502</v>
      </c>
      <c r="U1430" s="45">
        <v>38261.52928494243</v>
      </c>
      <c r="V1430" s="45">
        <v>256711.1605939086</v>
      </c>
      <c r="X1430" s="27">
        <v>1390</v>
      </c>
      <c r="Y1430" s="101">
        <f t="shared" si="156"/>
        <v>149376.86831944133</v>
      </c>
      <c r="Z1430" s="101">
        <f t="shared" si="157"/>
        <v>140932.89344716811</v>
      </c>
      <c r="AA1430" s="101">
        <f t="shared" si="158"/>
        <v>23566.099262372209</v>
      </c>
      <c r="AB1430" s="101">
        <f t="shared" si="159"/>
        <v>125013.13367831628</v>
      </c>
      <c r="AC1430" s="101">
        <f t="shared" si="160"/>
        <v>33272.527007204189</v>
      </c>
      <c r="AD1430" s="101">
        <f t="shared" si="161"/>
        <v>23837.564775358336</v>
      </c>
    </row>
    <row r="1431" spans="5:30" x14ac:dyDescent="0.25">
      <c r="E1431" s="28">
        <v>1391</v>
      </c>
      <c r="F1431" s="51">
        <v>104054.52058392383</v>
      </c>
      <c r="G1431" s="51">
        <v>330840.25332712044</v>
      </c>
      <c r="H1431" s="51">
        <v>26729.902311301412</v>
      </c>
      <c r="I1431" s="55">
        <v>2.4312416354795453E-2</v>
      </c>
      <c r="J1431" s="51">
        <v>155285.7465002294</v>
      </c>
      <c r="K1431" s="51">
        <v>35128.875208625963</v>
      </c>
      <c r="L1431" s="51">
        <v>17414.581110956311</v>
      </c>
      <c r="M1431" s="55">
        <v>3.8710474129304118E-2</v>
      </c>
      <c r="O1431" s="44">
        <f t="shared" si="155"/>
        <v>271802.78693702084</v>
      </c>
      <c r="P1431" s="44">
        <f t="shared" si="155"/>
        <v>376259.63914769486</v>
      </c>
      <c r="Q1431" s="44">
        <f t="shared" si="155"/>
        <v>45908.258823356649</v>
      </c>
      <c r="S1431" s="45">
        <v>166939.32613366854</v>
      </c>
      <c r="T1431" s="45">
        <v>42800.174889381065</v>
      </c>
      <c r="U1431" s="45">
        <v>46975.957268213358</v>
      </c>
      <c r="V1431" s="45">
        <v>256715.45829126297</v>
      </c>
      <c r="X1431" s="27">
        <v>1391</v>
      </c>
      <c r="Y1431" s="101">
        <f t="shared" si="156"/>
        <v>106584.33741195883</v>
      </c>
      <c r="Z1431" s="101">
        <f t="shared" si="157"/>
        <v>338883.77931293537</v>
      </c>
      <c r="AA1431" s="101">
        <f t="shared" si="158"/>
        <v>27379.770825416781</v>
      </c>
      <c r="AB1431" s="101">
        <f t="shared" si="159"/>
        <v>165218.44952506202</v>
      </c>
      <c r="AC1431" s="101">
        <f t="shared" si="160"/>
        <v>37375.859834759503</v>
      </c>
      <c r="AD1431" s="101">
        <f t="shared" si="161"/>
        <v>18528.487997939868</v>
      </c>
    </row>
    <row r="1432" spans="5:30" x14ac:dyDescent="0.25">
      <c r="E1432" s="28">
        <v>1392</v>
      </c>
      <c r="F1432" s="51">
        <v>125756.23235922238</v>
      </c>
      <c r="G1432" s="51">
        <v>10879.643023357339</v>
      </c>
      <c r="H1432" s="51">
        <v>15086.539445684235</v>
      </c>
      <c r="I1432" s="55">
        <v>2.1021763759774395E-2</v>
      </c>
      <c r="J1432" s="51">
        <v>105792.46662863631</v>
      </c>
      <c r="K1432" s="51">
        <v>31335.252975204821</v>
      </c>
      <c r="L1432" s="51">
        <v>17235.920148404512</v>
      </c>
      <c r="M1432" s="55">
        <v>2.8778557473390254E-2</v>
      </c>
      <c r="O1432" s="44">
        <f t="shared" si="155"/>
        <v>239524.81752514665</v>
      </c>
      <c r="P1432" s="44">
        <f t="shared" si="155"/>
        <v>44023.06802522685</v>
      </c>
      <c r="Q1432" s="44">
        <f t="shared" si="155"/>
        <v>33508.386941065881</v>
      </c>
      <c r="S1432" s="45">
        <v>103453.04140449487</v>
      </c>
      <c r="T1432" s="45">
        <v>109662.27154645644</v>
      </c>
      <c r="U1432" s="45">
        <v>43608.044934152349</v>
      </c>
      <c r="V1432" s="45">
        <v>256723.35788510367</v>
      </c>
      <c r="X1432" s="27">
        <v>1392</v>
      </c>
      <c r="Y1432" s="101">
        <f t="shared" si="156"/>
        <v>128399.85016719726</v>
      </c>
      <c r="Z1432" s="101">
        <f t="shared" si="157"/>
        <v>11108.352308785035</v>
      </c>
      <c r="AA1432" s="101">
        <f t="shared" si="158"/>
        <v>15403.685113863929</v>
      </c>
      <c r="AB1432" s="101">
        <f t="shared" si="159"/>
        <v>111124.96735794938</v>
      </c>
      <c r="AC1432" s="101">
        <f t="shared" si="160"/>
        <v>32914.715716441817</v>
      </c>
      <c r="AD1432" s="101">
        <f t="shared" si="161"/>
        <v>18104.701827201956</v>
      </c>
    </row>
    <row r="1433" spans="5:30" x14ac:dyDescent="0.25">
      <c r="E1433" s="28">
        <v>1393</v>
      </c>
      <c r="F1433" s="51">
        <v>40044.411969898181</v>
      </c>
      <c r="G1433" s="51">
        <v>55308.911160999567</v>
      </c>
      <c r="H1433" s="51">
        <v>21804.183988274046</v>
      </c>
      <c r="I1433" s="55">
        <v>2.2056751344600438E-2</v>
      </c>
      <c r="J1433" s="51">
        <v>190109.89354626255</v>
      </c>
      <c r="K1433" s="51">
        <v>10693.401178142809</v>
      </c>
      <c r="L1433" s="51">
        <v>37995.198713924015</v>
      </c>
      <c r="M1433" s="55">
        <v>3.6630641110483801E-2</v>
      </c>
      <c r="O1433" s="44">
        <f t="shared" si="155"/>
        <v>242348.20893376711</v>
      </c>
      <c r="P1433" s="44">
        <f t="shared" si="155"/>
        <v>67858.454836330391</v>
      </c>
      <c r="Q1433" s="44">
        <f t="shared" si="155"/>
        <v>62540.849637636653</v>
      </c>
      <c r="S1433" s="45">
        <v>129977.23982121993</v>
      </c>
      <c r="T1433" s="45">
        <v>74011.09708561725</v>
      </c>
      <c r="U1433" s="45">
        <v>52825.257784337329</v>
      </c>
      <c r="V1433" s="45">
        <v>256813.59469117451</v>
      </c>
      <c r="X1433" s="27">
        <v>1393</v>
      </c>
      <c r="Y1433" s="101">
        <f t="shared" si="156"/>
        <v>40927.661607458962</v>
      </c>
      <c r="Z1433" s="101">
        <f t="shared" si="157"/>
        <v>56528.846061618329</v>
      </c>
      <c r="AA1433" s="101">
        <f t="shared" si="158"/>
        <v>22285.113452775324</v>
      </c>
      <c r="AB1433" s="101">
        <f t="shared" si="159"/>
        <v>201420.54732630815</v>
      </c>
      <c r="AC1433" s="101">
        <f t="shared" si="160"/>
        <v>11329.608774712067</v>
      </c>
      <c r="AD1433" s="101">
        <f t="shared" si="161"/>
        <v>40255.736184861329</v>
      </c>
    </row>
    <row r="1434" spans="5:30" x14ac:dyDescent="0.25">
      <c r="E1434" s="28">
        <v>1394</v>
      </c>
      <c r="F1434" s="51">
        <v>28703.716147003535</v>
      </c>
      <c r="G1434" s="51">
        <v>13451.753562197484</v>
      </c>
      <c r="H1434" s="51">
        <v>35559.579001177161</v>
      </c>
      <c r="I1434" s="55">
        <v>1.9176970045870899E-2</v>
      </c>
      <c r="J1434" s="51">
        <v>130625.36705260882</v>
      </c>
      <c r="K1434" s="51">
        <v>1072.8306021695307</v>
      </c>
      <c r="L1434" s="51">
        <v>17044.081370760498</v>
      </c>
      <c r="M1434" s="55">
        <v>2.8999735518444279E-2</v>
      </c>
      <c r="O1434" s="44">
        <f t="shared" si="155"/>
        <v>166245.27765335157</v>
      </c>
      <c r="P1434" s="44">
        <f t="shared" si="155"/>
        <v>14834.830113662812</v>
      </c>
      <c r="Q1434" s="44">
        <f t="shared" si="155"/>
        <v>54116.191717952839</v>
      </c>
      <c r="S1434" s="45">
        <v>191872.58561485639</v>
      </c>
      <c r="T1434" s="45">
        <v>28122.837537381696</v>
      </c>
      <c r="U1434" s="45">
        <v>36857.880638284121</v>
      </c>
      <c r="V1434" s="45">
        <v>256853.30379052219</v>
      </c>
      <c r="X1434" s="27">
        <v>1394</v>
      </c>
      <c r="Y1434" s="101">
        <f t="shared" si="156"/>
        <v>29254.1664517598</v>
      </c>
      <c r="Z1434" s="101">
        <f t="shared" si="157"/>
        <v>13709.717437324181</v>
      </c>
      <c r="AA1434" s="101">
        <f t="shared" si="158"/>
        <v>36241.503982526512</v>
      </c>
      <c r="AB1434" s="101">
        <f t="shared" si="159"/>
        <v>136991.11120159176</v>
      </c>
      <c r="AC1434" s="101">
        <f t="shared" si="160"/>
        <v>1125.1126763386317</v>
      </c>
      <c r="AD1434" s="101">
        <f t="shared" si="161"/>
        <v>17874.687735426331</v>
      </c>
    </row>
    <row r="1435" spans="5:30" x14ac:dyDescent="0.25">
      <c r="E1435" s="28">
        <v>1395</v>
      </c>
      <c r="F1435" s="51">
        <v>93909.097887717056</v>
      </c>
      <c r="G1435" s="51">
        <v>72881.499498356119</v>
      </c>
      <c r="H1435" s="51">
        <v>18374.847318325643</v>
      </c>
      <c r="I1435" s="55">
        <v>2.6542354442441768E-2</v>
      </c>
      <c r="J1435" s="51">
        <v>72936.079501170636</v>
      </c>
      <c r="K1435" s="51">
        <v>112828.04043927666</v>
      </c>
      <c r="L1435" s="51">
        <v>21816.53683432829</v>
      </c>
      <c r="M1435" s="55">
        <v>3.8237165069037085E-2</v>
      </c>
      <c r="O1435" s="44">
        <f t="shared" si="155"/>
        <v>174136.53328266949</v>
      </c>
      <c r="P1435" s="44">
        <f t="shared" si="155"/>
        <v>195067.4424500395</v>
      </c>
      <c r="Q1435" s="44">
        <f t="shared" si="155"/>
        <v>42114.502335502053</v>
      </c>
      <c r="S1435" s="45">
        <v>151007.29149214068</v>
      </c>
      <c r="T1435" s="45">
        <v>56111.36730836374</v>
      </c>
      <c r="U1435" s="45">
        <v>49739.852751309634</v>
      </c>
      <c r="V1435" s="45">
        <v>256858.51155181404</v>
      </c>
      <c r="X1435" s="27">
        <v>1395</v>
      </c>
      <c r="Y1435" s="101">
        <f t="shared" si="156"/>
        <v>96401.666449222801</v>
      </c>
      <c r="Z1435" s="101">
        <f t="shared" si="157"/>
        <v>74815.946090338126</v>
      </c>
      <c r="AA1435" s="101">
        <f t="shared" si="158"/>
        <v>18862.55902867439</v>
      </c>
      <c r="AB1435" s="101">
        <f t="shared" si="159"/>
        <v>77734.866833446707</v>
      </c>
      <c r="AC1435" s="101">
        <f t="shared" si="160"/>
        <v>120251.49635970138</v>
      </c>
      <c r="AD1435" s="101">
        <f t="shared" si="161"/>
        <v>23251.943306827659</v>
      </c>
    </row>
    <row r="1436" spans="5:30" x14ac:dyDescent="0.25">
      <c r="E1436" s="28">
        <v>1396</v>
      </c>
      <c r="F1436" s="51">
        <v>84083.126726584713</v>
      </c>
      <c r="G1436" s="51">
        <v>2718.9720155134155</v>
      </c>
      <c r="H1436" s="51">
        <v>19246.26103129948</v>
      </c>
      <c r="I1436" s="55">
        <v>2.3057920236843908E-2</v>
      </c>
      <c r="J1436" s="51">
        <v>94081.415219704577</v>
      </c>
      <c r="K1436" s="51">
        <v>5833.0640124519687</v>
      </c>
      <c r="L1436" s="51">
        <v>27701.120878826056</v>
      </c>
      <c r="M1436" s="55">
        <v>3.9810633485897265E-2</v>
      </c>
      <c r="O1436" s="44">
        <f t="shared" si="155"/>
        <v>186104.44855648189</v>
      </c>
      <c r="P1436" s="44">
        <f t="shared" si="155"/>
        <v>8986.8006295708401</v>
      </c>
      <c r="Q1436" s="44">
        <f t="shared" si="155"/>
        <v>49158.118323302959</v>
      </c>
      <c r="S1436" s="45">
        <v>103026.14620807965</v>
      </c>
      <c r="T1436" s="45">
        <v>108336.31756698285</v>
      </c>
      <c r="U1436" s="45">
        <v>45528.657386929692</v>
      </c>
      <c r="V1436" s="45">
        <v>256891.1211619922</v>
      </c>
      <c r="X1436" s="27">
        <v>1396</v>
      </c>
      <c r="Y1436" s="101">
        <f t="shared" si="156"/>
        <v>86021.908755910743</v>
      </c>
      <c r="Z1436" s="101">
        <f t="shared" si="157"/>
        <v>2781.6658553733346</v>
      </c>
      <c r="AA1436" s="101">
        <f t="shared" si="158"/>
        <v>19690.039783016662</v>
      </c>
      <c r="AB1436" s="101">
        <f t="shared" si="159"/>
        <v>100082.53980057115</v>
      </c>
      <c r="AC1436" s="101">
        <f t="shared" si="160"/>
        <v>6205.134774197506</v>
      </c>
      <c r="AD1436" s="101">
        <f t="shared" si="161"/>
        <v>29468.078540286297</v>
      </c>
    </row>
    <row r="1437" spans="5:30" x14ac:dyDescent="0.25">
      <c r="E1437" s="28">
        <v>1397</v>
      </c>
      <c r="F1437" s="51">
        <v>177810.36830218785</v>
      </c>
      <c r="G1437" s="51">
        <v>6184.715274716048</v>
      </c>
      <c r="H1437" s="51">
        <v>26117.963977155385</v>
      </c>
      <c r="I1437" s="55">
        <v>2.6976380088059398E-2</v>
      </c>
      <c r="J1437" s="51">
        <v>138800.89125832345</v>
      </c>
      <c r="K1437" s="51">
        <v>242284.9631256854</v>
      </c>
      <c r="L1437" s="51">
        <v>27134.634509998745</v>
      </c>
      <c r="M1437" s="55">
        <v>4.0229062973731383E-2</v>
      </c>
      <c r="O1437" s="44">
        <f t="shared" si="155"/>
        <v>330886.74654871947</v>
      </c>
      <c r="P1437" s="44">
        <f t="shared" si="155"/>
        <v>265182.32392366778</v>
      </c>
      <c r="Q1437" s="44">
        <f t="shared" si="155"/>
        <v>55810.209186427463</v>
      </c>
      <c r="S1437" s="45">
        <v>175839.89613324424</v>
      </c>
      <c r="T1437" s="45">
        <v>42941.550393480124</v>
      </c>
      <c r="U1437" s="45">
        <v>38162.05539235827</v>
      </c>
      <c r="V1437" s="45">
        <v>256943.50191908266</v>
      </c>
      <c r="X1437" s="27">
        <v>1397</v>
      </c>
      <c r="Y1437" s="101">
        <f t="shared" si="156"/>
        <v>182607.0483811055</v>
      </c>
      <c r="Z1437" s="101">
        <f t="shared" si="157"/>
        <v>6351.5565047032142</v>
      </c>
      <c r="AA1437" s="101">
        <f t="shared" si="158"/>
        <v>26822.53210052937</v>
      </c>
      <c r="AB1437" s="101">
        <f t="shared" si="159"/>
        <v>148279.69816761397</v>
      </c>
      <c r="AC1437" s="101">
        <f t="shared" si="160"/>
        <v>258830.76741896459</v>
      </c>
      <c r="AD1437" s="101">
        <f t="shared" si="161"/>
        <v>28987.677085898093</v>
      </c>
    </row>
    <row r="1438" spans="5:30" x14ac:dyDescent="0.25">
      <c r="E1438" s="28">
        <v>1398</v>
      </c>
      <c r="F1438" s="51">
        <v>47244.176168774095</v>
      </c>
      <c r="G1438" s="51">
        <v>108489.5285595911</v>
      </c>
      <c r="H1438" s="51">
        <v>23174.765113454938</v>
      </c>
      <c r="I1438" s="55">
        <v>2.9844378375688339E-2</v>
      </c>
      <c r="J1438" s="51">
        <v>94644.168420843111</v>
      </c>
      <c r="K1438" s="51">
        <v>10980.0954538193</v>
      </c>
      <c r="L1438" s="51">
        <v>22139.319725362708</v>
      </c>
      <c r="M1438" s="55">
        <v>3.5880063714918184E-2</v>
      </c>
      <c r="O1438" s="44">
        <f t="shared" si="155"/>
        <v>149620.09952368174</v>
      </c>
      <c r="P1438" s="44">
        <f t="shared" si="155"/>
        <v>123440.84488737067</v>
      </c>
      <c r="Q1438" s="44">
        <f t="shared" si="155"/>
        <v>47484.522921291864</v>
      </c>
      <c r="S1438" s="45">
        <v>86920.443398806136</v>
      </c>
      <c r="T1438" s="45">
        <v>120964.99522203594</v>
      </c>
      <c r="U1438" s="45">
        <v>49105.746237675659</v>
      </c>
      <c r="V1438" s="45">
        <v>256991.18485851772</v>
      </c>
      <c r="X1438" s="27">
        <v>1398</v>
      </c>
      <c r="Y1438" s="101">
        <f t="shared" si="156"/>
        <v>48654.149238402664</v>
      </c>
      <c r="Z1438" s="101">
        <f t="shared" si="157"/>
        <v>111727.33109972358</v>
      </c>
      <c r="AA1438" s="101">
        <f t="shared" si="158"/>
        <v>23866.401572268587</v>
      </c>
      <c r="AB1438" s="101">
        <f t="shared" si="159"/>
        <v>100965.95028527908</v>
      </c>
      <c r="AC1438" s="101">
        <f t="shared" si="160"/>
        <v>11713.513787647082</v>
      </c>
      <c r="AD1438" s="101">
        <f t="shared" si="161"/>
        <v>23618.12134902328</v>
      </c>
    </row>
    <row r="1439" spans="5:30" x14ac:dyDescent="0.25">
      <c r="E1439" s="28">
        <v>1399</v>
      </c>
      <c r="F1439" s="51">
        <v>145468.93828356545</v>
      </c>
      <c r="G1439" s="51">
        <v>0</v>
      </c>
      <c r="H1439" s="51">
        <v>22651.510935208717</v>
      </c>
      <c r="I1439" s="55">
        <v>3.1495008562165597E-2</v>
      </c>
      <c r="J1439" s="51">
        <v>87161.238453135491</v>
      </c>
      <c r="K1439" s="51">
        <v>22262.071260117864</v>
      </c>
      <c r="L1439" s="51">
        <v>17348.057049209976</v>
      </c>
      <c r="M1439" s="55">
        <v>2.5415073025717098E-2</v>
      </c>
      <c r="O1439" s="44">
        <f t="shared" si="155"/>
        <v>242241.84341913002</v>
      </c>
      <c r="P1439" s="44">
        <f t="shared" si="155"/>
        <v>23546.827180983561</v>
      </c>
      <c r="Q1439" s="44">
        <f t="shared" si="155"/>
        <v>41714.143073903193</v>
      </c>
      <c r="S1439" s="45">
        <v>89207.708867984329</v>
      </c>
      <c r="T1439" s="45">
        <v>129830.70273096478</v>
      </c>
      <c r="U1439" s="45">
        <v>37954.097552373023</v>
      </c>
      <c r="V1439" s="45">
        <v>256992.50915132213</v>
      </c>
      <c r="X1439" s="27">
        <v>1399</v>
      </c>
      <c r="Y1439" s="101">
        <f t="shared" si="156"/>
        <v>150050.4837403355</v>
      </c>
      <c r="Z1439" s="101">
        <f t="shared" si="157"/>
        <v>0</v>
      </c>
      <c r="AA1439" s="101">
        <f t="shared" si="158"/>
        <v>23364.920466059106</v>
      </c>
      <c r="AB1439" s="101">
        <f t="shared" si="159"/>
        <v>92191.359678794513</v>
      </c>
      <c r="AC1439" s="101">
        <f t="shared" si="160"/>
        <v>23546.827180983561</v>
      </c>
      <c r="AD1439" s="101">
        <f t="shared" si="161"/>
        <v>18349.222607844091</v>
      </c>
    </row>
    <row r="1440" spans="5:30" x14ac:dyDescent="0.25">
      <c r="E1440" s="28">
        <v>1400</v>
      </c>
      <c r="F1440" s="51">
        <v>98052.167137572862</v>
      </c>
      <c r="G1440" s="51">
        <v>50492.873464131597</v>
      </c>
      <c r="H1440" s="51">
        <v>14435.382465531802</v>
      </c>
      <c r="I1440" s="55">
        <v>2.9886500216655325E-2</v>
      </c>
      <c r="J1440" s="51">
        <v>414287.8414806294</v>
      </c>
      <c r="K1440" s="51">
        <v>54724.503490711373</v>
      </c>
      <c r="L1440" s="51">
        <v>25834.183791086529</v>
      </c>
      <c r="M1440" s="55">
        <v>2.9962320407879016E-2</v>
      </c>
      <c r="O1440" s="44">
        <f t="shared" si="155"/>
        <v>540436.06532007491</v>
      </c>
      <c r="P1440" s="44">
        <f t="shared" si="155"/>
        <v>110050.63331244059</v>
      </c>
      <c r="Q1440" s="44">
        <f t="shared" si="155"/>
        <v>42270.268457517901</v>
      </c>
      <c r="S1440" s="45">
        <v>125839.66217699728</v>
      </c>
      <c r="T1440" s="45">
        <v>65800.689025868138</v>
      </c>
      <c r="U1440" s="45">
        <v>65600.964781457253</v>
      </c>
      <c r="V1440" s="45">
        <v>257241.31598432269</v>
      </c>
      <c r="X1440" s="27">
        <v>1400</v>
      </c>
      <c r="Y1440" s="101">
        <f t="shared" si="156"/>
        <v>100982.60325197346</v>
      </c>
      <c r="Z1440" s="101">
        <f t="shared" si="157"/>
        <v>52001.928737856913</v>
      </c>
      <c r="AA1440" s="101">
        <f t="shared" si="158"/>
        <v>14866.80552671542</v>
      </c>
      <c r="AB1440" s="101">
        <f t="shared" si="159"/>
        <v>439453.46206810145</v>
      </c>
      <c r="AC1440" s="101">
        <f t="shared" si="160"/>
        <v>58048.704574583688</v>
      </c>
      <c r="AD1440" s="101">
        <f t="shared" si="161"/>
        <v>27403.462930802485</v>
      </c>
    </row>
    <row r="1441" spans="5:30" x14ac:dyDescent="0.25">
      <c r="E1441" s="28">
        <v>1401</v>
      </c>
      <c r="F1441" s="51">
        <v>130454.84801289339</v>
      </c>
      <c r="G1441" s="51">
        <v>83606.860611058175</v>
      </c>
      <c r="H1441" s="51">
        <v>24315.889599245995</v>
      </c>
      <c r="I1441" s="55">
        <v>2.086484481482757E-2</v>
      </c>
      <c r="J1441" s="51">
        <v>125927.89750285607</v>
      </c>
      <c r="K1441" s="51">
        <v>85102.828802341261</v>
      </c>
      <c r="L1441" s="51">
        <v>31815.941628526311</v>
      </c>
      <c r="M1441" s="55">
        <v>3.3905405062932006E-2</v>
      </c>
      <c r="O1441" s="44">
        <f t="shared" si="155"/>
        <v>266090.85338804277</v>
      </c>
      <c r="P1441" s="44">
        <f t="shared" si="155"/>
        <v>175175.44116487339</v>
      </c>
      <c r="Q1441" s="44">
        <f t="shared" si="155"/>
        <v>58404.253147765805</v>
      </c>
      <c r="S1441" s="45">
        <v>160540.33500565775</v>
      </c>
      <c r="T1441" s="45">
        <v>49447.426189579899</v>
      </c>
      <c r="U1441" s="45">
        <v>47308.091583985886</v>
      </c>
      <c r="V1441" s="45">
        <v>257295.85277922353</v>
      </c>
      <c r="X1441" s="27">
        <v>1401</v>
      </c>
      <c r="Y1441" s="101">
        <f t="shared" si="156"/>
        <v>133176.76817202434</v>
      </c>
      <c r="Z1441" s="101">
        <f t="shared" si="157"/>
        <v>85351.304783162836</v>
      </c>
      <c r="AA1441" s="101">
        <f t="shared" si="158"/>
        <v>24823.236862268743</v>
      </c>
      <c r="AB1441" s="101">
        <f t="shared" si="159"/>
        <v>132914.0852160184</v>
      </c>
      <c r="AC1441" s="101">
        <f t="shared" si="160"/>
        <v>89824.136381710559</v>
      </c>
      <c r="AD1441" s="101">
        <f t="shared" si="161"/>
        <v>33581.016285497062</v>
      </c>
    </row>
    <row r="1442" spans="5:30" x14ac:dyDescent="0.25">
      <c r="E1442" s="28">
        <v>1402</v>
      </c>
      <c r="F1442" s="51">
        <v>57644.163776080088</v>
      </c>
      <c r="G1442" s="51">
        <v>0</v>
      </c>
      <c r="H1442" s="51">
        <v>19926.907334528478</v>
      </c>
      <c r="I1442" s="55">
        <v>2.8058212451777004E-2</v>
      </c>
      <c r="J1442" s="51">
        <v>84055.276344424288</v>
      </c>
      <c r="K1442" s="51">
        <v>46194.11791854677</v>
      </c>
      <c r="L1442" s="51">
        <v>15491.242221738952</v>
      </c>
      <c r="M1442" s="55">
        <v>4.0770111569761014E-2</v>
      </c>
      <c r="O1442" s="44">
        <f t="shared" si="155"/>
        <v>149198.37000489491</v>
      </c>
      <c r="P1442" s="44">
        <f t="shared" si="155"/>
        <v>49426.424769893594</v>
      </c>
      <c r="Q1442" s="44">
        <f t="shared" si="155"/>
        <v>37061.220191566346</v>
      </c>
      <c r="S1442" s="45">
        <v>176535.70104036189</v>
      </c>
      <c r="T1442" s="45">
        <v>42832.645637100468</v>
      </c>
      <c r="U1442" s="45">
        <v>37936.521247314915</v>
      </c>
      <c r="V1442" s="45">
        <v>257304.86792477727</v>
      </c>
      <c r="X1442" s="27">
        <v>1402</v>
      </c>
      <c r="Y1442" s="101">
        <f t="shared" si="156"/>
        <v>59261.555969914371</v>
      </c>
      <c r="Z1442" s="101">
        <f t="shared" si="157"/>
        <v>0</v>
      </c>
      <c r="AA1442" s="101">
        <f t="shared" si="158"/>
        <v>20486.020734027552</v>
      </c>
      <c r="AB1442" s="101">
        <f t="shared" si="159"/>
        <v>89936.814034980547</v>
      </c>
      <c r="AC1442" s="101">
        <f t="shared" si="160"/>
        <v>49426.424769893594</v>
      </c>
      <c r="AD1442" s="101">
        <f t="shared" si="161"/>
        <v>16575.199457538798</v>
      </c>
    </row>
    <row r="1443" spans="5:30" x14ac:dyDescent="0.25">
      <c r="E1443" s="28">
        <v>1403</v>
      </c>
      <c r="F1443" s="51">
        <v>257227.77648304694</v>
      </c>
      <c r="G1443" s="51">
        <v>0</v>
      </c>
      <c r="H1443" s="51">
        <v>27059.763278101655</v>
      </c>
      <c r="I1443" s="55">
        <v>1.990254947122707E-2</v>
      </c>
      <c r="J1443" s="51">
        <v>118797.01549102124</v>
      </c>
      <c r="K1443" s="51">
        <v>43864.426815518498</v>
      </c>
      <c r="L1443" s="51">
        <v>17112.738206134774</v>
      </c>
      <c r="M1443" s="55">
        <v>3.0151451358946521E-2</v>
      </c>
      <c r="O1443" s="44">
        <f t="shared" si="155"/>
        <v>387161.83542330255</v>
      </c>
      <c r="P1443" s="44">
        <f t="shared" si="155"/>
        <v>46086.339508644509</v>
      </c>
      <c r="Q1443" s="44">
        <f t="shared" si="155"/>
        <v>45577.889969878997</v>
      </c>
      <c r="S1443" s="45">
        <v>134593.01901793096</v>
      </c>
      <c r="T1443" s="45">
        <v>84125.883410168797</v>
      </c>
      <c r="U1443" s="45">
        <v>38653.33838179637</v>
      </c>
      <c r="V1443" s="45">
        <v>257372.24080989615</v>
      </c>
      <c r="X1443" s="27">
        <v>1403</v>
      </c>
      <c r="Y1443" s="101">
        <f t="shared" si="156"/>
        <v>262347.26502987451</v>
      </c>
      <c r="Z1443" s="101">
        <f t="shared" si="157"/>
        <v>0</v>
      </c>
      <c r="AA1443" s="101">
        <f t="shared" si="158"/>
        <v>27598.321555423765</v>
      </c>
      <c r="AB1443" s="101">
        <f t="shared" si="159"/>
        <v>124814.57039342805</v>
      </c>
      <c r="AC1443" s="101">
        <f t="shared" si="160"/>
        <v>46086.339508644509</v>
      </c>
      <c r="AD1443" s="101">
        <f t="shared" si="161"/>
        <v>17979.568414455232</v>
      </c>
    </row>
    <row r="1444" spans="5:30" x14ac:dyDescent="0.25">
      <c r="E1444" s="28">
        <v>1404</v>
      </c>
      <c r="F1444" s="51">
        <v>83807.007584658204</v>
      </c>
      <c r="G1444" s="51">
        <v>29973.485504312881</v>
      </c>
      <c r="H1444" s="51">
        <v>16763.389513591657</v>
      </c>
      <c r="I1444" s="55">
        <v>1.6951466384327089E-2</v>
      </c>
      <c r="J1444" s="51">
        <v>214111.06967426345</v>
      </c>
      <c r="K1444" s="51">
        <v>5492.1628990263061</v>
      </c>
      <c r="L1444" s="51">
        <v>20980.308473023648</v>
      </c>
      <c r="M1444" s="55">
        <v>3.0322771438231012E-2</v>
      </c>
      <c r="O1444" s="44">
        <f t="shared" si="155"/>
        <v>309570.722954828</v>
      </c>
      <c r="P1444" s="44">
        <f t="shared" si="155"/>
        <v>36236.203806868478</v>
      </c>
      <c r="Q1444" s="44">
        <f t="shared" si="155"/>
        <v>39030.474315292784</v>
      </c>
      <c r="S1444" s="45">
        <v>86366.883234036228</v>
      </c>
      <c r="T1444" s="45">
        <v>120026.70741587451</v>
      </c>
      <c r="U1444" s="45">
        <v>51006.688046582633</v>
      </c>
      <c r="V1444" s="45">
        <v>257400.27869649336</v>
      </c>
      <c r="X1444" s="27">
        <v>1404</v>
      </c>
      <c r="Y1444" s="101">
        <f t="shared" si="156"/>
        <v>85227.659256500585</v>
      </c>
      <c r="Z1444" s="101">
        <f t="shared" si="157"/>
        <v>30481.580036260355</v>
      </c>
      <c r="AA1444" s="101">
        <f t="shared" si="158"/>
        <v>17047.553547418687</v>
      </c>
      <c r="AB1444" s="101">
        <f t="shared" si="159"/>
        <v>224343.06369832743</v>
      </c>
      <c r="AC1444" s="101">
        <f t="shared" si="160"/>
        <v>5754.6237706081265</v>
      </c>
      <c r="AD1444" s="101">
        <f t="shared" si="161"/>
        <v>21982.920767874093</v>
      </c>
    </row>
    <row r="1445" spans="5:30" x14ac:dyDescent="0.25">
      <c r="E1445" s="28">
        <v>1405</v>
      </c>
      <c r="F1445" s="51">
        <v>46208.030409680228</v>
      </c>
      <c r="G1445" s="51">
        <v>31225.171880510072</v>
      </c>
      <c r="H1445" s="51">
        <v>32238.080551642572</v>
      </c>
      <c r="I1445" s="55">
        <v>2.6533153481365417E-2</v>
      </c>
      <c r="J1445" s="51">
        <v>240367.15808551467</v>
      </c>
      <c r="K1445" s="51">
        <v>0</v>
      </c>
      <c r="L1445" s="51">
        <v>23338.121821620833</v>
      </c>
      <c r="M1445" s="55">
        <v>2.216122135571829E-2</v>
      </c>
      <c r="O1445" s="44">
        <f t="shared" si="155"/>
        <v>299647.09934503946</v>
      </c>
      <c r="P1445" s="44">
        <f t="shared" si="155"/>
        <v>32053.674158497659</v>
      </c>
      <c r="Q1445" s="44">
        <f t="shared" si="155"/>
        <v>57581.738545501867</v>
      </c>
      <c r="S1445" s="45">
        <v>123331.98070620306</v>
      </c>
      <c r="T1445" s="45">
        <v>77082.812579359495</v>
      </c>
      <c r="U1445" s="45">
        <v>57045.57287361112</v>
      </c>
      <c r="V1445" s="45">
        <v>257460.36615917366</v>
      </c>
      <c r="X1445" s="27">
        <v>1405</v>
      </c>
      <c r="Y1445" s="101">
        <f t="shared" si="156"/>
        <v>47434.075172611869</v>
      </c>
      <c r="Z1445" s="101">
        <f t="shared" si="157"/>
        <v>32053.674158497659</v>
      </c>
      <c r="AA1445" s="101">
        <f t="shared" si="158"/>
        <v>33093.458490863923</v>
      </c>
      <c r="AB1445" s="101">
        <f t="shared" si="159"/>
        <v>252213.0241724276</v>
      </c>
      <c r="AC1445" s="101">
        <f t="shared" si="160"/>
        <v>0</v>
      </c>
      <c r="AD1445" s="101">
        <f t="shared" si="161"/>
        <v>24488.280054637944</v>
      </c>
    </row>
    <row r="1446" spans="5:30" x14ac:dyDescent="0.25">
      <c r="E1446" s="28">
        <v>1406</v>
      </c>
      <c r="F1446" s="51">
        <v>31902.518652150997</v>
      </c>
      <c r="G1446" s="51">
        <v>65561.581965161604</v>
      </c>
      <c r="H1446" s="51">
        <v>21886.145193490105</v>
      </c>
      <c r="I1446" s="55">
        <v>3.266762140989575E-2</v>
      </c>
      <c r="J1446" s="51">
        <v>102017.8564858326</v>
      </c>
      <c r="K1446" s="51">
        <v>119561.36284474586</v>
      </c>
      <c r="L1446" s="51">
        <v>23095.320826301511</v>
      </c>
      <c r="M1446" s="55">
        <v>4.3448846630417939E-2</v>
      </c>
      <c r="O1446" s="44">
        <f t="shared" si="155"/>
        <v>142872.59458523488</v>
      </c>
      <c r="P1446" s="44">
        <f t="shared" si="155"/>
        <v>196534.9762704717</v>
      </c>
      <c r="Q1446" s="44">
        <f t="shared" si="155"/>
        <v>47487.149391082428</v>
      </c>
      <c r="S1446" s="45">
        <v>142897.58145232362</v>
      </c>
      <c r="T1446" s="45">
        <v>72080.309227809645</v>
      </c>
      <c r="U1446" s="45">
        <v>42544.261292073876</v>
      </c>
      <c r="V1446" s="45">
        <v>257522.15197220712</v>
      </c>
      <c r="X1446" s="27">
        <v>1406</v>
      </c>
      <c r="Y1446" s="101">
        <f t="shared" si="156"/>
        <v>32944.698053501605</v>
      </c>
      <c r="Z1446" s="101">
        <f t="shared" si="157"/>
        <v>67703.322903833352</v>
      </c>
      <c r="AA1446" s="101">
        <f t="shared" si="158"/>
        <v>22601.113498793049</v>
      </c>
      <c r="AB1446" s="101">
        <f t="shared" si="159"/>
        <v>109927.89653173326</v>
      </c>
      <c r="AC1446" s="101">
        <f t="shared" si="160"/>
        <v>128831.65336663833</v>
      </c>
      <c r="AD1446" s="101">
        <f t="shared" si="161"/>
        <v>24886.035892289379</v>
      </c>
    </row>
    <row r="1447" spans="5:30" x14ac:dyDescent="0.25">
      <c r="E1447" s="28">
        <v>1407</v>
      </c>
      <c r="F1447" s="51">
        <v>93246.00203016834</v>
      </c>
      <c r="G1447" s="51">
        <v>118118.55856193608</v>
      </c>
      <c r="H1447" s="51">
        <v>28033.83711523575</v>
      </c>
      <c r="I1447" s="55">
        <v>2.0537565741349028E-2</v>
      </c>
      <c r="J1447" s="51">
        <v>47094.987109922906</v>
      </c>
      <c r="K1447" s="51">
        <v>11911.024198245028</v>
      </c>
      <c r="L1447" s="51">
        <v>23432.148246720481</v>
      </c>
      <c r="M1447" s="55">
        <v>3.147158605065515E-2</v>
      </c>
      <c r="O1447" s="44">
        <f t="shared" si="155"/>
        <v>144735.84520411518</v>
      </c>
      <c r="P1447" s="44">
        <f t="shared" si="155"/>
        <v>133082.63137516624</v>
      </c>
      <c r="Q1447" s="44">
        <f t="shared" si="155"/>
        <v>53275.563653240381</v>
      </c>
      <c r="S1447" s="45">
        <v>196038.52360725219</v>
      </c>
      <c r="T1447" s="45">
        <v>11412.07019971756</v>
      </c>
      <c r="U1447" s="45">
        <v>50106.572855353937</v>
      </c>
      <c r="V1447" s="45">
        <v>257557.1666623237</v>
      </c>
      <c r="X1447" s="27">
        <v>1407</v>
      </c>
      <c r="Y1447" s="101">
        <f t="shared" si="156"/>
        <v>95161.0479269809</v>
      </c>
      <c r="Z1447" s="101">
        <f t="shared" si="157"/>
        <v>120544.42622367524</v>
      </c>
      <c r="AA1447" s="101">
        <f t="shared" si="158"/>
        <v>28609.583887972178</v>
      </c>
      <c r="AB1447" s="101">
        <f t="shared" si="159"/>
        <v>49574.797277134283</v>
      </c>
      <c r="AC1447" s="101">
        <f t="shared" si="160"/>
        <v>12538.205151491011</v>
      </c>
      <c r="AD1447" s="101">
        <f t="shared" si="161"/>
        <v>24665.979765268203</v>
      </c>
    </row>
    <row r="1448" spans="5:30" x14ac:dyDescent="0.25">
      <c r="E1448" s="28">
        <v>1408</v>
      </c>
      <c r="F1448" s="51">
        <v>287505.46801618754</v>
      </c>
      <c r="G1448" s="51">
        <v>10364.777475981231</v>
      </c>
      <c r="H1448" s="51">
        <v>30241.361439199034</v>
      </c>
      <c r="I1448" s="55">
        <v>1.9278107155446336E-2</v>
      </c>
      <c r="J1448" s="51">
        <v>79872.193589110146</v>
      </c>
      <c r="K1448" s="51">
        <v>28368.233595837504</v>
      </c>
      <c r="L1448" s="51">
        <v>27082.506262155228</v>
      </c>
      <c r="M1448" s="55">
        <v>4.4696216789250266E-2</v>
      </c>
      <c r="O1448" s="44">
        <f t="shared" si="155"/>
        <v>378098.81496339547</v>
      </c>
      <c r="P1448" s="44">
        <f t="shared" si="155"/>
        <v>40772.106656821663</v>
      </c>
      <c r="Q1448" s="44">
        <f t="shared" si="155"/>
        <v>59662.784807104705</v>
      </c>
      <c r="S1448" s="45">
        <v>148606.81829059773</v>
      </c>
      <c r="T1448" s="45">
        <v>59517.127134553797</v>
      </c>
      <c r="U1448" s="45">
        <v>49435.099462558137</v>
      </c>
      <c r="V1448" s="45">
        <v>257559.04488770966</v>
      </c>
      <c r="X1448" s="27">
        <v>1408</v>
      </c>
      <c r="Y1448" s="101">
        <f t="shared" si="156"/>
        <v>293048.02923638036</v>
      </c>
      <c r="Z1448" s="101">
        <f t="shared" si="157"/>
        <v>10564.590766805555</v>
      </c>
      <c r="AA1448" s="101">
        <f t="shared" si="158"/>
        <v>30824.357645550499</v>
      </c>
      <c r="AB1448" s="101">
        <f t="shared" si="159"/>
        <v>85050.785727015129</v>
      </c>
      <c r="AC1448" s="101">
        <f t="shared" si="160"/>
        <v>30207.515890016111</v>
      </c>
      <c r="AD1448" s="101">
        <f t="shared" si="161"/>
        <v>28838.427161554206</v>
      </c>
    </row>
    <row r="1449" spans="5:30" x14ac:dyDescent="0.25">
      <c r="E1449" s="28">
        <v>1409</v>
      </c>
      <c r="F1449" s="51">
        <v>86972.810275421914</v>
      </c>
      <c r="G1449" s="51">
        <v>25916.71627263536</v>
      </c>
      <c r="H1449" s="51">
        <v>35208.954236279547</v>
      </c>
      <c r="I1449" s="55">
        <v>2.066550372523511E-2</v>
      </c>
      <c r="J1449" s="51">
        <v>100680.85651799724</v>
      </c>
      <c r="K1449" s="51">
        <v>27102.900310097557</v>
      </c>
      <c r="L1449" s="51">
        <v>16703.590625789187</v>
      </c>
      <c r="M1449" s="55">
        <v>3.0802639890235441E-2</v>
      </c>
      <c r="O1449" s="44">
        <f t="shared" si="155"/>
        <v>194696.94911832226</v>
      </c>
      <c r="P1449" s="44">
        <f t="shared" si="155"/>
        <v>54967.386952245899</v>
      </c>
      <c r="Q1449" s="44">
        <f t="shared" si="155"/>
        <v>53510.491143401581</v>
      </c>
      <c r="S1449" s="45">
        <v>182094.30957115901</v>
      </c>
      <c r="T1449" s="45">
        <v>30083.726785611198</v>
      </c>
      <c r="U1449" s="45">
        <v>45413.355542972233</v>
      </c>
      <c r="V1449" s="45">
        <v>257591.39189974242</v>
      </c>
      <c r="X1449" s="27">
        <v>1409</v>
      </c>
      <c r="Y1449" s="101">
        <f t="shared" si="156"/>
        <v>88770.147210162802</v>
      </c>
      <c r="Z1449" s="101">
        <f t="shared" si="157"/>
        <v>26452.298269313364</v>
      </c>
      <c r="AA1449" s="101">
        <f t="shared" si="158"/>
        <v>35936.565011211009</v>
      </c>
      <c r="AB1449" s="101">
        <f t="shared" si="159"/>
        <v>105926.80190815945</v>
      </c>
      <c r="AC1449" s="101">
        <f t="shared" si="160"/>
        <v>28515.088682932539</v>
      </c>
      <c r="AD1449" s="101">
        <f t="shared" si="161"/>
        <v>17573.926132190569</v>
      </c>
    </row>
    <row r="1450" spans="5:30" x14ac:dyDescent="0.25">
      <c r="E1450" s="28">
        <v>1410</v>
      </c>
      <c r="F1450" s="51">
        <v>118022.14945072265</v>
      </c>
      <c r="G1450" s="51">
        <v>11528.366775210494</v>
      </c>
      <c r="H1450" s="51">
        <v>42524.116410602132</v>
      </c>
      <c r="I1450" s="55">
        <v>3.3081131923785811E-2</v>
      </c>
      <c r="J1450" s="51">
        <v>112371.60795078411</v>
      </c>
      <c r="K1450" s="51">
        <v>26253.529504977218</v>
      </c>
      <c r="L1450" s="51">
        <v>18551.222019794488</v>
      </c>
      <c r="M1450" s="55">
        <v>4.4160492961592662E-2</v>
      </c>
      <c r="O1450" s="44">
        <f t="shared" ref="O1450:Q1513" si="162">F1450*(1+$I1450)+J1450*(1+$I1450)*(1+$M1450)</f>
        <v>243141.99061927237</v>
      </c>
      <c r="P1450" s="44">
        <f t="shared" si="162"/>
        <v>40229.486212668831</v>
      </c>
      <c r="Q1450" s="44">
        <f t="shared" si="162"/>
        <v>63942.111960143768</v>
      </c>
      <c r="S1450" s="45">
        <v>189631.23749698728</v>
      </c>
      <c r="T1450" s="45">
        <v>26174.628704971277</v>
      </c>
      <c r="U1450" s="45">
        <v>41790.146082473337</v>
      </c>
      <c r="V1450" s="45">
        <v>257596.0122844319</v>
      </c>
      <c r="X1450" s="27">
        <v>1410</v>
      </c>
      <c r="Y1450" s="101">
        <f t="shared" ref="Y1450:Y1513" si="163">F1450*(1+$I1450)</f>
        <v>121926.45574663076</v>
      </c>
      <c r="Z1450" s="101">
        <f t="shared" ref="Z1450:Z1513" si="164">G1450*(1+$I1450)</f>
        <v>11909.738197367022</v>
      </c>
      <c r="AA1450" s="101">
        <f t="shared" ref="AA1450:AA1513" si="165">H1450*(1+$I1450)</f>
        <v>43930.862315523686</v>
      </c>
      <c r="AB1450" s="101">
        <f t="shared" ref="AB1450:AB1513" si="166">J1450*(1+$I1450)*(1+$M1450)</f>
        <v>121215.53487264161</v>
      </c>
      <c r="AC1450" s="101">
        <f t="shared" ref="AC1450:AC1513" si="167">K1450*(1+$I1450)*(1+$M1450)</f>
        <v>28319.748015301811</v>
      </c>
      <c r="AD1450" s="101">
        <f t="shared" ref="AD1450:AD1513" si="168">L1450*(1+$I1450)*(1+$M1450)</f>
        <v>20011.249644620086</v>
      </c>
    </row>
    <row r="1451" spans="5:30" x14ac:dyDescent="0.25">
      <c r="E1451" s="28">
        <v>1411</v>
      </c>
      <c r="F1451" s="51">
        <v>13223.311772663154</v>
      </c>
      <c r="G1451" s="51">
        <v>18498.335248522075</v>
      </c>
      <c r="H1451" s="51">
        <v>31834.123629252732</v>
      </c>
      <c r="I1451" s="55">
        <v>1.9387933086060204E-2</v>
      </c>
      <c r="J1451" s="51">
        <v>210800.20669330985</v>
      </c>
      <c r="K1451" s="51">
        <v>14046.663246771906</v>
      </c>
      <c r="L1451" s="51">
        <v>27056.385710942806</v>
      </c>
      <c r="M1451" s="55">
        <v>2.6160457893505032E-2</v>
      </c>
      <c r="O1451" s="44">
        <f t="shared" si="162"/>
        <v>233988.41865893695</v>
      </c>
      <c r="P1451" s="44">
        <f t="shared" si="162"/>
        <v>33550.570319186489</v>
      </c>
      <c r="Q1451" s="44">
        <f t="shared" si="162"/>
        <v>60753.804957096698</v>
      </c>
      <c r="S1451" s="45">
        <v>126415.57453775837</v>
      </c>
      <c r="T1451" s="45">
        <v>59397.174227345095</v>
      </c>
      <c r="U1451" s="45">
        <v>71855.089174543318</v>
      </c>
      <c r="V1451" s="45">
        <v>257667.83793964679</v>
      </c>
      <c r="X1451" s="27">
        <v>1411</v>
      </c>
      <c r="Y1451" s="101">
        <f t="shared" si="163"/>
        <v>13479.684456487659</v>
      </c>
      <c r="Z1451" s="101">
        <f t="shared" si="164"/>
        <v>18856.979734523931</v>
      </c>
      <c r="AA1451" s="101">
        <f t="shared" si="165"/>
        <v>32451.321488030055</v>
      </c>
      <c r="AB1451" s="101">
        <f t="shared" si="166"/>
        <v>220508.7342024493</v>
      </c>
      <c r="AC1451" s="101">
        <f t="shared" si="167"/>
        <v>14693.590584662561</v>
      </c>
      <c r="AD1451" s="101">
        <f t="shared" si="168"/>
        <v>28302.483469066647</v>
      </c>
    </row>
    <row r="1452" spans="5:30" x14ac:dyDescent="0.25">
      <c r="E1452" s="28">
        <v>1412</v>
      </c>
      <c r="F1452" s="51">
        <v>55198.655106531798</v>
      </c>
      <c r="G1452" s="51">
        <v>31694.641879558425</v>
      </c>
      <c r="H1452" s="51">
        <v>35971.489201806762</v>
      </c>
      <c r="I1452" s="55">
        <v>2.3546186800879672E-2</v>
      </c>
      <c r="J1452" s="51">
        <v>122653.25671500515</v>
      </c>
      <c r="K1452" s="51">
        <v>17369.560631303702</v>
      </c>
      <c r="L1452" s="51">
        <v>29670.569937133609</v>
      </c>
      <c r="M1452" s="55">
        <v>3.2469181306356176E-2</v>
      </c>
      <c r="O1452" s="44">
        <f t="shared" si="162"/>
        <v>186115.86852144572</v>
      </c>
      <c r="P1452" s="44">
        <f t="shared" si="162"/>
        <v>50796.732272202455</v>
      </c>
      <c r="Q1452" s="44">
        <f t="shared" si="162"/>
        <v>68173.742344767976</v>
      </c>
      <c r="S1452" s="45">
        <v>93549.251910565275</v>
      </c>
      <c r="T1452" s="45">
        <v>108673.51384520697</v>
      </c>
      <c r="U1452" s="45">
        <v>55461.87434318749</v>
      </c>
      <c r="V1452" s="45">
        <v>257684.64009895973</v>
      </c>
      <c r="X1452" s="27">
        <v>1412</v>
      </c>
      <c r="Y1452" s="101">
        <f t="shared" si="163"/>
        <v>56498.372950827528</v>
      </c>
      <c r="Z1452" s="101">
        <f t="shared" si="164"/>
        <v>32440.929837841493</v>
      </c>
      <c r="AA1452" s="101">
        <f t="shared" si="165"/>
        <v>36818.480606058329</v>
      </c>
      <c r="AB1452" s="101">
        <f t="shared" si="166"/>
        <v>129617.49557061821</v>
      </c>
      <c r="AC1452" s="101">
        <f t="shared" si="167"/>
        <v>18355.802434360965</v>
      </c>
      <c r="AD1452" s="101">
        <f t="shared" si="168"/>
        <v>31355.261738709647</v>
      </c>
    </row>
    <row r="1453" spans="5:30" x14ac:dyDescent="0.25">
      <c r="E1453" s="28">
        <v>1413</v>
      </c>
      <c r="F1453" s="51">
        <v>171782.98680585247</v>
      </c>
      <c r="G1453" s="51">
        <v>0</v>
      </c>
      <c r="H1453" s="51">
        <v>24531.839841901558</v>
      </c>
      <c r="I1453" s="55">
        <v>1.9825213175174505E-2</v>
      </c>
      <c r="J1453" s="51">
        <v>244974.78558969789</v>
      </c>
      <c r="K1453" s="51">
        <v>19294.979016677862</v>
      </c>
      <c r="L1453" s="51">
        <v>16594.407854991041</v>
      </c>
      <c r="M1453" s="55">
        <v>3.9399213317063496E-2</v>
      </c>
      <c r="O1453" s="44">
        <f t="shared" si="162"/>
        <v>434863.24717725453</v>
      </c>
      <c r="P1453" s="44">
        <f t="shared" si="162"/>
        <v>20452.784348838173</v>
      </c>
      <c r="Q1453" s="44">
        <f t="shared" si="162"/>
        <v>42608.352795044382</v>
      </c>
      <c r="S1453" s="45">
        <v>110932.44324876658</v>
      </c>
      <c r="T1453" s="45">
        <v>77372.941783315648</v>
      </c>
      <c r="U1453" s="45">
        <v>69399.027521751326</v>
      </c>
      <c r="V1453" s="45">
        <v>257704.41255383354</v>
      </c>
      <c r="X1453" s="27">
        <v>1413</v>
      </c>
      <c r="Y1453" s="101">
        <f t="shared" si="163"/>
        <v>175188.62113914671</v>
      </c>
      <c r="Z1453" s="101">
        <f t="shared" si="164"/>
        <v>0</v>
      </c>
      <c r="AA1453" s="101">
        <f t="shared" si="165"/>
        <v>25018.188796346498</v>
      </c>
      <c r="AB1453" s="101">
        <f t="shared" si="166"/>
        <v>259674.62603810779</v>
      </c>
      <c r="AC1453" s="101">
        <f t="shared" si="167"/>
        <v>20452.784348838173</v>
      </c>
      <c r="AD1453" s="101">
        <f t="shared" si="168"/>
        <v>17590.163998697884</v>
      </c>
    </row>
    <row r="1454" spans="5:30" x14ac:dyDescent="0.25">
      <c r="E1454" s="28">
        <v>1414</v>
      </c>
      <c r="F1454" s="51">
        <v>41048.053550451885</v>
      </c>
      <c r="G1454" s="51">
        <v>11500.797896338117</v>
      </c>
      <c r="H1454" s="51">
        <v>26041.434617763422</v>
      </c>
      <c r="I1454" s="55">
        <v>2.1746410679702559E-2</v>
      </c>
      <c r="J1454" s="51">
        <v>121589.33774878677</v>
      </c>
      <c r="K1454" s="51">
        <v>43341.696761482366</v>
      </c>
      <c r="L1454" s="51">
        <v>25480.177220409165</v>
      </c>
      <c r="M1454" s="55">
        <v>3.2253499443172316E-2</v>
      </c>
      <c r="O1454" s="44">
        <f t="shared" si="162"/>
        <v>170181.13493912498</v>
      </c>
      <c r="P1454" s="44">
        <f t="shared" si="162"/>
        <v>57463.443234407714</v>
      </c>
      <c r="Q1454" s="44">
        <f t="shared" si="162"/>
        <v>53481.718591262317</v>
      </c>
      <c r="S1454" s="45">
        <v>128178.18204023645</v>
      </c>
      <c r="T1454" s="45">
        <v>81367.30652501485</v>
      </c>
      <c r="U1454" s="45">
        <v>48220.973079914445</v>
      </c>
      <c r="V1454" s="45">
        <v>257766.46164516575</v>
      </c>
      <c r="X1454" s="27">
        <v>1414</v>
      </c>
      <c r="Y1454" s="101">
        <f t="shared" si="163"/>
        <v>41940.70138056243</v>
      </c>
      <c r="Z1454" s="101">
        <f t="shared" si="164"/>
        <v>11750.898970536145</v>
      </c>
      <c r="AA1454" s="101">
        <f t="shared" si="165"/>
        <v>26607.742349649925</v>
      </c>
      <c r="AB1454" s="101">
        <f t="shared" si="166"/>
        <v>128240.43355856255</v>
      </c>
      <c r="AC1454" s="101">
        <f t="shared" si="167"/>
        <v>45712.544263871569</v>
      </c>
      <c r="AD1454" s="101">
        <f t="shared" si="168"/>
        <v>26873.976241612392</v>
      </c>
    </row>
    <row r="1455" spans="5:30" x14ac:dyDescent="0.25">
      <c r="E1455" s="28">
        <v>1415</v>
      </c>
      <c r="F1455" s="51">
        <v>50120.977269231458</v>
      </c>
      <c r="G1455" s="51">
        <v>0</v>
      </c>
      <c r="H1455" s="51">
        <v>28697.693451352836</v>
      </c>
      <c r="I1455" s="55">
        <v>2.7542818772476579E-2</v>
      </c>
      <c r="J1455" s="51">
        <v>40258.42328135555</v>
      </c>
      <c r="K1455" s="51">
        <v>71847.718893836383</v>
      </c>
      <c r="L1455" s="51">
        <v>30955.94201254351</v>
      </c>
      <c r="M1455" s="55">
        <v>4.0808606731169997E-2</v>
      </c>
      <c r="O1455" s="44">
        <f t="shared" si="162"/>
        <v>94556.843990053734</v>
      </c>
      <c r="P1455" s="44">
        <f t="shared" si="162"/>
        <v>76839.36859016736</v>
      </c>
      <c r="Q1455" s="44">
        <f t="shared" si="162"/>
        <v>62594.727583551197</v>
      </c>
      <c r="S1455" s="45">
        <v>95574.585175039043</v>
      </c>
      <c r="T1455" s="45">
        <v>108848.90919068568</v>
      </c>
      <c r="U1455" s="45">
        <v>53343.866442775638</v>
      </c>
      <c r="V1455" s="45">
        <v>257767.36080850038</v>
      </c>
      <c r="X1455" s="27">
        <v>1415</v>
      </c>
      <c r="Y1455" s="101">
        <f t="shared" si="163"/>
        <v>51501.450262857325</v>
      </c>
      <c r="Z1455" s="101">
        <f t="shared" si="164"/>
        <v>0</v>
      </c>
      <c r="AA1455" s="101">
        <f t="shared" si="165"/>
        <v>29488.108821271537</v>
      </c>
      <c r="AB1455" s="101">
        <f t="shared" si="166"/>
        <v>43055.39372719641</v>
      </c>
      <c r="AC1455" s="101">
        <f t="shared" si="167"/>
        <v>76839.36859016736</v>
      </c>
      <c r="AD1455" s="101">
        <f t="shared" si="168"/>
        <v>33106.618762279657</v>
      </c>
    </row>
    <row r="1456" spans="5:30" x14ac:dyDescent="0.25">
      <c r="E1456" s="28">
        <v>1416</v>
      </c>
      <c r="F1456" s="51">
        <v>132114.06632410831</v>
      </c>
      <c r="G1456" s="51">
        <v>35077.488983272589</v>
      </c>
      <c r="H1456" s="51">
        <v>16156.808767588309</v>
      </c>
      <c r="I1456" s="55">
        <v>2.2626822053592593E-2</v>
      </c>
      <c r="J1456" s="51">
        <v>141104.72432030752</v>
      </c>
      <c r="K1456" s="51">
        <v>18231.996625214117</v>
      </c>
      <c r="L1456" s="51">
        <v>44687.658549267951</v>
      </c>
      <c r="M1456" s="55">
        <v>3.0873783774447952E-2</v>
      </c>
      <c r="O1456" s="44">
        <f t="shared" si="162"/>
        <v>283855.87266933272</v>
      </c>
      <c r="P1456" s="44">
        <f t="shared" si="162"/>
        <v>55091.337002894696</v>
      </c>
      <c r="Q1456" s="44">
        <f t="shared" si="162"/>
        <v>63632.079067618237</v>
      </c>
      <c r="S1456" s="45">
        <v>188625.26926206483</v>
      </c>
      <c r="T1456" s="45">
        <v>21686.610517947531</v>
      </c>
      <c r="U1456" s="45">
        <v>47494.775258563277</v>
      </c>
      <c r="V1456" s="45">
        <v>257806.65503857564</v>
      </c>
      <c r="X1456" s="27">
        <v>1416</v>
      </c>
      <c r="Y1456" s="101">
        <f t="shared" si="163"/>
        <v>135103.38779360044</v>
      </c>
      <c r="Z1456" s="101">
        <f t="shared" si="164"/>
        <v>35871.18108458395</v>
      </c>
      <c r="AA1456" s="101">
        <f t="shared" si="165"/>
        <v>16522.386004526456</v>
      </c>
      <c r="AB1456" s="101">
        <f t="shared" si="166"/>
        <v>148752.48487573228</v>
      </c>
      <c r="AC1456" s="101">
        <f t="shared" si="167"/>
        <v>19220.155918310746</v>
      </c>
      <c r="AD1456" s="101">
        <f t="shared" si="168"/>
        <v>47109.693063091785</v>
      </c>
    </row>
    <row r="1457" spans="5:30" x14ac:dyDescent="0.25">
      <c r="E1457" s="28">
        <v>1417</v>
      </c>
      <c r="F1457" s="51">
        <v>73022.0131014246</v>
      </c>
      <c r="G1457" s="51">
        <v>57201.687019782781</v>
      </c>
      <c r="H1457" s="51">
        <v>16999.015673145372</v>
      </c>
      <c r="I1457" s="55">
        <v>2.8560984268339036E-2</v>
      </c>
      <c r="J1457" s="51">
        <v>121390.86018391828</v>
      </c>
      <c r="K1457" s="51">
        <v>37824.955034030514</v>
      </c>
      <c r="L1457" s="51">
        <v>17465.330440880825</v>
      </c>
      <c r="M1457" s="55">
        <v>3.5948209383985671E-2</v>
      </c>
      <c r="O1457" s="44">
        <f t="shared" si="162"/>
        <v>204453.91432786681</v>
      </c>
      <c r="P1457" s="44">
        <f t="shared" si="162"/>
        <v>99139.271381800994</v>
      </c>
      <c r="Q1457" s="44">
        <f t="shared" si="162"/>
        <v>36094.461055304389</v>
      </c>
      <c r="S1457" s="45">
        <v>172670.26905786799</v>
      </c>
      <c r="T1457" s="45">
        <v>32884.754618755149</v>
      </c>
      <c r="U1457" s="45">
        <v>52325.117710331717</v>
      </c>
      <c r="V1457" s="45">
        <v>257880.14138695484</v>
      </c>
      <c r="X1457" s="27">
        <v>1417</v>
      </c>
      <c r="Y1457" s="101">
        <f t="shared" si="163"/>
        <v>75107.593668856833</v>
      </c>
      <c r="Z1457" s="101">
        <f t="shared" si="164"/>
        <v>58835.423502877245</v>
      </c>
      <c r="AA1457" s="101">
        <f t="shared" si="165"/>
        <v>17484.524292363323</v>
      </c>
      <c r="AB1457" s="101">
        <f t="shared" si="166"/>
        <v>129346.32065900997</v>
      </c>
      <c r="AC1457" s="101">
        <f t="shared" si="167"/>
        <v>40303.847878923756</v>
      </c>
      <c r="AD1457" s="101">
        <f t="shared" si="168"/>
        <v>18609.936762941063</v>
      </c>
    </row>
    <row r="1458" spans="5:30" x14ac:dyDescent="0.25">
      <c r="E1458" s="28">
        <v>1418</v>
      </c>
      <c r="F1458" s="51">
        <v>81740.812275423959</v>
      </c>
      <c r="G1458" s="51">
        <v>116403.55155112869</v>
      </c>
      <c r="H1458" s="51">
        <v>17738.870805111186</v>
      </c>
      <c r="I1458" s="55">
        <v>2.4900153033104916E-2</v>
      </c>
      <c r="J1458" s="51">
        <v>193121.02294528077</v>
      </c>
      <c r="K1458" s="51">
        <v>21309.333039423145</v>
      </c>
      <c r="L1458" s="51">
        <v>31570.795801251985</v>
      </c>
      <c r="M1458" s="55">
        <v>3.7158962087388461E-2</v>
      </c>
      <c r="O1458" s="44">
        <f t="shared" si="162"/>
        <v>289060.80165032489</v>
      </c>
      <c r="P1458" s="44">
        <f t="shared" si="162"/>
        <v>141953.50594537612</v>
      </c>
      <c r="Q1458" s="44">
        <f t="shared" si="162"/>
        <v>51739.834170955117</v>
      </c>
      <c r="S1458" s="45">
        <v>145375.29540618201</v>
      </c>
      <c r="T1458" s="45">
        <v>63732.55069138929</v>
      </c>
      <c r="U1458" s="45">
        <v>48808.826399198078</v>
      </c>
      <c r="V1458" s="45">
        <v>257916.6724967694</v>
      </c>
      <c r="X1458" s="27">
        <v>1418</v>
      </c>
      <c r="Y1458" s="101">
        <f t="shared" si="163"/>
        <v>83776.171010132326</v>
      </c>
      <c r="Z1458" s="101">
        <f t="shared" si="164"/>
        <v>119302.01779834872</v>
      </c>
      <c r="AA1458" s="101">
        <f t="shared" si="165"/>
        <v>18180.571402792932</v>
      </c>
      <c r="AB1458" s="101">
        <f t="shared" si="166"/>
        <v>205284.63064019257</v>
      </c>
      <c r="AC1458" s="101">
        <f t="shared" si="167"/>
        <v>22651.48814702739</v>
      </c>
      <c r="AD1458" s="101">
        <f t="shared" si="168"/>
        <v>33559.262768162182</v>
      </c>
    </row>
    <row r="1459" spans="5:30" x14ac:dyDescent="0.25">
      <c r="E1459" s="28">
        <v>1419</v>
      </c>
      <c r="F1459" s="51">
        <v>287092.76693828945</v>
      </c>
      <c r="G1459" s="51">
        <v>43821.207433905322</v>
      </c>
      <c r="H1459" s="51">
        <v>30203.287827633503</v>
      </c>
      <c r="I1459" s="55">
        <v>1.9167820957564596E-2</v>
      </c>
      <c r="J1459" s="51">
        <v>90355.80888296137</v>
      </c>
      <c r="K1459" s="51">
        <v>21444.393987920135</v>
      </c>
      <c r="L1459" s="51">
        <v>22947.836205613119</v>
      </c>
      <c r="M1459" s="55">
        <v>2.291922635687723E-2</v>
      </c>
      <c r="O1459" s="44">
        <f t="shared" si="162"/>
        <v>386794.0221371635</v>
      </c>
      <c r="P1459" s="44">
        <f t="shared" si="162"/>
        <v>67017.510476081152</v>
      </c>
      <c r="Q1459" s="44">
        <f t="shared" si="162"/>
        <v>54705.943166072568</v>
      </c>
      <c r="S1459" s="45">
        <v>126866.1902186465</v>
      </c>
      <c r="T1459" s="45">
        <v>77937.919650745112</v>
      </c>
      <c r="U1459" s="45">
        <v>53127.051941143203</v>
      </c>
      <c r="V1459" s="45">
        <v>257931.1618105348</v>
      </c>
      <c r="X1459" s="27">
        <v>1419</v>
      </c>
      <c r="Y1459" s="101">
        <f t="shared" si="163"/>
        <v>292595.7096931744</v>
      </c>
      <c r="Z1459" s="101">
        <f t="shared" si="164"/>
        <v>44661.164492142714</v>
      </c>
      <c r="AA1459" s="101">
        <f t="shared" si="165"/>
        <v>30782.219041043369</v>
      </c>
      <c r="AB1459" s="101">
        <f t="shared" si="166"/>
        <v>94198.312443989111</v>
      </c>
      <c r="AC1459" s="101">
        <f t="shared" si="167"/>
        <v>22356.345983938438</v>
      </c>
      <c r="AD1459" s="101">
        <f t="shared" si="168"/>
        <v>23923.724125029195</v>
      </c>
    </row>
    <row r="1460" spans="5:30" x14ac:dyDescent="0.25">
      <c r="E1460" s="28">
        <v>1420</v>
      </c>
      <c r="F1460" s="51">
        <v>46664.293420340771</v>
      </c>
      <c r="G1460" s="51">
        <v>0</v>
      </c>
      <c r="H1460" s="51">
        <v>37630.01961448379</v>
      </c>
      <c r="I1460" s="55">
        <v>2.8807699319557498E-2</v>
      </c>
      <c r="J1460" s="51">
        <v>106507.22371873085</v>
      </c>
      <c r="K1460" s="51">
        <v>85070.386791724188</v>
      </c>
      <c r="L1460" s="51">
        <v>20169.792419667425</v>
      </c>
      <c r="M1460" s="55">
        <v>3.2970970070192986E-2</v>
      </c>
      <c r="O1460" s="44">
        <f t="shared" si="162"/>
        <v>161196.84509069461</v>
      </c>
      <c r="P1460" s="44">
        <f t="shared" si="162"/>
        <v>90406.723459140194</v>
      </c>
      <c r="Q1460" s="44">
        <f t="shared" si="162"/>
        <v>60149.066889851121</v>
      </c>
      <c r="S1460" s="45">
        <v>164420.61718610057</v>
      </c>
      <c r="T1460" s="45">
        <v>45058.164546965563</v>
      </c>
      <c r="U1460" s="45">
        <v>48453.817618684785</v>
      </c>
      <c r="V1460" s="45">
        <v>257932.59935175092</v>
      </c>
      <c r="X1460" s="27">
        <v>1420</v>
      </c>
      <c r="Y1460" s="101">
        <f t="shared" si="163"/>
        <v>48008.584354153551</v>
      </c>
      <c r="Z1460" s="101">
        <f t="shared" si="164"/>
        <v>0</v>
      </c>
      <c r="AA1460" s="101">
        <f t="shared" si="165"/>
        <v>38714.053904926885</v>
      </c>
      <c r="AB1460" s="101">
        <f t="shared" si="166"/>
        <v>113188.26073654107</v>
      </c>
      <c r="AC1460" s="101">
        <f t="shared" si="167"/>
        <v>90406.723459140194</v>
      </c>
      <c r="AD1460" s="101">
        <f t="shared" si="168"/>
        <v>21435.012984924233</v>
      </c>
    </row>
    <row r="1461" spans="5:30" x14ac:dyDescent="0.25">
      <c r="E1461" s="28">
        <v>1421</v>
      </c>
      <c r="F1461" s="51">
        <v>35758.609326367856</v>
      </c>
      <c r="G1461" s="51">
        <v>0</v>
      </c>
      <c r="H1461" s="51">
        <v>22359.85832898823</v>
      </c>
      <c r="I1461" s="55">
        <v>2.2703509008650834E-2</v>
      </c>
      <c r="J1461" s="51">
        <v>56282.089613282522</v>
      </c>
      <c r="K1461" s="51">
        <v>103827.37729782173</v>
      </c>
      <c r="L1461" s="51">
        <v>29070.393466639172</v>
      </c>
      <c r="M1461" s="55">
        <v>2.5091072694099381E-2</v>
      </c>
      <c r="O1461" s="44">
        <f t="shared" si="162"/>
        <v>95574.585175039043</v>
      </c>
      <c r="P1461" s="44">
        <f t="shared" si="162"/>
        <v>108848.90919068568</v>
      </c>
      <c r="Q1461" s="44">
        <f t="shared" si="162"/>
        <v>53343.866442775638</v>
      </c>
      <c r="S1461" s="45">
        <v>179735.52993534636</v>
      </c>
      <c r="T1461" s="45">
        <v>33106.082139183964</v>
      </c>
      <c r="U1461" s="45">
        <v>45144.681810110655</v>
      </c>
      <c r="V1461" s="45">
        <v>257986.293884641</v>
      </c>
      <c r="X1461" s="27">
        <v>1421</v>
      </c>
      <c r="Y1461" s="101">
        <f t="shared" si="163"/>
        <v>36570.455235345878</v>
      </c>
      <c r="Z1461" s="101">
        <f t="shared" si="164"/>
        <v>0</v>
      </c>
      <c r="AA1461" s="101">
        <f t="shared" si="165"/>
        <v>22867.505573992574</v>
      </c>
      <c r="AB1461" s="101">
        <f t="shared" si="166"/>
        <v>59004.129939693172</v>
      </c>
      <c r="AC1461" s="101">
        <f t="shared" si="167"/>
        <v>108848.90919068568</v>
      </c>
      <c r="AD1461" s="101">
        <f t="shared" si="168"/>
        <v>30476.360868783064</v>
      </c>
    </row>
    <row r="1462" spans="5:30" x14ac:dyDescent="0.25">
      <c r="E1462" s="28">
        <v>1422</v>
      </c>
      <c r="F1462" s="51">
        <v>55928.559397694247</v>
      </c>
      <c r="G1462" s="51">
        <v>24814.104524539249</v>
      </c>
      <c r="H1462" s="51">
        <v>19940.429319025854</v>
      </c>
      <c r="I1462" s="55">
        <v>2.3041937251987211E-2</v>
      </c>
      <c r="J1462" s="51">
        <v>156276.84530521903</v>
      </c>
      <c r="K1462" s="51">
        <v>16896.376197796395</v>
      </c>
      <c r="L1462" s="51">
        <v>40046.916779490784</v>
      </c>
      <c r="M1462" s="55">
        <v>3.6053985136676632E-2</v>
      </c>
      <c r="O1462" s="44">
        <f t="shared" si="162"/>
        <v>222859.25894216262</v>
      </c>
      <c r="P1462" s="44">
        <f t="shared" si="162"/>
        <v>43294.789424610157</v>
      </c>
      <c r="Q1462" s="44">
        <f t="shared" si="162"/>
        <v>62846.690828383951</v>
      </c>
      <c r="S1462" s="45">
        <v>201554.85732094946</v>
      </c>
      <c r="T1462" s="45">
        <v>8484.3027824976871</v>
      </c>
      <c r="U1462" s="45">
        <v>47969.048051503625</v>
      </c>
      <c r="V1462" s="45">
        <v>258008.20815495079</v>
      </c>
      <c r="X1462" s="27">
        <v>1422</v>
      </c>
      <c r="Y1462" s="101">
        <f t="shared" si="163"/>
        <v>57217.261753929961</v>
      </c>
      <c r="Z1462" s="101">
        <f t="shared" si="164"/>
        <v>25385.869563957935</v>
      </c>
      <c r="AA1462" s="101">
        <f t="shared" si="165"/>
        <v>20399.895440172535</v>
      </c>
      <c r="AB1462" s="101">
        <f t="shared" si="166"/>
        <v>165641.99718823266</v>
      </c>
      <c r="AC1462" s="101">
        <f t="shared" si="167"/>
        <v>17908.919860652222</v>
      </c>
      <c r="AD1462" s="101">
        <f t="shared" si="168"/>
        <v>42446.795388211416</v>
      </c>
    </row>
    <row r="1463" spans="5:30" x14ac:dyDescent="0.25">
      <c r="E1463" s="28">
        <v>1423</v>
      </c>
      <c r="F1463" s="51">
        <v>148078.6006900559</v>
      </c>
      <c r="G1463" s="51">
        <v>123874.21738261818</v>
      </c>
      <c r="H1463" s="51">
        <v>21125.258363714529</v>
      </c>
      <c r="I1463" s="55">
        <v>2.6212755221324054E-2</v>
      </c>
      <c r="J1463" s="51">
        <v>108138.45021707678</v>
      </c>
      <c r="K1463" s="51">
        <v>24780.005534782405</v>
      </c>
      <c r="L1463" s="51">
        <v>17195.797588770685</v>
      </c>
      <c r="M1463" s="55">
        <v>3.0355906459677562E-2</v>
      </c>
      <c r="O1463" s="44">
        <f t="shared" si="162"/>
        <v>266301.89348218584</v>
      </c>
      <c r="P1463" s="44">
        <f t="shared" si="162"/>
        <v>153322.79695184951</v>
      </c>
      <c r="Q1463" s="44">
        <f t="shared" si="162"/>
        <v>39861.233336649268</v>
      </c>
      <c r="S1463" s="45">
        <v>141916.96356870007</v>
      </c>
      <c r="T1463" s="45">
        <v>68504.053900163781</v>
      </c>
      <c r="U1463" s="45">
        <v>47638.866371810218</v>
      </c>
      <c r="V1463" s="45">
        <v>258059.88384067407</v>
      </c>
      <c r="X1463" s="27">
        <v>1423</v>
      </c>
      <c r="Y1463" s="101">
        <f t="shared" si="163"/>
        <v>151960.14880346053</v>
      </c>
      <c r="Z1463" s="101">
        <f t="shared" si="164"/>
        <v>127121.30192110184</v>
      </c>
      <c r="AA1463" s="101">
        <f t="shared" si="165"/>
        <v>21679.009590189806</v>
      </c>
      <c r="AB1463" s="101">
        <f t="shared" si="166"/>
        <v>114341.74467872533</v>
      </c>
      <c r="AC1463" s="101">
        <f t="shared" si="167"/>
        <v>26201.495030747657</v>
      </c>
      <c r="AD1463" s="101">
        <f t="shared" si="168"/>
        <v>18182.223746459465</v>
      </c>
    </row>
    <row r="1464" spans="5:30" x14ac:dyDescent="0.25">
      <c r="E1464" s="28">
        <v>1424</v>
      </c>
      <c r="F1464" s="51">
        <v>139088.26478238782</v>
      </c>
      <c r="G1464" s="51">
        <v>104472.44466802568</v>
      </c>
      <c r="H1464" s="51">
        <v>18106.552492213363</v>
      </c>
      <c r="I1464" s="55">
        <v>2.0068625498706298E-2</v>
      </c>
      <c r="J1464" s="51">
        <v>163551.20865409201</v>
      </c>
      <c r="K1464" s="51">
        <v>41486.813264773271</v>
      </c>
      <c r="L1464" s="51">
        <v>28567.32772716822</v>
      </c>
      <c r="M1464" s="55">
        <v>3.6396256903181018E-2</v>
      </c>
      <c r="O1464" s="44">
        <f t="shared" si="162"/>
        <v>314785.14503684122</v>
      </c>
      <c r="P1464" s="44">
        <f t="shared" si="162"/>
        <v>150428.72724835546</v>
      </c>
      <c r="Q1464" s="44">
        <f t="shared" si="162"/>
        <v>48671.170869987851</v>
      </c>
      <c r="S1464" s="45">
        <v>171820.61354726632</v>
      </c>
      <c r="T1464" s="45">
        <v>42375.757661805968</v>
      </c>
      <c r="U1464" s="45">
        <v>43931.977962534787</v>
      </c>
      <c r="V1464" s="45">
        <v>258128.34917160709</v>
      </c>
      <c r="X1464" s="27">
        <v>1424</v>
      </c>
      <c r="Y1464" s="101">
        <f t="shared" si="163"/>
        <v>141879.57507957047</v>
      </c>
      <c r="Z1464" s="101">
        <f t="shared" si="164"/>
        <v>106569.0630350026</v>
      </c>
      <c r="AA1464" s="101">
        <f t="shared" si="165"/>
        <v>18469.926113252262</v>
      </c>
      <c r="AB1464" s="101">
        <f t="shared" si="166"/>
        <v>172905.56995727075</v>
      </c>
      <c r="AC1464" s="101">
        <f t="shared" si="167"/>
        <v>43859.664213352844</v>
      </c>
      <c r="AD1464" s="101">
        <f t="shared" si="168"/>
        <v>30201.244756735592</v>
      </c>
    </row>
    <row r="1465" spans="5:30" x14ac:dyDescent="0.25">
      <c r="E1465" s="28">
        <v>1425</v>
      </c>
      <c r="F1465" s="51">
        <v>149547.27611934661</v>
      </c>
      <c r="G1465" s="51">
        <v>52329.831858129925</v>
      </c>
      <c r="H1465" s="51">
        <v>24449.278992437317</v>
      </c>
      <c r="I1465" s="55">
        <v>2.5455673383393485E-2</v>
      </c>
      <c r="J1465" s="51">
        <v>126224.41030872961</v>
      </c>
      <c r="K1465" s="51">
        <v>341291.21111816505</v>
      </c>
      <c r="L1465" s="51">
        <v>26803.466834786013</v>
      </c>
      <c r="M1465" s="55">
        <v>2.840939562168561E-2</v>
      </c>
      <c r="O1465" s="44">
        <f t="shared" si="162"/>
        <v>286468.8826221567</v>
      </c>
      <c r="P1465" s="44">
        <f t="shared" si="162"/>
        <v>413583.62380105711</v>
      </c>
      <c r="Q1465" s="44">
        <f t="shared" si="162"/>
        <v>53338.273017423853</v>
      </c>
      <c r="S1465" s="45">
        <v>96951.285228651395</v>
      </c>
      <c r="T1465" s="45">
        <v>117683.79039151766</v>
      </c>
      <c r="U1465" s="45">
        <v>43507.040875032071</v>
      </c>
      <c r="V1465" s="45">
        <v>258142.11649520113</v>
      </c>
      <c r="X1465" s="27">
        <v>1425</v>
      </c>
      <c r="Y1465" s="101">
        <f t="shared" si="163"/>
        <v>153354.10273561685</v>
      </c>
      <c r="Z1465" s="101">
        <f t="shared" si="164"/>
        <v>53661.922966118378</v>
      </c>
      <c r="AA1465" s="101">
        <f t="shared" si="165"/>
        <v>25071.651852928266</v>
      </c>
      <c r="AB1465" s="101">
        <f t="shared" si="166"/>
        <v>133114.77988653985</v>
      </c>
      <c r="AC1465" s="101">
        <f t="shared" si="167"/>
        <v>359921.70083493873</v>
      </c>
      <c r="AD1465" s="101">
        <f t="shared" si="168"/>
        <v>28266.621164495584</v>
      </c>
    </row>
    <row r="1466" spans="5:30" x14ac:dyDescent="0.25">
      <c r="E1466" s="28">
        <v>1426</v>
      </c>
      <c r="F1466" s="51">
        <v>41972.948613515866</v>
      </c>
      <c r="G1466" s="51">
        <v>212160.24370836531</v>
      </c>
      <c r="H1466" s="51">
        <v>20712.74680871595</v>
      </c>
      <c r="I1466" s="55">
        <v>2.3151149598185858E-2</v>
      </c>
      <c r="J1466" s="51">
        <v>193107.68585912729</v>
      </c>
      <c r="K1466" s="51">
        <v>27429.362784206827</v>
      </c>
      <c r="L1466" s="51">
        <v>21547.238654218207</v>
      </c>
      <c r="M1466" s="55">
        <v>3.3415584435801532E-2</v>
      </c>
      <c r="O1466" s="44">
        <f t="shared" si="162"/>
        <v>247125.21747223186</v>
      </c>
      <c r="P1466" s="44">
        <f t="shared" si="162"/>
        <v>246074.16911002848</v>
      </c>
      <c r="Q1466" s="44">
        <f t="shared" si="162"/>
        <v>43975.035422944275</v>
      </c>
      <c r="S1466" s="45">
        <v>125472.00978785877</v>
      </c>
      <c r="T1466" s="45">
        <v>63870.971728030236</v>
      </c>
      <c r="U1466" s="45">
        <v>69018.511446739882</v>
      </c>
      <c r="V1466" s="45">
        <v>258361.49296262889</v>
      </c>
      <c r="X1466" s="27">
        <v>1426</v>
      </c>
      <c r="Y1466" s="101">
        <f t="shared" si="163"/>
        <v>42944.670625944338</v>
      </c>
      <c r="Z1466" s="101">
        <f t="shared" si="164"/>
        <v>217071.99724924521</v>
      </c>
      <c r="AA1466" s="101">
        <f t="shared" si="165"/>
        <v>21192.270708673877</v>
      </c>
      <c r="AB1466" s="101">
        <f t="shared" si="166"/>
        <v>204180.54684628753</v>
      </c>
      <c r="AC1466" s="101">
        <f t="shared" si="167"/>
        <v>29002.171860783277</v>
      </c>
      <c r="AD1466" s="101">
        <f t="shared" si="168"/>
        <v>22782.764714270401</v>
      </c>
    </row>
    <row r="1467" spans="5:30" x14ac:dyDescent="0.25">
      <c r="E1467" s="28">
        <v>1427</v>
      </c>
      <c r="F1467" s="51">
        <v>60040.202999211884</v>
      </c>
      <c r="G1467" s="51">
        <v>0</v>
      </c>
      <c r="H1467" s="51">
        <v>15842.8210538967</v>
      </c>
      <c r="I1467" s="55">
        <v>1.895995603144357E-2</v>
      </c>
      <c r="J1467" s="51">
        <v>88740.514143586348</v>
      </c>
      <c r="K1467" s="51">
        <v>46428.226935816027</v>
      </c>
      <c r="L1467" s="51">
        <v>24400.083734212916</v>
      </c>
      <c r="M1467" s="55">
        <v>3.3775693422438011E-2</v>
      </c>
      <c r="O1467" s="44">
        <f t="shared" si="162"/>
        <v>154655.69355093129</v>
      </c>
      <c r="P1467" s="44">
        <f t="shared" si="162"/>
        <v>48906.381607120522</v>
      </c>
      <c r="Q1467" s="44">
        <f t="shared" si="162"/>
        <v>41845.663704938714</v>
      </c>
      <c r="S1467" s="45">
        <v>182933.13777228602</v>
      </c>
      <c r="T1467" s="45">
        <v>31232.424959112177</v>
      </c>
      <c r="U1467" s="45">
        <v>44201.086572316039</v>
      </c>
      <c r="V1467" s="45">
        <v>258366.64930371425</v>
      </c>
      <c r="X1467" s="27">
        <v>1427</v>
      </c>
      <c r="Y1467" s="101">
        <f t="shared" si="163"/>
        <v>61178.562608195884</v>
      </c>
      <c r="Z1467" s="101">
        <f t="shared" si="164"/>
        <v>0</v>
      </c>
      <c r="AA1467" s="101">
        <f t="shared" si="165"/>
        <v>16143.200244492609</v>
      </c>
      <c r="AB1467" s="101">
        <f t="shared" si="166"/>
        <v>93477.130942735399</v>
      </c>
      <c r="AC1467" s="101">
        <f t="shared" si="167"/>
        <v>48906.381607120522</v>
      </c>
      <c r="AD1467" s="101">
        <f t="shared" si="168"/>
        <v>25702.463460446106</v>
      </c>
    </row>
    <row r="1468" spans="5:30" x14ac:dyDescent="0.25">
      <c r="E1468" s="28">
        <v>1428</v>
      </c>
      <c r="F1468" s="51">
        <v>111855.22819114373</v>
      </c>
      <c r="G1468" s="51">
        <v>89948.49832957219</v>
      </c>
      <c r="H1468" s="51">
        <v>24211.126092460414</v>
      </c>
      <c r="I1468" s="55">
        <v>2.8538005638512484E-2</v>
      </c>
      <c r="J1468" s="51">
        <v>152060.13656981819</v>
      </c>
      <c r="K1468" s="51">
        <v>16420.273375869365</v>
      </c>
      <c r="L1468" s="51">
        <v>24322.044995145334</v>
      </c>
      <c r="M1468" s="55">
        <v>2.8361029866700561E-2</v>
      </c>
      <c r="O1468" s="44">
        <f t="shared" si="162"/>
        <v>275882.63749495847</v>
      </c>
      <c r="P1468" s="44">
        <f t="shared" si="162"/>
        <v>109883.31020694767</v>
      </c>
      <c r="Q1468" s="44">
        <f t="shared" si="162"/>
        <v>50627.694708477022</v>
      </c>
      <c r="S1468" s="45">
        <v>118623.52788739881</v>
      </c>
      <c r="T1468" s="45">
        <v>94565.464794390209</v>
      </c>
      <c r="U1468" s="45">
        <v>45193.765658813689</v>
      </c>
      <c r="V1468" s="45">
        <v>258382.75834060274</v>
      </c>
      <c r="X1468" s="27">
        <v>1428</v>
      </c>
      <c r="Y1468" s="101">
        <f t="shared" si="163"/>
        <v>115047.35332395969</v>
      </c>
      <c r="Z1468" s="101">
        <f t="shared" si="164"/>
        <v>92515.449082077248</v>
      </c>
      <c r="AA1468" s="101">
        <f t="shared" si="165"/>
        <v>24902.063345401788</v>
      </c>
      <c r="AB1468" s="101">
        <f t="shared" si="166"/>
        <v>160835.28417099876</v>
      </c>
      <c r="AC1468" s="101">
        <f t="shared" si="167"/>
        <v>17367.861124870433</v>
      </c>
      <c r="AD1468" s="101">
        <f t="shared" si="168"/>
        <v>25725.631363075234</v>
      </c>
    </row>
    <row r="1469" spans="5:30" x14ac:dyDescent="0.25">
      <c r="E1469" s="28">
        <v>1429</v>
      </c>
      <c r="F1469" s="51">
        <v>146531.77237109293</v>
      </c>
      <c r="G1469" s="51">
        <v>13763.135689120369</v>
      </c>
      <c r="H1469" s="51">
        <v>18017.381554447875</v>
      </c>
      <c r="I1469" s="55">
        <v>2.0874818865264502E-2</v>
      </c>
      <c r="J1469" s="51">
        <v>82940.239936968312</v>
      </c>
      <c r="K1469" s="51">
        <v>41031.973188508033</v>
      </c>
      <c r="L1469" s="51">
        <v>16362.125395198151</v>
      </c>
      <c r="M1469" s="55">
        <v>3.1411969465596212E-2</v>
      </c>
      <c r="O1469" s="44">
        <f t="shared" si="162"/>
        <v>236921.90078953194</v>
      </c>
      <c r="P1469" s="44">
        <f t="shared" si="162"/>
        <v>57254.747390579258</v>
      </c>
      <c r="Q1469" s="44">
        <f t="shared" si="162"/>
        <v>35621.868472532522</v>
      </c>
      <c r="S1469" s="45">
        <v>186064.38314965236</v>
      </c>
      <c r="T1469" s="45">
        <v>13278.411864914853</v>
      </c>
      <c r="U1469" s="45">
        <v>59049.185870889494</v>
      </c>
      <c r="V1469" s="45">
        <v>258391.98088545669</v>
      </c>
      <c r="X1469" s="27">
        <v>1429</v>
      </c>
      <c r="Y1469" s="101">
        <f t="shared" si="163"/>
        <v>149590.59657734566</v>
      </c>
      <c r="Z1469" s="101">
        <f t="shared" si="164"/>
        <v>14050.438653648815</v>
      </c>
      <c r="AA1469" s="101">
        <f t="shared" si="165"/>
        <v>18393.491130823331</v>
      </c>
      <c r="AB1469" s="101">
        <f t="shared" si="166"/>
        <v>87331.304212186296</v>
      </c>
      <c r="AC1469" s="101">
        <f t="shared" si="167"/>
        <v>43204.308736930441</v>
      </c>
      <c r="AD1469" s="101">
        <f t="shared" si="168"/>
        <v>17228.377341709191</v>
      </c>
    </row>
    <row r="1470" spans="5:30" x14ac:dyDescent="0.25">
      <c r="E1470" s="28">
        <v>1430</v>
      </c>
      <c r="F1470" s="51">
        <v>72343.580847515186</v>
      </c>
      <c r="G1470" s="51">
        <v>135806.42980117869</v>
      </c>
      <c r="H1470" s="51">
        <v>18248.161452128759</v>
      </c>
      <c r="I1470" s="55">
        <v>1.9864792057971321E-2</v>
      </c>
      <c r="J1470" s="51">
        <v>152229.27710488095</v>
      </c>
      <c r="K1470" s="51">
        <v>205833.19071776612</v>
      </c>
      <c r="L1470" s="51">
        <v>28174.321862151242</v>
      </c>
      <c r="M1470" s="55">
        <v>3.2562440443099944E-2</v>
      </c>
      <c r="O1470" s="44">
        <f t="shared" si="162"/>
        <v>234089.37676237361</v>
      </c>
      <c r="P1470" s="44">
        <f t="shared" si="162"/>
        <v>355261.79395165358</v>
      </c>
      <c r="Q1470" s="44">
        <f t="shared" si="162"/>
        <v>48280.305420244433</v>
      </c>
      <c r="S1470" s="45">
        <v>135324.37474301306</v>
      </c>
      <c r="T1470" s="45">
        <v>66890.218341682921</v>
      </c>
      <c r="U1470" s="45">
        <v>56205.638454020751</v>
      </c>
      <c r="V1470" s="45">
        <v>258420.23153871673</v>
      </c>
      <c r="X1470" s="27">
        <v>1430</v>
      </c>
      <c r="Y1470" s="101">
        <f t="shared" si="163"/>
        <v>73780.671037780106</v>
      </c>
      <c r="Z1470" s="101">
        <f t="shared" si="164"/>
        <v>138504.19628931457</v>
      </c>
      <c r="AA1470" s="101">
        <f t="shared" si="165"/>
        <v>18610.657384815586</v>
      </c>
      <c r="AB1470" s="101">
        <f t="shared" si="166"/>
        <v>160308.70572459351</v>
      </c>
      <c r="AC1470" s="101">
        <f t="shared" si="167"/>
        <v>216757.59766233902</v>
      </c>
      <c r="AD1470" s="101">
        <f t="shared" si="168"/>
        <v>29669.648035428851</v>
      </c>
    </row>
    <row r="1471" spans="5:30" x14ac:dyDescent="0.25">
      <c r="E1471" s="28">
        <v>1431</v>
      </c>
      <c r="F1471" s="51">
        <v>29396.901006674168</v>
      </c>
      <c r="G1471" s="51">
        <v>47878.98331385394</v>
      </c>
      <c r="H1471" s="51">
        <v>21502.137716104291</v>
      </c>
      <c r="I1471" s="55">
        <v>1.4373548864229656E-2</v>
      </c>
      <c r="J1471" s="51">
        <v>97646.612552986742</v>
      </c>
      <c r="K1471" s="51">
        <v>0</v>
      </c>
      <c r="L1471" s="51">
        <v>18096.045021361981</v>
      </c>
      <c r="M1471" s="55">
        <v>3.1432036497282545E-2</v>
      </c>
      <c r="O1471" s="44">
        <f t="shared" si="162"/>
        <v>131982.92735383645</v>
      </c>
      <c r="P1471" s="44">
        <f t="shared" si="162"/>
        <v>48567.174220085253</v>
      </c>
      <c r="Q1471" s="44">
        <f t="shared" si="162"/>
        <v>40744.320310142575</v>
      </c>
      <c r="S1471" s="45">
        <v>177211.47805778828</v>
      </c>
      <c r="T1471" s="45">
        <v>16497.316532495352</v>
      </c>
      <c r="U1471" s="45">
        <v>64815.843325995862</v>
      </c>
      <c r="V1471" s="45">
        <v>258524.63791627949</v>
      </c>
      <c r="X1471" s="27">
        <v>1431</v>
      </c>
      <c r="Y1471" s="101">
        <f t="shared" si="163"/>
        <v>29819.438799750518</v>
      </c>
      <c r="Z1471" s="101">
        <f t="shared" si="164"/>
        <v>48567.174220085253</v>
      </c>
      <c r="AA1471" s="101">
        <f t="shared" si="165"/>
        <v>21811.199743252109</v>
      </c>
      <c r="AB1471" s="101">
        <f t="shared" si="166"/>
        <v>102163.48855408594</v>
      </c>
      <c r="AC1471" s="101">
        <f t="shared" si="167"/>
        <v>0</v>
      </c>
      <c r="AD1471" s="101">
        <f t="shared" si="168"/>
        <v>18933.120566890469</v>
      </c>
    </row>
    <row r="1472" spans="5:30" x14ac:dyDescent="0.25">
      <c r="E1472" s="28">
        <v>1432</v>
      </c>
      <c r="F1472" s="51">
        <v>89889.619128900857</v>
      </c>
      <c r="G1472" s="51">
        <v>108089.67885131693</v>
      </c>
      <c r="H1472" s="51">
        <v>25117.632571161965</v>
      </c>
      <c r="I1472" s="55">
        <v>2.4953147899443431E-2</v>
      </c>
      <c r="J1472" s="51">
        <v>86051.680588537216</v>
      </c>
      <c r="K1472" s="51">
        <v>28094.822357788249</v>
      </c>
      <c r="L1472" s="51">
        <v>13293.589248364677</v>
      </c>
      <c r="M1472" s="55">
        <v>2.9762467957802428E-2</v>
      </c>
      <c r="O1472" s="44">
        <f t="shared" si="162"/>
        <v>182956.60714339343</v>
      </c>
      <c r="P1472" s="44">
        <f t="shared" si="162"/>
        <v>140439.76956446731</v>
      </c>
      <c r="Q1472" s="44">
        <f t="shared" si="162"/>
        <v>39775.225456202759</v>
      </c>
      <c r="S1472" s="45">
        <v>140555.70101861394</v>
      </c>
      <c r="T1472" s="45">
        <v>59906.422572401389</v>
      </c>
      <c r="U1472" s="45">
        <v>58097.22278960322</v>
      </c>
      <c r="V1472" s="45">
        <v>258559.34638061855</v>
      </c>
      <c r="X1472" s="27">
        <v>1432</v>
      </c>
      <c r="Y1472" s="101">
        <f t="shared" si="163"/>
        <v>92132.648089648952</v>
      </c>
      <c r="Z1472" s="101">
        <f t="shared" si="164"/>
        <v>110786.85659409717</v>
      </c>
      <c r="AA1472" s="101">
        <f t="shared" si="165"/>
        <v>25744.396571594047</v>
      </c>
      <c r="AB1472" s="101">
        <f t="shared" si="166"/>
        <v>90823.95905374446</v>
      </c>
      <c r="AC1472" s="101">
        <f t="shared" si="167"/>
        <v>29652.912970370147</v>
      </c>
      <c r="AD1472" s="101">
        <f t="shared" si="168"/>
        <v>14030.828884608714</v>
      </c>
    </row>
    <row r="1473" spans="5:30" x14ac:dyDescent="0.25">
      <c r="E1473" s="28">
        <v>1433</v>
      </c>
      <c r="F1473" s="51">
        <v>110120.87427020038</v>
      </c>
      <c r="G1473" s="51">
        <v>29811.70542008886</v>
      </c>
      <c r="H1473" s="51">
        <v>31985.295060922046</v>
      </c>
      <c r="I1473" s="55">
        <v>2.1639567973537617E-2</v>
      </c>
      <c r="J1473" s="51">
        <v>82687.347837524212</v>
      </c>
      <c r="K1473" s="51">
        <v>63893.268662180795</v>
      </c>
      <c r="L1473" s="51">
        <v>16546.230431601081</v>
      </c>
      <c r="M1473" s="55">
        <v>3.0514774150704985E-2</v>
      </c>
      <c r="O1473" s="44">
        <f t="shared" si="162"/>
        <v>199558.29512968994</v>
      </c>
      <c r="P1473" s="44">
        <f t="shared" si="162"/>
        <v>97724.588321708012</v>
      </c>
      <c r="Q1473" s="44">
        <f t="shared" si="162"/>
        <v>50097.557136859963</v>
      </c>
      <c r="S1473" s="45">
        <v>144364.53871938135</v>
      </c>
      <c r="T1473" s="45">
        <v>61348.052874703892</v>
      </c>
      <c r="U1473" s="45">
        <v>52905.798559577997</v>
      </c>
      <c r="V1473" s="45">
        <v>258618.39015366323</v>
      </c>
      <c r="X1473" s="27">
        <v>1433</v>
      </c>
      <c r="Y1473" s="101">
        <f t="shared" si="163"/>
        <v>112503.84241427579</v>
      </c>
      <c r="Z1473" s="101">
        <f t="shared" si="164"/>
        <v>30456.817845933954</v>
      </c>
      <c r="AA1473" s="101">
        <f t="shared" si="165"/>
        <v>32677.443027546527</v>
      </c>
      <c r="AB1473" s="101">
        <f t="shared" si="166"/>
        <v>87054.452715414154</v>
      </c>
      <c r="AC1473" s="101">
        <f t="shared" si="167"/>
        <v>67267.770475774058</v>
      </c>
      <c r="AD1473" s="101">
        <f t="shared" si="168"/>
        <v>17420.114109313432</v>
      </c>
    </row>
    <row r="1474" spans="5:30" x14ac:dyDescent="0.25">
      <c r="E1474" s="28">
        <v>1434</v>
      </c>
      <c r="F1474" s="51">
        <v>60034.375978330208</v>
      </c>
      <c r="G1474" s="51">
        <v>64115.824167187398</v>
      </c>
      <c r="H1474" s="51">
        <v>25026.423195630654</v>
      </c>
      <c r="I1474" s="55">
        <v>2.7725560055888478E-2</v>
      </c>
      <c r="J1474" s="51">
        <v>69918.124189550508</v>
      </c>
      <c r="K1474" s="51">
        <v>72256.439649374108</v>
      </c>
      <c r="L1474" s="51">
        <v>25179.359212186642</v>
      </c>
      <c r="M1474" s="55">
        <v>3.6025688297485314E-2</v>
      </c>
      <c r="O1474" s="44">
        <f t="shared" si="162"/>
        <v>136144.19105079607</v>
      </c>
      <c r="P1474" s="44">
        <f t="shared" si="162"/>
        <v>142828.52125116606</v>
      </c>
      <c r="Q1474" s="44">
        <f t="shared" si="162"/>
        <v>52530.019549027507</v>
      </c>
      <c r="S1474" s="45">
        <v>203423.33930487279</v>
      </c>
      <c r="T1474" s="45">
        <v>7492.2828063788165</v>
      </c>
      <c r="U1474" s="45">
        <v>47733.358040227875</v>
      </c>
      <c r="V1474" s="45">
        <v>258648.98015147948</v>
      </c>
      <c r="X1474" s="27">
        <v>1434</v>
      </c>
      <c r="Y1474" s="101">
        <f t="shared" si="163"/>
        <v>61698.862674935197</v>
      </c>
      <c r="Z1474" s="101">
        <f t="shared" si="164"/>
        <v>65893.471300667545</v>
      </c>
      <c r="AA1474" s="101">
        <f t="shared" si="165"/>
        <v>25720.294794925194</v>
      </c>
      <c r="AB1474" s="101">
        <f t="shared" si="166"/>
        <v>74445.32837586086</v>
      </c>
      <c r="AC1474" s="101">
        <f t="shared" si="167"/>
        <v>76935.049950498535</v>
      </c>
      <c r="AD1474" s="101">
        <f t="shared" si="168"/>
        <v>26809.72475410231</v>
      </c>
    </row>
    <row r="1475" spans="5:30" x14ac:dyDescent="0.25">
      <c r="E1475" s="28">
        <v>1435</v>
      </c>
      <c r="F1475" s="51">
        <v>97444.931529904585</v>
      </c>
      <c r="G1475" s="51">
        <v>29185.55764123582</v>
      </c>
      <c r="H1475" s="51">
        <v>16538.94268335199</v>
      </c>
      <c r="I1475" s="55">
        <v>2.2310612227813262E-2</v>
      </c>
      <c r="J1475" s="51">
        <v>118667.48524549259</v>
      </c>
      <c r="K1475" s="51">
        <v>0</v>
      </c>
      <c r="L1475" s="51">
        <v>30097.905649982444</v>
      </c>
      <c r="M1475" s="55">
        <v>3.3225408227089276E-2</v>
      </c>
      <c r="O1475" s="44">
        <f t="shared" si="162"/>
        <v>224964.75848267006</v>
      </c>
      <c r="P1475" s="44">
        <f t="shared" si="162"/>
        <v>29836.705300421923</v>
      </c>
      <c r="Q1475" s="44">
        <f t="shared" si="162"/>
        <v>48699.671125421643</v>
      </c>
      <c r="S1475" s="45">
        <v>168663.42419532707</v>
      </c>
      <c r="T1475" s="45">
        <v>38174.855796878212</v>
      </c>
      <c r="U1475" s="45">
        <v>51873.069919341986</v>
      </c>
      <c r="V1475" s="45">
        <v>258711.34991154727</v>
      </c>
      <c r="X1475" s="27">
        <v>1435</v>
      </c>
      <c r="Y1475" s="101">
        <f t="shared" si="163"/>
        <v>99618.987610834098</v>
      </c>
      <c r="Z1475" s="101">
        <f t="shared" si="164"/>
        <v>29836.705300421923</v>
      </c>
      <c r="AA1475" s="101">
        <f t="shared" si="165"/>
        <v>16907.936620218283</v>
      </c>
      <c r="AB1475" s="101">
        <f t="shared" si="166"/>
        <v>125345.77087183598</v>
      </c>
      <c r="AC1475" s="101">
        <f t="shared" si="167"/>
        <v>0</v>
      </c>
      <c r="AD1475" s="101">
        <f t="shared" si="168"/>
        <v>31791.73450520336</v>
      </c>
    </row>
    <row r="1476" spans="5:30" x14ac:dyDescent="0.25">
      <c r="E1476" s="28">
        <v>1436</v>
      </c>
      <c r="F1476" s="51">
        <v>31388.225643971469</v>
      </c>
      <c r="G1476" s="51">
        <v>35816.753272344198</v>
      </c>
      <c r="H1476" s="51">
        <v>19763.409109926295</v>
      </c>
      <c r="I1476" s="55">
        <v>2.2424583633000095E-2</v>
      </c>
      <c r="J1476" s="51">
        <v>180185.48132084124</v>
      </c>
      <c r="K1476" s="51">
        <v>4720.2310447949585</v>
      </c>
      <c r="L1476" s="51">
        <v>19559.225544950234</v>
      </c>
      <c r="M1476" s="55">
        <v>3.7326284667985543E-2</v>
      </c>
      <c r="O1476" s="44">
        <f t="shared" si="162"/>
        <v>223194.63382337394</v>
      </c>
      <c r="P1476" s="44">
        <f t="shared" si="162"/>
        <v>41626.148957827128</v>
      </c>
      <c r="Q1476" s="44">
        <f t="shared" si="162"/>
        <v>40950.873172933891</v>
      </c>
      <c r="S1476" s="45">
        <v>141793.75354729572</v>
      </c>
      <c r="T1476" s="45">
        <v>61377.8661539569</v>
      </c>
      <c r="U1476" s="45">
        <v>55563.137427200447</v>
      </c>
      <c r="V1476" s="45">
        <v>258734.75712845306</v>
      </c>
      <c r="X1476" s="27">
        <v>1436</v>
      </c>
      <c r="Y1476" s="101">
        <f t="shared" si="163"/>
        <v>32092.093535016189</v>
      </c>
      <c r="Z1476" s="101">
        <f t="shared" si="164"/>
        <v>36619.929051562409</v>
      </c>
      <c r="AA1476" s="101">
        <f t="shared" si="165"/>
        <v>20206.595330385033</v>
      </c>
      <c r="AB1476" s="101">
        <f t="shared" si="166"/>
        <v>191102.54028835773</v>
      </c>
      <c r="AC1476" s="101">
        <f t="shared" si="167"/>
        <v>5006.2199062647205</v>
      </c>
      <c r="AD1476" s="101">
        <f t="shared" si="168"/>
        <v>20744.277842548858</v>
      </c>
    </row>
    <row r="1477" spans="5:30" x14ac:dyDescent="0.25">
      <c r="E1477" s="28">
        <v>1437</v>
      </c>
      <c r="F1477" s="51">
        <v>44713.527243409</v>
      </c>
      <c r="G1477" s="51">
        <v>105547.67652395405</v>
      </c>
      <c r="H1477" s="51">
        <v>21462.14291033701</v>
      </c>
      <c r="I1477" s="55">
        <v>3.297507582050898E-2</v>
      </c>
      <c r="J1477" s="51">
        <v>75628.472910457713</v>
      </c>
      <c r="K1477" s="51">
        <v>17863.650841977214</v>
      </c>
      <c r="L1477" s="51">
        <v>16934.807078465947</v>
      </c>
      <c r="M1477" s="55">
        <v>3.1786360647541416E-2</v>
      </c>
      <c r="O1477" s="44">
        <f t="shared" si="162"/>
        <v>126793.51121110802</v>
      </c>
      <c r="P1477" s="44">
        <f t="shared" si="162"/>
        <v>128067.36961340737</v>
      </c>
      <c r="Q1477" s="44">
        <f t="shared" si="162"/>
        <v>40219.138558884079</v>
      </c>
      <c r="S1477" s="45">
        <v>178800.76534694483</v>
      </c>
      <c r="T1477" s="45">
        <v>36779.463809131259</v>
      </c>
      <c r="U1477" s="45">
        <v>43195.804493395524</v>
      </c>
      <c r="V1477" s="45">
        <v>258776.03364947162</v>
      </c>
      <c r="X1477" s="27">
        <v>1437</v>
      </c>
      <c r="Y1477" s="101">
        <f t="shared" si="163"/>
        <v>46187.959194462805</v>
      </c>
      <c r="Z1477" s="101">
        <f t="shared" si="164"/>
        <v>109028.11916001</v>
      </c>
      <c r="AA1477" s="101">
        <f t="shared" si="165"/>
        <v>22169.858700075973</v>
      </c>
      <c r="AB1477" s="101">
        <f t="shared" si="166"/>
        <v>80605.552016645219</v>
      </c>
      <c r="AC1477" s="101">
        <f t="shared" si="167"/>
        <v>19039.25045339737</v>
      </c>
      <c r="AD1477" s="101">
        <f t="shared" si="168"/>
        <v>18049.279858808102</v>
      </c>
    </row>
    <row r="1478" spans="5:30" x14ac:dyDescent="0.25">
      <c r="E1478" s="28">
        <v>1438</v>
      </c>
      <c r="F1478" s="51">
        <v>123828.87045166537</v>
      </c>
      <c r="G1478" s="51">
        <v>41934.190333652557</v>
      </c>
      <c r="H1478" s="51">
        <v>21284.434190484193</v>
      </c>
      <c r="I1478" s="55">
        <v>2.7416510250689394E-2</v>
      </c>
      <c r="J1478" s="51">
        <v>34809.754976158016</v>
      </c>
      <c r="K1478" s="51">
        <v>0</v>
      </c>
      <c r="L1478" s="51">
        <v>24784.571490403418</v>
      </c>
      <c r="M1478" s="55">
        <v>3.4307678973723998E-2</v>
      </c>
      <c r="O1478" s="44">
        <f t="shared" si="162"/>
        <v>164214.92677215891</v>
      </c>
      <c r="P1478" s="44">
        <f t="shared" si="162"/>
        <v>43083.8794927895</v>
      </c>
      <c r="Q1478" s="44">
        <f t="shared" si="162"/>
        <v>48205.67045900361</v>
      </c>
      <c r="S1478" s="45">
        <v>126435.34414333059</v>
      </c>
      <c r="T1478" s="45">
        <v>87947.393688074109</v>
      </c>
      <c r="U1478" s="45">
        <v>44504.630205201873</v>
      </c>
      <c r="V1478" s="45">
        <v>258887.36803660658</v>
      </c>
      <c r="X1478" s="27">
        <v>1438</v>
      </c>
      <c r="Y1478" s="101">
        <f t="shared" si="163"/>
        <v>127223.82594773473</v>
      </c>
      <c r="Z1478" s="101">
        <f t="shared" si="164"/>
        <v>43083.8794927895</v>
      </c>
      <c r="AA1478" s="101">
        <f t="shared" si="165"/>
        <v>21867.979098647727</v>
      </c>
      <c r="AB1478" s="101">
        <f t="shared" si="166"/>
        <v>36991.100824424189</v>
      </c>
      <c r="AC1478" s="101">
        <f t="shared" si="167"/>
        <v>0</v>
      </c>
      <c r="AD1478" s="101">
        <f t="shared" si="168"/>
        <v>26337.691360355886</v>
      </c>
    </row>
    <row r="1479" spans="5:30" x14ac:dyDescent="0.25">
      <c r="E1479" s="28">
        <v>1439</v>
      </c>
      <c r="F1479" s="51">
        <v>83924.01991289141</v>
      </c>
      <c r="G1479" s="51">
        <v>55261.095922458568</v>
      </c>
      <c r="H1479" s="51">
        <v>23609.19886873187</v>
      </c>
      <c r="I1479" s="55">
        <v>1.6330119588776348E-2</v>
      </c>
      <c r="J1479" s="51">
        <v>71479.774022540456</v>
      </c>
      <c r="K1479" s="51">
        <v>0</v>
      </c>
      <c r="L1479" s="51">
        <v>22423.871919812249</v>
      </c>
      <c r="M1479" s="55">
        <v>3.2865970613566844E-2</v>
      </c>
      <c r="O1479" s="44">
        <f t="shared" si="162"/>
        <v>160329.17219603056</v>
      </c>
      <c r="P1479" s="44">
        <f t="shared" si="162"/>
        <v>56163.516227479158</v>
      </c>
      <c r="Q1479" s="44">
        <f t="shared" si="162"/>
        <v>47533.813664466477</v>
      </c>
      <c r="S1479" s="45">
        <v>167816.02980787307</v>
      </c>
      <c r="T1479" s="45">
        <v>24580.678779023929</v>
      </c>
      <c r="U1479" s="45">
        <v>66510.646090047943</v>
      </c>
      <c r="V1479" s="45">
        <v>258907.35467694496</v>
      </c>
      <c r="X1479" s="27">
        <v>1439</v>
      </c>
      <c r="Y1479" s="101">
        <f t="shared" si="163"/>
        <v>85294.509194439772</v>
      </c>
      <c r="Z1479" s="101">
        <f t="shared" si="164"/>
        <v>56163.516227479158</v>
      </c>
      <c r="AA1479" s="101">
        <f t="shared" si="165"/>
        <v>23994.739909653465</v>
      </c>
      <c r="AB1479" s="101">
        <f t="shared" si="166"/>
        <v>75034.663001590801</v>
      </c>
      <c r="AC1479" s="101">
        <f t="shared" si="167"/>
        <v>0</v>
      </c>
      <c r="AD1479" s="101">
        <f t="shared" si="168"/>
        <v>23539.073754813013</v>
      </c>
    </row>
    <row r="1480" spans="5:30" x14ac:dyDescent="0.25">
      <c r="E1480" s="28">
        <v>1440</v>
      </c>
      <c r="F1480" s="51">
        <v>80661.222788529238</v>
      </c>
      <c r="G1480" s="51">
        <v>86283.410252307774</v>
      </c>
      <c r="H1480" s="51">
        <v>34985.132265409506</v>
      </c>
      <c r="I1480" s="55">
        <v>2.1353360444540115E-2</v>
      </c>
      <c r="J1480" s="51">
        <v>27676.614839096826</v>
      </c>
      <c r="K1480" s="51">
        <v>4331.1249040479552</v>
      </c>
      <c r="L1480" s="51">
        <v>24744.349791099408</v>
      </c>
      <c r="M1480" s="55">
        <v>3.8241739911697277E-2</v>
      </c>
      <c r="O1480" s="44">
        <f t="shared" si="162"/>
        <v>111732.21686798448</v>
      </c>
      <c r="P1480" s="44">
        <f t="shared" si="162"/>
        <v>92718.626490966592</v>
      </c>
      <c r="Q1480" s="44">
        <f t="shared" si="162"/>
        <v>61971.380185115311</v>
      </c>
      <c r="S1480" s="45">
        <v>193274.28526865973</v>
      </c>
      <c r="T1480" s="45">
        <v>16226.88008467345</v>
      </c>
      <c r="U1480" s="45">
        <v>49456.509257338534</v>
      </c>
      <c r="V1480" s="45">
        <v>258957.6746106717</v>
      </c>
      <c r="X1480" s="27">
        <v>1440</v>
      </c>
      <c r="Y1480" s="101">
        <f t="shared" si="163"/>
        <v>82383.610952630057</v>
      </c>
      <c r="Z1480" s="101">
        <f t="shared" si="164"/>
        <v>88125.851011809442</v>
      </c>
      <c r="AA1480" s="101">
        <f t="shared" si="165"/>
        <v>35732.182404872707</v>
      </c>
      <c r="AB1480" s="101">
        <f t="shared" si="166"/>
        <v>29348.605915354419</v>
      </c>
      <c r="AC1480" s="101">
        <f t="shared" si="167"/>
        <v>4592.7754791571442</v>
      </c>
      <c r="AD1480" s="101">
        <f t="shared" si="168"/>
        <v>26239.197780242608</v>
      </c>
    </row>
    <row r="1481" spans="5:30" x14ac:dyDescent="0.25">
      <c r="E1481" s="28">
        <v>1441</v>
      </c>
      <c r="F1481" s="51">
        <v>205175.71561762976</v>
      </c>
      <c r="G1481" s="51">
        <v>0</v>
      </c>
      <c r="H1481" s="51">
        <v>27012.856700157739</v>
      </c>
      <c r="I1481" s="55">
        <v>2.2467974171549717E-2</v>
      </c>
      <c r="J1481" s="51">
        <v>66755.755399606132</v>
      </c>
      <c r="K1481" s="51">
        <v>24940.492945998212</v>
      </c>
      <c r="L1481" s="51">
        <v>31625.433827039353</v>
      </c>
      <c r="M1481" s="55">
        <v>2.5033997812108612E-2</v>
      </c>
      <c r="O1481" s="44">
        <f t="shared" si="162"/>
        <v>279749.93137598754</v>
      </c>
      <c r="P1481" s="44">
        <f t="shared" si="162"/>
        <v>26139.243653054989</v>
      </c>
      <c r="Q1481" s="44">
        <f t="shared" si="162"/>
        <v>60765.273308684831</v>
      </c>
      <c r="S1481" s="45">
        <v>173201.33450505615</v>
      </c>
      <c r="T1481" s="45">
        <v>40733.909592524033</v>
      </c>
      <c r="U1481" s="45">
        <v>45030.20617642298</v>
      </c>
      <c r="V1481" s="45">
        <v>258965.45027400315</v>
      </c>
      <c r="X1481" s="27">
        <v>1441</v>
      </c>
      <c r="Y1481" s="101">
        <f t="shared" si="163"/>
        <v>209785.5982967559</v>
      </c>
      <c r="Z1481" s="101">
        <f t="shared" si="164"/>
        <v>0</v>
      </c>
      <c r="AA1481" s="101">
        <f t="shared" si="165"/>
        <v>27619.780866796656</v>
      </c>
      <c r="AB1481" s="101">
        <f t="shared" si="166"/>
        <v>69964.333079231641</v>
      </c>
      <c r="AC1481" s="101">
        <f t="shared" si="167"/>
        <v>26139.243653054989</v>
      </c>
      <c r="AD1481" s="101">
        <f t="shared" si="168"/>
        <v>33145.492441888171</v>
      </c>
    </row>
    <row r="1482" spans="5:30" x14ac:dyDescent="0.25">
      <c r="E1482" s="28">
        <v>1442</v>
      </c>
      <c r="F1482" s="51">
        <v>63905.168464975606</v>
      </c>
      <c r="G1482" s="51">
        <v>234577.63890518592</v>
      </c>
      <c r="H1482" s="51">
        <v>13942.785632063729</v>
      </c>
      <c r="I1482" s="55">
        <v>2.2085354076743453E-2</v>
      </c>
      <c r="J1482" s="51">
        <v>137416.92834094091</v>
      </c>
      <c r="K1482" s="51">
        <v>130081.81797242712</v>
      </c>
      <c r="L1482" s="51">
        <v>31357.509791737022</v>
      </c>
      <c r="M1482" s="55">
        <v>3.3762882556864465E-2</v>
      </c>
      <c r="O1482" s="44">
        <f t="shared" si="162"/>
        <v>210510.42523379021</v>
      </c>
      <c r="P1482" s="44">
        <f t="shared" si="162"/>
        <v>377202.02473006019</v>
      </c>
      <c r="Q1482" s="44">
        <f t="shared" si="162"/>
        <v>47382.870612700186</v>
      </c>
      <c r="S1482" s="45">
        <v>172193.04869780634</v>
      </c>
      <c r="T1482" s="45">
        <v>37012.045740963666</v>
      </c>
      <c r="U1482" s="45">
        <v>49807.611203083907</v>
      </c>
      <c r="V1482" s="45">
        <v>259012.70564185391</v>
      </c>
      <c r="X1482" s="27">
        <v>1442</v>
      </c>
      <c r="Y1482" s="101">
        <f t="shared" si="163"/>
        <v>65316.536737858529</v>
      </c>
      <c r="Z1482" s="101">
        <f t="shared" si="164"/>
        <v>239758.3691188934</v>
      </c>
      <c r="AA1482" s="101">
        <f t="shared" si="165"/>
        <v>14250.716989563987</v>
      </c>
      <c r="AB1482" s="101">
        <f t="shared" si="166"/>
        <v>145193.88849593169</v>
      </c>
      <c r="AC1482" s="101">
        <f t="shared" si="167"/>
        <v>137443.65561116679</v>
      </c>
      <c r="AD1482" s="101">
        <f t="shared" si="168"/>
        <v>33132.153623136197</v>
      </c>
    </row>
    <row r="1483" spans="5:30" x14ac:dyDescent="0.25">
      <c r="E1483" s="28">
        <v>1443</v>
      </c>
      <c r="F1483" s="51">
        <v>183364.53925791322</v>
      </c>
      <c r="G1483" s="51">
        <v>31131.971432766924</v>
      </c>
      <c r="H1483" s="51">
        <v>42935.201179360607</v>
      </c>
      <c r="I1483" s="55">
        <v>2.344322403155661E-2</v>
      </c>
      <c r="J1483" s="51">
        <v>277828.73139570362</v>
      </c>
      <c r="K1483" s="51">
        <v>86111.142749552673</v>
      </c>
      <c r="L1483" s="51">
        <v>23020.750552461766</v>
      </c>
      <c r="M1483" s="55">
        <v>3.8599754481573635E-2</v>
      </c>
      <c r="O1483" s="44">
        <f t="shared" si="162"/>
        <v>482980.65660611726</v>
      </c>
      <c r="P1483" s="44">
        <f t="shared" si="162"/>
        <v>123393.46194738802</v>
      </c>
      <c r="Q1483" s="44">
        <f t="shared" si="162"/>
        <v>68411.59874293649</v>
      </c>
      <c r="S1483" s="45">
        <v>165245.47683932792</v>
      </c>
      <c r="T1483" s="45">
        <v>24908.368875377939</v>
      </c>
      <c r="U1483" s="45">
        <v>68889.899131143757</v>
      </c>
      <c r="V1483" s="45">
        <v>259043.74484584961</v>
      </c>
      <c r="X1483" s="27">
        <v>1443</v>
      </c>
      <c r="Y1483" s="101">
        <f t="shared" si="163"/>
        <v>187663.19523117962</v>
      </c>
      <c r="Z1483" s="101">
        <f t="shared" si="164"/>
        <v>31861.805213609296</v>
      </c>
      <c r="AA1483" s="101">
        <f t="shared" si="165"/>
        <v>43941.740719448309</v>
      </c>
      <c r="AB1483" s="101">
        <f t="shared" si="166"/>
        <v>295317.46137493761</v>
      </c>
      <c r="AC1483" s="101">
        <f t="shared" si="167"/>
        <v>91531.656733778727</v>
      </c>
      <c r="AD1483" s="101">
        <f t="shared" si="168"/>
        <v>24469.858023488177</v>
      </c>
    </row>
    <row r="1484" spans="5:30" x14ac:dyDescent="0.25">
      <c r="E1484" s="28">
        <v>1444</v>
      </c>
      <c r="F1484" s="51">
        <v>69593.32383438843</v>
      </c>
      <c r="G1484" s="51">
        <v>108195.46617379079</v>
      </c>
      <c r="H1484" s="51">
        <v>23552.809109451293</v>
      </c>
      <c r="I1484" s="55">
        <v>2.7756640365062833E-2</v>
      </c>
      <c r="J1484" s="51">
        <v>57073.234277841126</v>
      </c>
      <c r="K1484" s="51">
        <v>53630.582196311698</v>
      </c>
      <c r="L1484" s="51">
        <v>17015.631304123905</v>
      </c>
      <c r="M1484" s="55">
        <v>3.6529593499553835E-2</v>
      </c>
      <c r="O1484" s="44">
        <f t="shared" si="162"/>
        <v>132325.12702597899</v>
      </c>
      <c r="P1484" s="44">
        <f t="shared" si="162"/>
        <v>168331.27729077594</v>
      </c>
      <c r="Q1484" s="44">
        <f t="shared" si="162"/>
        <v>42333.310927590428</v>
      </c>
      <c r="S1484" s="45">
        <v>178241.19215352752</v>
      </c>
      <c r="T1484" s="45">
        <v>19250.505369934239</v>
      </c>
      <c r="U1484" s="45">
        <v>61599.125544381153</v>
      </c>
      <c r="V1484" s="45">
        <v>259090.82306784292</v>
      </c>
      <c r="X1484" s="27">
        <v>1444</v>
      </c>
      <c r="Y1484" s="101">
        <f t="shared" si="163"/>
        <v>71525.000695868905</v>
      </c>
      <c r="Z1484" s="101">
        <f t="shared" si="164"/>
        <v>111198.60881750702</v>
      </c>
      <c r="AA1484" s="101">
        <f t="shared" si="165"/>
        <v>24206.55596148931</v>
      </c>
      <c r="AB1484" s="101">
        <f t="shared" si="166"/>
        <v>60800.126330110092</v>
      </c>
      <c r="AC1484" s="101">
        <f t="shared" si="167"/>
        <v>57132.66847326891</v>
      </c>
      <c r="AD1484" s="101">
        <f t="shared" si="168"/>
        <v>18126.754966101118</v>
      </c>
    </row>
    <row r="1485" spans="5:30" x14ac:dyDescent="0.25">
      <c r="E1485" s="28">
        <v>1445</v>
      </c>
      <c r="F1485" s="51">
        <v>128580.74189104277</v>
      </c>
      <c r="G1485" s="51">
        <v>7463.2340823461709</v>
      </c>
      <c r="H1485" s="51">
        <v>31697.32194489026</v>
      </c>
      <c r="I1485" s="55">
        <v>2.4785299179160496E-2</v>
      </c>
      <c r="J1485" s="51">
        <v>74267.180994744995</v>
      </c>
      <c r="K1485" s="51">
        <v>14750.343042837239</v>
      </c>
      <c r="L1485" s="51">
        <v>17520.629881480236</v>
      </c>
      <c r="M1485" s="55">
        <v>3.2269242128004499E-2</v>
      </c>
      <c r="O1485" s="44">
        <f t="shared" si="162"/>
        <v>210331.5140888918</v>
      </c>
      <c r="P1485" s="44">
        <f t="shared" si="162"/>
        <v>23251.927037158806</v>
      </c>
      <c r="Q1485" s="44">
        <f t="shared" si="162"/>
        <v>51017.223984448094</v>
      </c>
      <c r="S1485" s="45">
        <v>192154.45548164923</v>
      </c>
      <c r="T1485" s="45">
        <v>12593.588408295216</v>
      </c>
      <c r="U1485" s="45">
        <v>54376.628426072552</v>
      </c>
      <c r="V1485" s="45">
        <v>259124.67231601698</v>
      </c>
      <c r="X1485" s="27">
        <v>1445</v>
      </c>
      <c r="Y1485" s="101">
        <f t="shared" si="163"/>
        <v>131767.65404749065</v>
      </c>
      <c r="Z1485" s="101">
        <f t="shared" si="164"/>
        <v>7648.2125719212272</v>
      </c>
      <c r="AA1485" s="101">
        <f t="shared" si="165"/>
        <v>32482.949552472532</v>
      </c>
      <c r="AB1485" s="101">
        <f t="shared" si="166"/>
        <v>78563.860041401145</v>
      </c>
      <c r="AC1485" s="101">
        <f t="shared" si="167"/>
        <v>15603.714465237579</v>
      </c>
      <c r="AD1485" s="101">
        <f t="shared" si="168"/>
        <v>18534.274431975566</v>
      </c>
    </row>
    <row r="1486" spans="5:30" x14ac:dyDescent="0.25">
      <c r="E1486" s="28">
        <v>1446</v>
      </c>
      <c r="F1486" s="51">
        <v>56807.525828267637</v>
      </c>
      <c r="G1486" s="51">
        <v>22802.039669596241</v>
      </c>
      <c r="H1486" s="51">
        <v>25215.264422462922</v>
      </c>
      <c r="I1486" s="55">
        <v>2.8018205898037211E-2</v>
      </c>
      <c r="J1486" s="51">
        <v>47710.221525112298</v>
      </c>
      <c r="K1486" s="51">
        <v>14112.577587023989</v>
      </c>
      <c r="L1486" s="51">
        <v>19478.27096459224</v>
      </c>
      <c r="M1486" s="55">
        <v>3.0703196564379018E-2</v>
      </c>
      <c r="O1486" s="44">
        <f t="shared" si="162"/>
        <v>108952.0460740354</v>
      </c>
      <c r="P1486" s="44">
        <f t="shared" si="162"/>
        <v>38394.340170709322</v>
      </c>
      <c r="Q1486" s="44">
        <f t="shared" si="162"/>
        <v>46560.569399051092</v>
      </c>
      <c r="S1486" s="45">
        <v>77757.102859688559</v>
      </c>
      <c r="T1486" s="45">
        <v>141303.07014843103</v>
      </c>
      <c r="U1486" s="45">
        <v>40080.806822221522</v>
      </c>
      <c r="V1486" s="45">
        <v>259140.97983034109</v>
      </c>
      <c r="X1486" s="27">
        <v>1446</v>
      </c>
      <c r="Y1486" s="101">
        <f t="shared" si="163"/>
        <v>58399.170783482106</v>
      </c>
      <c r="Z1486" s="101">
        <f t="shared" si="164"/>
        <v>23440.911911954201</v>
      </c>
      <c r="AA1486" s="101">
        <f t="shared" si="165"/>
        <v>25921.750892824941</v>
      </c>
      <c r="AB1486" s="101">
        <f t="shared" si="166"/>
        <v>50552.875290553297</v>
      </c>
      <c r="AC1486" s="101">
        <f t="shared" si="167"/>
        <v>14953.428258755122</v>
      </c>
      <c r="AD1486" s="101">
        <f t="shared" si="168"/>
        <v>20638.818506226147</v>
      </c>
    </row>
    <row r="1487" spans="5:30" x14ac:dyDescent="0.25">
      <c r="E1487" s="28">
        <v>1447</v>
      </c>
      <c r="F1487" s="51">
        <v>87343.910363475443</v>
      </c>
      <c r="G1487" s="51">
        <v>0</v>
      </c>
      <c r="H1487" s="51">
        <v>20038.082687805774</v>
      </c>
      <c r="I1487" s="55">
        <v>1.949250000189583E-2</v>
      </c>
      <c r="J1487" s="51">
        <v>43302.250779825619</v>
      </c>
      <c r="K1487" s="51">
        <v>0</v>
      </c>
      <c r="L1487" s="51">
        <v>22394.063271687035</v>
      </c>
      <c r="M1487" s="55">
        <v>4.3923272650955331E-2</v>
      </c>
      <c r="O1487" s="44">
        <f t="shared" si="162"/>
        <v>135131.83228528054</v>
      </c>
      <c r="P1487" s="44">
        <f t="shared" si="162"/>
        <v>0</v>
      </c>
      <c r="Q1487" s="44">
        <f t="shared" si="162"/>
        <v>44262.048335044958</v>
      </c>
      <c r="S1487" s="45">
        <v>153195.35991386132</v>
      </c>
      <c r="T1487" s="45">
        <v>59980.541942147451</v>
      </c>
      <c r="U1487" s="45">
        <v>45974.298552576671</v>
      </c>
      <c r="V1487" s="45">
        <v>259150.20040858543</v>
      </c>
      <c r="X1487" s="27">
        <v>1447</v>
      </c>
      <c r="Y1487" s="101">
        <f t="shared" si="163"/>
        <v>89046.461536401068</v>
      </c>
      <c r="Z1487" s="101">
        <f t="shared" si="164"/>
        <v>0</v>
      </c>
      <c r="AA1487" s="101">
        <f t="shared" si="165"/>
        <v>20428.675014635814</v>
      </c>
      <c r="AB1487" s="101">
        <f t="shared" si="166"/>
        <v>46085.370748879475</v>
      </c>
      <c r="AC1487" s="101">
        <f t="shared" si="167"/>
        <v>0</v>
      </c>
      <c r="AD1487" s="101">
        <f t="shared" si="168"/>
        <v>23833.373320409144</v>
      </c>
    </row>
    <row r="1488" spans="5:30" x14ac:dyDescent="0.25">
      <c r="E1488" s="28">
        <v>1448</v>
      </c>
      <c r="F1488" s="51">
        <v>101967.97044122826</v>
      </c>
      <c r="G1488" s="51">
        <v>13542.177752990807</v>
      </c>
      <c r="H1488" s="51">
        <v>28687.725253087781</v>
      </c>
      <c r="I1488" s="55">
        <v>3.1175474548356837E-2</v>
      </c>
      <c r="J1488" s="51">
        <v>87752.878803105545</v>
      </c>
      <c r="K1488" s="51">
        <v>64846.45428132567</v>
      </c>
      <c r="L1488" s="51">
        <v>24705.953050804896</v>
      </c>
      <c r="M1488" s="55">
        <v>2.6512387489315503E-2</v>
      </c>
      <c r="O1488" s="44">
        <f t="shared" si="162"/>
        <v>198034.55601374613</v>
      </c>
      <c r="P1488" s="44">
        <f t="shared" si="162"/>
        <v>82605.267106283558</v>
      </c>
      <c r="Q1488" s="44">
        <f t="shared" si="162"/>
        <v>55733.685729543286</v>
      </c>
      <c r="S1488" s="45">
        <v>152064.78999007936</v>
      </c>
      <c r="T1488" s="45">
        <v>48250.492329247762</v>
      </c>
      <c r="U1488" s="45">
        <v>58847.357999403655</v>
      </c>
      <c r="V1488" s="45">
        <v>259162.64031873079</v>
      </c>
      <c r="X1488" s="27">
        <v>1448</v>
      </c>
      <c r="Y1488" s="101">
        <f t="shared" si="163"/>
        <v>105146.87030846637</v>
      </c>
      <c r="Z1488" s="101">
        <f t="shared" si="164"/>
        <v>13964.361570858495</v>
      </c>
      <c r="AA1488" s="101">
        <f t="shared" si="165"/>
        <v>29582.078701565672</v>
      </c>
      <c r="AB1488" s="101">
        <f t="shared" si="166"/>
        <v>92887.685705279742</v>
      </c>
      <c r="AC1488" s="101">
        <f t="shared" si="167"/>
        <v>68640.905535425059</v>
      </c>
      <c r="AD1488" s="101">
        <f t="shared" si="168"/>
        <v>26151.607027977614</v>
      </c>
    </row>
    <row r="1489" spans="5:30" x14ac:dyDescent="0.25">
      <c r="E1489" s="28">
        <v>1449</v>
      </c>
      <c r="F1489" s="51">
        <v>257535.78895342271</v>
      </c>
      <c r="G1489" s="51">
        <v>28368.805116078391</v>
      </c>
      <c r="H1489" s="51">
        <v>36629.588018430448</v>
      </c>
      <c r="I1489" s="55">
        <v>2.7496813147029252E-2</v>
      </c>
      <c r="J1489" s="51">
        <v>133565.63362363548</v>
      </c>
      <c r="K1489" s="51">
        <v>27181.912876517494</v>
      </c>
      <c r="L1489" s="51">
        <v>22288.718946851179</v>
      </c>
      <c r="M1489" s="55">
        <v>3.4812253987128894E-2</v>
      </c>
      <c r="O1489" s="44">
        <f t="shared" si="162"/>
        <v>406633.03857982386</v>
      </c>
      <c r="P1489" s="44">
        <f t="shared" si="162"/>
        <v>58050.468595241924</v>
      </c>
      <c r="Q1489" s="44">
        <f t="shared" si="162"/>
        <v>61335.628530114307</v>
      </c>
      <c r="S1489" s="45">
        <v>146196.64341854185</v>
      </c>
      <c r="T1489" s="45">
        <v>63307.119004081062</v>
      </c>
      <c r="U1489" s="45">
        <v>49684.069191007417</v>
      </c>
      <c r="V1489" s="45">
        <v>259187.83161363032</v>
      </c>
      <c r="X1489" s="27">
        <v>1449</v>
      </c>
      <c r="Y1489" s="101">
        <f t="shared" si="163"/>
        <v>264617.20242094772</v>
      </c>
      <c r="Z1489" s="101">
        <f t="shared" si="164"/>
        <v>29148.856849559685</v>
      </c>
      <c r="AA1489" s="101">
        <f t="shared" si="165"/>
        <v>37636.784955825889</v>
      </c>
      <c r="AB1489" s="101">
        <f t="shared" si="166"/>
        <v>142015.83615887613</v>
      </c>
      <c r="AC1489" s="101">
        <f t="shared" si="167"/>
        <v>28901.611745682239</v>
      </c>
      <c r="AD1489" s="101">
        <f t="shared" si="168"/>
        <v>23698.843574288421</v>
      </c>
    </row>
    <row r="1490" spans="5:30" x14ac:dyDescent="0.25">
      <c r="E1490" s="28">
        <v>1450</v>
      </c>
      <c r="F1490" s="51">
        <v>18057.382957856564</v>
      </c>
      <c r="G1490" s="51">
        <v>116136.12382948599</v>
      </c>
      <c r="H1490" s="51">
        <v>28151.471612974252</v>
      </c>
      <c r="I1490" s="55">
        <v>1.6284803157693369E-2</v>
      </c>
      <c r="J1490" s="51">
        <v>74163.605871065112</v>
      </c>
      <c r="K1490" s="51">
        <v>19806.134044059185</v>
      </c>
      <c r="L1490" s="51">
        <v>18929.63032083198</v>
      </c>
      <c r="M1490" s="55">
        <v>4.1177683306666352E-2</v>
      </c>
      <c r="O1490" s="44">
        <f t="shared" si="162"/>
        <v>96826.406878281326</v>
      </c>
      <c r="P1490" s="44">
        <f t="shared" si="162"/>
        <v>138984.90290758206</v>
      </c>
      <c r="Q1490" s="44">
        <f t="shared" si="162"/>
        <v>48639.980384756062</v>
      </c>
      <c r="S1490" s="45">
        <v>174966.18835051431</v>
      </c>
      <c r="T1490" s="45">
        <v>34555.431452081611</v>
      </c>
      <c r="U1490" s="45">
        <v>49672.638307243033</v>
      </c>
      <c r="V1490" s="45">
        <v>259194.25810983896</v>
      </c>
      <c r="X1490" s="27">
        <v>1450</v>
      </c>
      <c r="Y1490" s="101">
        <f t="shared" si="163"/>
        <v>18351.443884868346</v>
      </c>
      <c r="Z1490" s="101">
        <f t="shared" si="164"/>
        <v>118027.37774554668</v>
      </c>
      <c r="AA1490" s="101">
        <f t="shared" si="165"/>
        <v>28609.91278679093</v>
      </c>
      <c r="AB1490" s="101">
        <f t="shared" si="166"/>
        <v>78474.962993412977</v>
      </c>
      <c r="AC1490" s="101">
        <f t="shared" si="167"/>
        <v>20957.525162035374</v>
      </c>
      <c r="AD1490" s="101">
        <f t="shared" si="168"/>
        <v>20030.067597965131</v>
      </c>
    </row>
    <row r="1491" spans="5:30" x14ac:dyDescent="0.25">
      <c r="E1491" s="28">
        <v>1451</v>
      </c>
      <c r="F1491" s="51">
        <v>80079.519729347317</v>
      </c>
      <c r="G1491" s="51">
        <v>44635.405274163044</v>
      </c>
      <c r="H1491" s="51">
        <v>25619.460405100966</v>
      </c>
      <c r="I1491" s="55">
        <v>2.4424352731241307E-2</v>
      </c>
      <c r="J1491" s="51">
        <v>137970.58994381377</v>
      </c>
      <c r="K1491" s="51">
        <v>93326.436106503097</v>
      </c>
      <c r="L1491" s="51">
        <v>21000.314572732474</v>
      </c>
      <c r="M1491" s="55">
        <v>4.1527525472830784E-2</v>
      </c>
      <c r="O1491" s="44">
        <f t="shared" si="162"/>
        <v>229245.36086754766</v>
      </c>
      <c r="P1491" s="44">
        <f t="shared" si="162"/>
        <v>145301.74542178004</v>
      </c>
      <c r="Q1491" s="44">
        <f t="shared" si="162"/>
        <v>48651.824165099788</v>
      </c>
      <c r="S1491" s="45">
        <v>157814.36473609082</v>
      </c>
      <c r="T1491" s="45">
        <v>55631.117905115389</v>
      </c>
      <c r="U1491" s="45">
        <v>45931.447277676925</v>
      </c>
      <c r="V1491" s="45">
        <v>259376.92991888314</v>
      </c>
      <c r="X1491" s="27">
        <v>1451</v>
      </c>
      <c r="Y1491" s="101">
        <f t="shared" si="163"/>
        <v>82035.410165765294</v>
      </c>
      <c r="Z1491" s="101">
        <f t="shared" si="164"/>
        <v>45725.596156881111</v>
      </c>
      <c r="AA1491" s="101">
        <f t="shared" si="165"/>
        <v>26245.199142819223</v>
      </c>
      <c r="AB1491" s="101">
        <f t="shared" si="166"/>
        <v>147209.95070178236</v>
      </c>
      <c r="AC1491" s="101">
        <f t="shared" si="167"/>
        <v>99576.149264898922</v>
      </c>
      <c r="AD1491" s="101">
        <f t="shared" si="168"/>
        <v>22406.625022280565</v>
      </c>
    </row>
    <row r="1492" spans="5:30" x14ac:dyDescent="0.25">
      <c r="E1492" s="28">
        <v>1452</v>
      </c>
      <c r="F1492" s="51">
        <v>61694.984209743103</v>
      </c>
      <c r="G1492" s="51">
        <v>18705.658502588562</v>
      </c>
      <c r="H1492" s="51">
        <v>27098.001515083612</v>
      </c>
      <c r="I1492" s="55">
        <v>2.428790041168475E-2</v>
      </c>
      <c r="J1492" s="51">
        <v>107433.67585072765</v>
      </c>
      <c r="K1492" s="51">
        <v>119464.17987686825</v>
      </c>
      <c r="L1492" s="51">
        <v>14684.8249825028</v>
      </c>
      <c r="M1492" s="55">
        <v>4.4531111982026403E-2</v>
      </c>
      <c r="O1492" s="44">
        <f t="shared" si="162"/>
        <v>178136.77790410726</v>
      </c>
      <c r="P1492" s="44">
        <f t="shared" si="162"/>
        <v>146974.77496594106</v>
      </c>
      <c r="Q1492" s="44">
        <f t="shared" si="162"/>
        <v>43467.457837441099</v>
      </c>
      <c r="S1492" s="45">
        <v>192040.74264369992</v>
      </c>
      <c r="T1492" s="45">
        <v>30506.389877597114</v>
      </c>
      <c r="U1492" s="45">
        <v>36847.56344424338</v>
      </c>
      <c r="V1492" s="45">
        <v>259394.69596554042</v>
      </c>
      <c r="X1492" s="27">
        <v>1452</v>
      </c>
      <c r="Y1492" s="101">
        <f t="shared" si="163"/>
        <v>63193.425842129807</v>
      </c>
      <c r="Z1492" s="101">
        <f t="shared" si="164"/>
        <v>19159.979673434416</v>
      </c>
      <c r="AA1492" s="101">
        <f t="shared" si="165"/>
        <v>27756.155077237643</v>
      </c>
      <c r="AB1492" s="101">
        <f t="shared" si="166"/>
        <v>114943.35206197745</v>
      </c>
      <c r="AC1492" s="101">
        <f t="shared" si="167"/>
        <v>127814.79529250665</v>
      </c>
      <c r="AD1492" s="101">
        <f t="shared" si="168"/>
        <v>15711.302760203458</v>
      </c>
    </row>
    <row r="1493" spans="5:30" x14ac:dyDescent="0.25">
      <c r="E1493" s="28">
        <v>1453</v>
      </c>
      <c r="F1493" s="51">
        <v>132967.5720630326</v>
      </c>
      <c r="G1493" s="51">
        <v>29872.944892673531</v>
      </c>
      <c r="H1493" s="51">
        <v>21946.887042212606</v>
      </c>
      <c r="I1493" s="55">
        <v>1.7851920341506049E-2</v>
      </c>
      <c r="J1493" s="51">
        <v>81294.940249325009</v>
      </c>
      <c r="K1493" s="51">
        <v>160054.32380384245</v>
      </c>
      <c r="L1493" s="51">
        <v>41509.408981229091</v>
      </c>
      <c r="M1493" s="55">
        <v>3.0502249923736367E-2</v>
      </c>
      <c r="O1493" s="44">
        <f t="shared" si="162"/>
        <v>220611.45522392122</v>
      </c>
      <c r="P1493" s="44">
        <f t="shared" si="162"/>
        <v>198287.00553234605</v>
      </c>
      <c r="Q1493" s="44">
        <f t="shared" si="162"/>
        <v>65877.845990603673</v>
      </c>
      <c r="S1493" s="45">
        <v>95420.902070702577</v>
      </c>
      <c r="T1493" s="45">
        <v>102608.2690316447</v>
      </c>
      <c r="U1493" s="45">
        <v>61371.839477284186</v>
      </c>
      <c r="V1493" s="45">
        <v>259401.01057963143</v>
      </c>
      <c r="X1493" s="27">
        <v>1453</v>
      </c>
      <c r="Y1493" s="101">
        <f t="shared" si="163"/>
        <v>135341.29856750532</v>
      </c>
      <c r="Z1493" s="101">
        <f t="shared" si="164"/>
        <v>30406.234325263737</v>
      </c>
      <c r="AA1493" s="101">
        <f t="shared" si="165"/>
        <v>22338.681121434216</v>
      </c>
      <c r="AB1493" s="101">
        <f t="shared" si="166"/>
        <v>85270.156656415886</v>
      </c>
      <c r="AC1493" s="101">
        <f t="shared" si="167"/>
        <v>167880.77120708232</v>
      </c>
      <c r="AD1493" s="101">
        <f t="shared" si="168"/>
        <v>43539.164869169457</v>
      </c>
    </row>
    <row r="1494" spans="5:30" x14ac:dyDescent="0.25">
      <c r="E1494" s="28">
        <v>1454</v>
      </c>
      <c r="F1494" s="51">
        <v>146042.39651165623</v>
      </c>
      <c r="G1494" s="51">
        <v>17805.883047777588</v>
      </c>
      <c r="H1494" s="51">
        <v>17875.841836459447</v>
      </c>
      <c r="I1494" s="55">
        <v>2.0483102249772272E-2</v>
      </c>
      <c r="J1494" s="51">
        <v>61662.804651444181</v>
      </c>
      <c r="K1494" s="51">
        <v>63860.947363797328</v>
      </c>
      <c r="L1494" s="51">
        <v>19337.260537437338</v>
      </c>
      <c r="M1494" s="55">
        <v>3.4613074154822371E-2</v>
      </c>
      <c r="O1494" s="44">
        <f t="shared" si="162"/>
        <v>214137.70515501217</v>
      </c>
      <c r="P1494" s="44">
        <f t="shared" si="162"/>
        <v>85595.320490809987</v>
      </c>
      <c r="Q1494" s="44">
        <f t="shared" si="162"/>
        <v>38658.373979424592</v>
      </c>
      <c r="S1494" s="45">
        <v>182842.27771123018</v>
      </c>
      <c r="T1494" s="45">
        <v>20094.016028896913</v>
      </c>
      <c r="U1494" s="45">
        <v>56472.16235751834</v>
      </c>
      <c r="V1494" s="45">
        <v>259408.45609764542</v>
      </c>
      <c r="X1494" s="27">
        <v>1454</v>
      </c>
      <c r="Y1494" s="101">
        <f t="shared" si="163"/>
        <v>149033.79785220628</v>
      </c>
      <c r="Z1494" s="101">
        <f t="shared" si="164"/>
        <v>18170.602770892703</v>
      </c>
      <c r="AA1494" s="101">
        <f t="shared" si="165"/>
        <v>18241.994532596404</v>
      </c>
      <c r="AB1494" s="101">
        <f t="shared" si="166"/>
        <v>65103.907302805885</v>
      </c>
      <c r="AC1494" s="101">
        <f t="shared" si="167"/>
        <v>67424.717719917287</v>
      </c>
      <c r="AD1494" s="101">
        <f t="shared" si="168"/>
        <v>20416.379446828189</v>
      </c>
    </row>
    <row r="1495" spans="5:30" x14ac:dyDescent="0.25">
      <c r="E1495" s="28">
        <v>1455</v>
      </c>
      <c r="F1495" s="51">
        <v>86597.980379660105</v>
      </c>
      <c r="G1495" s="51">
        <v>87515.459141743399</v>
      </c>
      <c r="H1495" s="51">
        <v>23701.549546385864</v>
      </c>
      <c r="I1495" s="55">
        <v>2.9435587877066051E-2</v>
      </c>
      <c r="J1495" s="51">
        <v>135290.74467062234</v>
      </c>
      <c r="K1495" s="51">
        <v>313429.80047062912</v>
      </c>
      <c r="L1495" s="51">
        <v>64913.227970459964</v>
      </c>
      <c r="M1495" s="55">
        <v>2.863548817176028E-2</v>
      </c>
      <c r="O1495" s="44">
        <f t="shared" si="162"/>
        <v>232408.30353142851</v>
      </c>
      <c r="P1495" s="44">
        <f t="shared" si="162"/>
        <v>421986.72511961497</v>
      </c>
      <c r="Q1495" s="44">
        <f t="shared" si="162"/>
        <v>93136.743076885425</v>
      </c>
      <c r="S1495" s="45">
        <v>134247.86716742313</v>
      </c>
      <c r="T1495" s="45">
        <v>67893.31715344869</v>
      </c>
      <c r="U1495" s="45">
        <v>57332.550306697696</v>
      </c>
      <c r="V1495" s="45">
        <v>259473.73462756953</v>
      </c>
      <c r="X1495" s="27">
        <v>1455</v>
      </c>
      <c r="Y1495" s="101">
        <f t="shared" si="163"/>
        <v>89147.042841102026</v>
      </c>
      <c r="Z1495" s="101">
        <f t="shared" si="164"/>
        <v>90091.528129911967</v>
      </c>
      <c r="AA1495" s="101">
        <f t="shared" si="165"/>
        <v>24399.218590881141</v>
      </c>
      <c r="AB1495" s="101">
        <f t="shared" si="166"/>
        <v>143261.26069032648</v>
      </c>
      <c r="AC1495" s="101">
        <f t="shared" si="167"/>
        <v>331895.19698970299</v>
      </c>
      <c r="AD1495" s="101">
        <f t="shared" si="168"/>
        <v>68737.524486004288</v>
      </c>
    </row>
    <row r="1496" spans="5:30" x14ac:dyDescent="0.25">
      <c r="E1496" s="28">
        <v>1456</v>
      </c>
      <c r="F1496" s="51">
        <v>125125.83454689584</v>
      </c>
      <c r="G1496" s="51">
        <v>62582.576584647657</v>
      </c>
      <c r="H1496" s="51">
        <v>20018.886781965179</v>
      </c>
      <c r="I1496" s="55">
        <v>2.9825202689643941E-2</v>
      </c>
      <c r="J1496" s="51">
        <v>166950.84328020122</v>
      </c>
      <c r="K1496" s="51">
        <v>59479.906048082732</v>
      </c>
      <c r="L1496" s="51">
        <v>28860.345420997299</v>
      </c>
      <c r="M1496" s="55">
        <v>3.6836478030923811E-2</v>
      </c>
      <c r="O1496" s="44">
        <f t="shared" si="162"/>
        <v>307121.22646439529</v>
      </c>
      <c r="P1496" s="44">
        <f t="shared" si="162"/>
        <v>127959.39909185196</v>
      </c>
      <c r="Q1496" s="44">
        <f t="shared" si="162"/>
        <v>51431.886265820489</v>
      </c>
      <c r="S1496" s="45">
        <v>166093.44618634359</v>
      </c>
      <c r="T1496" s="45">
        <v>54743.459854451343</v>
      </c>
      <c r="U1496" s="45">
        <v>38722.402562894342</v>
      </c>
      <c r="V1496" s="45">
        <v>259559.30860368925</v>
      </c>
      <c r="X1496" s="27">
        <v>1456</v>
      </c>
      <c r="Y1496" s="101">
        <f t="shared" si="163"/>
        <v>128857.73792396787</v>
      </c>
      <c r="Z1496" s="101">
        <f t="shared" si="164"/>
        <v>64449.114616124942</v>
      </c>
      <c r="AA1496" s="101">
        <f t="shared" si="165"/>
        <v>20615.954137858324</v>
      </c>
      <c r="AB1496" s="101">
        <f t="shared" si="166"/>
        <v>178263.48854042744</v>
      </c>
      <c r="AC1496" s="101">
        <f t="shared" si="167"/>
        <v>63510.284475727014</v>
      </c>
      <c r="AD1496" s="101">
        <f t="shared" si="168"/>
        <v>30815.932127962165</v>
      </c>
    </row>
    <row r="1497" spans="5:30" x14ac:dyDescent="0.25">
      <c r="E1497" s="28">
        <v>1457</v>
      </c>
      <c r="F1497" s="51">
        <v>59002.807209335355</v>
      </c>
      <c r="G1497" s="51">
        <v>9785.250554182383</v>
      </c>
      <c r="H1497" s="51">
        <v>21364.39619614416</v>
      </c>
      <c r="I1497" s="55">
        <v>2.4251457164996857E-2</v>
      </c>
      <c r="J1497" s="51">
        <v>92234.556832477072</v>
      </c>
      <c r="K1497" s="51">
        <v>104692.12125878962</v>
      </c>
      <c r="L1497" s="51">
        <v>22048.853351015292</v>
      </c>
      <c r="M1497" s="55">
        <v>3.5904158824143655E-2</v>
      </c>
      <c r="O1497" s="44">
        <f t="shared" si="162"/>
        <v>158297.00590206741</v>
      </c>
      <c r="P1497" s="44">
        <f t="shared" si="162"/>
        <v>121103.65582030066</v>
      </c>
      <c r="Q1497" s="44">
        <f t="shared" si="162"/>
        <v>45276.92819927464</v>
      </c>
      <c r="S1497" s="45">
        <v>183213.04676451127</v>
      </c>
      <c r="T1497" s="45">
        <v>24269.591057482659</v>
      </c>
      <c r="U1497" s="45">
        <v>52095.165783869707</v>
      </c>
      <c r="V1497" s="45">
        <v>259577.80360586365</v>
      </c>
      <c r="X1497" s="27">
        <v>1457</v>
      </c>
      <c r="Y1497" s="101">
        <f t="shared" si="163"/>
        <v>60433.711260987111</v>
      </c>
      <c r="Z1497" s="101">
        <f t="shared" si="164"/>
        <v>10022.557138845897</v>
      </c>
      <c r="AA1497" s="101">
        <f t="shared" si="165"/>
        <v>21882.513935350969</v>
      </c>
      <c r="AB1497" s="101">
        <f t="shared" si="166"/>
        <v>97863.294641080298</v>
      </c>
      <c r="AC1497" s="101">
        <f t="shared" si="167"/>
        <v>111081.09868145477</v>
      </c>
      <c r="AD1497" s="101">
        <f t="shared" si="168"/>
        <v>23394.414263923671</v>
      </c>
    </row>
    <row r="1498" spans="5:30" x14ac:dyDescent="0.25">
      <c r="E1498" s="28">
        <v>1458</v>
      </c>
      <c r="F1498" s="51">
        <v>116267.94977300573</v>
      </c>
      <c r="G1498" s="51">
        <v>15654.320793595843</v>
      </c>
      <c r="H1498" s="51">
        <v>29342.648337719151</v>
      </c>
      <c r="I1498" s="55">
        <v>2.6496299185138E-2</v>
      </c>
      <c r="J1498" s="51">
        <v>74928.019881970453</v>
      </c>
      <c r="K1498" s="51">
        <v>16254.104525919007</v>
      </c>
      <c r="L1498" s="51">
        <v>31063.394472874636</v>
      </c>
      <c r="M1498" s="55">
        <v>3.0730278233934902E-2</v>
      </c>
      <c r="O1498" s="44">
        <f t="shared" si="162"/>
        <v>198625.52345790359</v>
      </c>
      <c r="P1498" s="44">
        <f t="shared" si="162"/>
        <v>33266.608377895522</v>
      </c>
      <c r="Q1498" s="44">
        <f t="shared" si="162"/>
        <v>62986.459164795204</v>
      </c>
      <c r="S1498" s="45">
        <v>88947.387658207648</v>
      </c>
      <c r="T1498" s="45">
        <v>108288.19651636429</v>
      </c>
      <c r="U1498" s="45">
        <v>62374.588748888185</v>
      </c>
      <c r="V1498" s="45">
        <v>259610.17292346014</v>
      </c>
      <c r="X1498" s="27">
        <v>1458</v>
      </c>
      <c r="Y1498" s="101">
        <f t="shared" si="163"/>
        <v>119348.62015583389</v>
      </c>
      <c r="Z1498" s="101">
        <f t="shared" si="164"/>
        <v>16069.102360883087</v>
      </c>
      <c r="AA1498" s="101">
        <f t="shared" si="165"/>
        <v>30120.119926959651</v>
      </c>
      <c r="AB1498" s="101">
        <f t="shared" si="166"/>
        <v>79276.903302069681</v>
      </c>
      <c r="AC1498" s="101">
        <f t="shared" si="167"/>
        <v>17197.506017012438</v>
      </c>
      <c r="AD1498" s="101">
        <f t="shared" si="168"/>
        <v>32866.339237835557</v>
      </c>
    </row>
    <row r="1499" spans="5:30" x14ac:dyDescent="0.25">
      <c r="E1499" s="28">
        <v>1459</v>
      </c>
      <c r="F1499" s="51">
        <v>0</v>
      </c>
      <c r="G1499" s="51">
        <v>125084.5692229066</v>
      </c>
      <c r="H1499" s="51">
        <v>28012.237734578943</v>
      </c>
      <c r="I1499" s="55">
        <v>2.9865621221660622E-2</v>
      </c>
      <c r="J1499" s="51">
        <v>155735.55139695306</v>
      </c>
      <c r="K1499" s="51">
        <v>4685.8684646348074</v>
      </c>
      <c r="L1499" s="51">
        <v>13846.37048772589</v>
      </c>
      <c r="M1499" s="55">
        <v>4.1733168460175697E-2</v>
      </c>
      <c r="O1499" s="44">
        <f t="shared" si="162"/>
        <v>167080.13515435826</v>
      </c>
      <c r="P1499" s="44">
        <f t="shared" si="162"/>
        <v>133847.50896884906</v>
      </c>
      <c r="Q1499" s="44">
        <f t="shared" si="162"/>
        <v>43703.852408659739</v>
      </c>
      <c r="S1499" s="45">
        <v>114376.12695149556</v>
      </c>
      <c r="T1499" s="45">
        <v>80146.776729498873</v>
      </c>
      <c r="U1499" s="45">
        <v>65217.492079921503</v>
      </c>
      <c r="V1499" s="45">
        <v>259740.39576091594</v>
      </c>
      <c r="X1499" s="27">
        <v>1459</v>
      </c>
      <c r="Y1499" s="101">
        <f t="shared" si="163"/>
        <v>0</v>
      </c>
      <c r="Z1499" s="101">
        <f t="shared" si="164"/>
        <v>128820.29758799252</v>
      </c>
      <c r="AA1499" s="101">
        <f t="shared" si="165"/>
        <v>28848.840616330985</v>
      </c>
      <c r="AB1499" s="101">
        <f t="shared" si="166"/>
        <v>167080.13515435826</v>
      </c>
      <c r="AC1499" s="101">
        <f t="shared" si="167"/>
        <v>5027.2113808565255</v>
      </c>
      <c r="AD1499" s="101">
        <f t="shared" si="168"/>
        <v>14855.011792328756</v>
      </c>
    </row>
    <row r="1500" spans="5:30" x14ac:dyDescent="0.25">
      <c r="E1500" s="28">
        <v>1460</v>
      </c>
      <c r="F1500" s="51">
        <v>88936.913612381846</v>
      </c>
      <c r="G1500" s="51">
        <v>99629.296376211976</v>
      </c>
      <c r="H1500" s="51">
        <v>37636.873946646003</v>
      </c>
      <c r="I1500" s="55">
        <v>2.4386461806678215E-2</v>
      </c>
      <c r="J1500" s="51">
        <v>126647.84088145841</v>
      </c>
      <c r="K1500" s="51">
        <v>9418.4187123733373</v>
      </c>
      <c r="L1500" s="51">
        <v>16564.471849477886</v>
      </c>
      <c r="M1500" s="55">
        <v>2.6348002904625967E-2</v>
      </c>
      <c r="O1500" s="44">
        <f t="shared" si="162"/>
        <v>224260.39717035659</v>
      </c>
      <c r="P1500" s="44">
        <f t="shared" si="162"/>
        <v>111961.21121087385</v>
      </c>
      <c r="Q1500" s="44">
        <f t="shared" si="162"/>
        <v>55970.208843394634</v>
      </c>
      <c r="S1500" s="45">
        <v>180357.72841175942</v>
      </c>
      <c r="T1500" s="45">
        <v>39127.462420920165</v>
      </c>
      <c r="U1500" s="45">
        <v>40275.684216518668</v>
      </c>
      <c r="V1500" s="45">
        <v>259760.87504919828</v>
      </c>
      <c r="X1500" s="27">
        <v>1460</v>
      </c>
      <c r="Y1500" s="101">
        <f t="shared" si="163"/>
        <v>91105.770259394034</v>
      </c>
      <c r="Z1500" s="101">
        <f t="shared" si="164"/>
        <v>102058.90240711669</v>
      </c>
      <c r="AA1500" s="101">
        <f t="shared" si="165"/>
        <v>38554.704135668646</v>
      </c>
      <c r="AB1500" s="101">
        <f t="shared" si="166"/>
        <v>133154.62691096257</v>
      </c>
      <c r="AC1500" s="101">
        <f t="shared" si="167"/>
        <v>9902.3088037571506</v>
      </c>
      <c r="AD1500" s="101">
        <f t="shared" si="168"/>
        <v>17415.504707725984</v>
      </c>
    </row>
    <row r="1501" spans="5:30" x14ac:dyDescent="0.25">
      <c r="E1501" s="28">
        <v>1461</v>
      </c>
      <c r="F1501" s="51">
        <v>24859.357558578511</v>
      </c>
      <c r="G1501" s="51">
        <v>40096.701764504316</v>
      </c>
      <c r="H1501" s="51">
        <v>17037.91480937427</v>
      </c>
      <c r="I1501" s="55">
        <v>2.046012315448657E-2</v>
      </c>
      <c r="J1501" s="51">
        <v>163895.81202383406</v>
      </c>
      <c r="K1501" s="51">
        <v>21500.874423252961</v>
      </c>
      <c r="L1501" s="51">
        <v>26281.174330526701</v>
      </c>
      <c r="M1501" s="55">
        <v>2.981860086963261E-2</v>
      </c>
      <c r="O1501" s="44">
        <f t="shared" si="162"/>
        <v>197604.25896513968</v>
      </c>
      <c r="P1501" s="44">
        <f t="shared" si="162"/>
        <v>63512.113692121449</v>
      </c>
      <c r="Q1501" s="44">
        <f t="shared" si="162"/>
        <v>45005.104827067858</v>
      </c>
      <c r="S1501" s="45">
        <v>140934.92410111421</v>
      </c>
      <c r="T1501" s="45">
        <v>54478.93419573531</v>
      </c>
      <c r="U1501" s="45">
        <v>64413.903868633904</v>
      </c>
      <c r="V1501" s="45">
        <v>259827.76216548344</v>
      </c>
      <c r="X1501" s="27">
        <v>1461</v>
      </c>
      <c r="Y1501" s="101">
        <f t="shared" si="163"/>
        <v>25367.983075768443</v>
      </c>
      <c r="Z1501" s="101">
        <f t="shared" si="164"/>
        <v>40917.085220694789</v>
      </c>
      <c r="AA1501" s="101">
        <f t="shared" si="165"/>
        <v>17386.512644669718</v>
      </c>
      <c r="AB1501" s="101">
        <f t="shared" si="166"/>
        <v>172236.27588937123</v>
      </c>
      <c r="AC1501" s="101">
        <f t="shared" si="167"/>
        <v>22595.02847142666</v>
      </c>
      <c r="AD1501" s="101">
        <f t="shared" si="168"/>
        <v>27618.592182398137</v>
      </c>
    </row>
    <row r="1502" spans="5:30" x14ac:dyDescent="0.25">
      <c r="E1502" s="28">
        <v>1462</v>
      </c>
      <c r="F1502" s="51">
        <v>87282.431160838081</v>
      </c>
      <c r="G1502" s="51">
        <v>39315.533942038252</v>
      </c>
      <c r="H1502" s="51">
        <v>18884.001004480662</v>
      </c>
      <c r="I1502" s="55">
        <v>1.6950553480471375E-2</v>
      </c>
      <c r="J1502" s="51">
        <v>213144.7482319391</v>
      </c>
      <c r="K1502" s="51">
        <v>5754.619603626491</v>
      </c>
      <c r="L1502" s="51">
        <v>20329.070535701489</v>
      </c>
      <c r="M1502" s="55">
        <v>3.3954667454580097E-2</v>
      </c>
      <c r="O1502" s="44">
        <f t="shared" si="162"/>
        <v>312879.52095647698</v>
      </c>
      <c r="P1502" s="44">
        <f t="shared" si="162"/>
        <v>46032.825862335041</v>
      </c>
      <c r="Q1502" s="44">
        <f t="shared" si="162"/>
        <v>40579.722040970635</v>
      </c>
      <c r="S1502" s="45">
        <v>132385.42973517074</v>
      </c>
      <c r="T1502" s="45">
        <v>81746.575767099901</v>
      </c>
      <c r="U1502" s="45">
        <v>45705.944155032135</v>
      </c>
      <c r="V1502" s="45">
        <v>259837.94965730279</v>
      </c>
      <c r="X1502" s="27">
        <v>1462</v>
      </c>
      <c r="Y1502" s="101">
        <f t="shared" si="163"/>
        <v>88761.916678135443</v>
      </c>
      <c r="Z1502" s="101">
        <f t="shared" si="164"/>
        <v>39981.954002736064</v>
      </c>
      <c r="AA1502" s="101">
        <f t="shared" si="165"/>
        <v>19204.095273432387</v>
      </c>
      <c r="AB1502" s="101">
        <f t="shared" si="166"/>
        <v>224117.60427834155</v>
      </c>
      <c r="AC1502" s="101">
        <f t="shared" si="167"/>
        <v>6050.8718595989749</v>
      </c>
      <c r="AD1502" s="101">
        <f t="shared" si="168"/>
        <v>21375.626767538251</v>
      </c>
    </row>
    <row r="1503" spans="5:30" x14ac:dyDescent="0.25">
      <c r="E1503" s="28">
        <v>1463</v>
      </c>
      <c r="F1503" s="51">
        <v>92771.20840351611</v>
      </c>
      <c r="G1503" s="51">
        <v>22898.695842221339</v>
      </c>
      <c r="H1503" s="51">
        <v>19448.721727739598</v>
      </c>
      <c r="I1503" s="55">
        <v>3.5776548382064913E-2</v>
      </c>
      <c r="J1503" s="51">
        <v>160719.42958961678</v>
      </c>
      <c r="K1503" s="51">
        <v>0</v>
      </c>
      <c r="L1503" s="51">
        <v>18783.754182461336</v>
      </c>
      <c r="M1503" s="55">
        <v>3.4798536074641409E-2</v>
      </c>
      <c r="O1503" s="44">
        <f t="shared" si="162"/>
        <v>268352.55004702683</v>
      </c>
      <c r="P1503" s="44">
        <f t="shared" si="162"/>
        <v>23717.93214190676</v>
      </c>
      <c r="Q1503" s="44">
        <f t="shared" si="162"/>
        <v>40277.334320702546</v>
      </c>
      <c r="S1503" s="45">
        <v>186885.49630055239</v>
      </c>
      <c r="T1503" s="45">
        <v>11880.489288454597</v>
      </c>
      <c r="U1503" s="45">
        <v>61099.281602168216</v>
      </c>
      <c r="V1503" s="45">
        <v>259865.2671911752</v>
      </c>
      <c r="X1503" s="27">
        <v>1463</v>
      </c>
      <c r="Y1503" s="101">
        <f t="shared" si="163"/>
        <v>96090.242029427129</v>
      </c>
      <c r="Z1503" s="101">
        <f t="shared" si="164"/>
        <v>23717.93214190676</v>
      </c>
      <c r="AA1503" s="101">
        <f t="shared" si="165"/>
        <v>20144.52986160139</v>
      </c>
      <c r="AB1503" s="101">
        <f t="shared" si="166"/>
        <v>172262.30801759972</v>
      </c>
      <c r="AC1503" s="101">
        <f t="shared" si="167"/>
        <v>0</v>
      </c>
      <c r="AD1503" s="101">
        <f t="shared" si="168"/>
        <v>20132.80445910116</v>
      </c>
    </row>
    <row r="1504" spans="5:30" x14ac:dyDescent="0.25">
      <c r="E1504" s="28">
        <v>1464</v>
      </c>
      <c r="F1504" s="51">
        <v>50428.521060324652</v>
      </c>
      <c r="G1504" s="51">
        <v>44224.556871350011</v>
      </c>
      <c r="H1504" s="51">
        <v>24879.947025396948</v>
      </c>
      <c r="I1504" s="55">
        <v>1.7841331979720761E-2</v>
      </c>
      <c r="J1504" s="51">
        <v>54999.519182263437</v>
      </c>
      <c r="K1504" s="51">
        <v>30109.967210481591</v>
      </c>
      <c r="L1504" s="51">
        <v>35459.350294162352</v>
      </c>
      <c r="M1504" s="55">
        <v>3.475150979398571E-2</v>
      </c>
      <c r="O1504" s="44">
        <f t="shared" si="162"/>
        <v>109254.43366720775</v>
      </c>
      <c r="P1504" s="44">
        <f t="shared" si="162"/>
        <v>76725.786401757272</v>
      </c>
      <c r="Q1504" s="44">
        <f t="shared" si="162"/>
        <v>62670.081979559058</v>
      </c>
      <c r="S1504" s="45">
        <v>170653.78759024828</v>
      </c>
      <c r="T1504" s="45">
        <v>43614.985296013445</v>
      </c>
      <c r="U1504" s="45">
        <v>45613.305830225319</v>
      </c>
      <c r="V1504" s="45">
        <v>259882.07871648704</v>
      </c>
      <c r="X1504" s="27">
        <v>1464</v>
      </c>
      <c r="Y1504" s="101">
        <f t="shared" si="163"/>
        <v>51328.233045808251</v>
      </c>
      <c r="Z1504" s="101">
        <f t="shared" si="164"/>
        <v>45013.581872147806</v>
      </c>
      <c r="AA1504" s="101">
        <f t="shared" si="165"/>
        <v>25323.838419914922</v>
      </c>
      <c r="AB1504" s="101">
        <f t="shared" si="166"/>
        <v>57926.200621399505</v>
      </c>
      <c r="AC1504" s="101">
        <f t="shared" si="167"/>
        <v>31712.204529609469</v>
      </c>
      <c r="AD1504" s="101">
        <f t="shared" si="168"/>
        <v>37346.243559644136</v>
      </c>
    </row>
    <row r="1505" spans="5:30" x14ac:dyDescent="0.25">
      <c r="E1505" s="28">
        <v>1465</v>
      </c>
      <c r="F1505" s="51">
        <v>81992.361428887729</v>
      </c>
      <c r="G1505" s="51">
        <v>84586.752346693887</v>
      </c>
      <c r="H1505" s="51">
        <v>27450.27474675305</v>
      </c>
      <c r="I1505" s="55">
        <v>2.7553544596989655E-2</v>
      </c>
      <c r="J1505" s="51">
        <v>25888.794909091244</v>
      </c>
      <c r="K1505" s="51">
        <v>20147.008834951012</v>
      </c>
      <c r="L1505" s="51">
        <v>23888.834927850887</v>
      </c>
      <c r="M1505" s="55">
        <v>4.1104316603254254E-2</v>
      </c>
      <c r="O1505" s="44">
        <f t="shared" si="162"/>
        <v>111947.12667536174</v>
      </c>
      <c r="P1505" s="44">
        <f t="shared" si="162"/>
        <v>108470.49446108777</v>
      </c>
      <c r="Q1505" s="44">
        <f t="shared" si="162"/>
        <v>53762.674125462305</v>
      </c>
      <c r="S1505" s="45">
        <v>114094.11270085692</v>
      </c>
      <c r="T1505" s="45">
        <v>103149.84090262458</v>
      </c>
      <c r="U1505" s="45">
        <v>42648.504175566777</v>
      </c>
      <c r="V1505" s="45">
        <v>259892.45777904827</v>
      </c>
      <c r="X1505" s="27">
        <v>1465</v>
      </c>
      <c r="Y1505" s="101">
        <f t="shared" si="163"/>
        <v>84251.541616131086</v>
      </c>
      <c r="Z1505" s="101">
        <f t="shared" si="164"/>
        <v>86917.417199793039</v>
      </c>
      <c r="AA1505" s="101">
        <f t="shared" si="165"/>
        <v>28206.62711618733</v>
      </c>
      <c r="AB1505" s="101">
        <f t="shared" si="166"/>
        <v>27695.58505923066</v>
      </c>
      <c r="AC1505" s="101">
        <f t="shared" si="167"/>
        <v>21553.077261294733</v>
      </c>
      <c r="AD1505" s="101">
        <f t="shared" si="168"/>
        <v>25556.047009274975</v>
      </c>
    </row>
    <row r="1506" spans="5:30" x14ac:dyDescent="0.25">
      <c r="E1506" s="28">
        <v>1466</v>
      </c>
      <c r="F1506" s="51">
        <v>65834.598090202679</v>
      </c>
      <c r="G1506" s="51">
        <v>60237.077012465132</v>
      </c>
      <c r="H1506" s="51">
        <v>15774.633285051048</v>
      </c>
      <c r="I1506" s="55">
        <v>2.0094693317391405E-2</v>
      </c>
      <c r="J1506" s="51">
        <v>153554.30238441116</v>
      </c>
      <c r="K1506" s="51">
        <v>0</v>
      </c>
      <c r="L1506" s="51">
        <v>27360.237063371074</v>
      </c>
      <c r="M1506" s="55">
        <v>4.1705924868017663E-2</v>
      </c>
      <c r="O1506" s="44">
        <f t="shared" si="162"/>
        <v>230330.26625702943</v>
      </c>
      <c r="P1506" s="44">
        <f t="shared" si="162"/>
        <v>61447.522601366705</v>
      </c>
      <c r="Q1506" s="44">
        <f t="shared" si="162"/>
        <v>45165.666063550489</v>
      </c>
      <c r="S1506" s="45">
        <v>136200.08337750376</v>
      </c>
      <c r="T1506" s="45">
        <v>70662.918850609552</v>
      </c>
      <c r="U1506" s="45">
        <v>53072.743543670382</v>
      </c>
      <c r="V1506" s="45">
        <v>259935.7457717837</v>
      </c>
      <c r="X1506" s="27">
        <v>1466</v>
      </c>
      <c r="Y1506" s="101">
        <f t="shared" si="163"/>
        <v>67157.524148499026</v>
      </c>
      <c r="Z1506" s="101">
        <f t="shared" si="164"/>
        <v>61447.522601366705</v>
      </c>
      <c r="AA1506" s="101">
        <f t="shared" si="165"/>
        <v>16091.619703108463</v>
      </c>
      <c r="AB1506" s="101">
        <f t="shared" si="166"/>
        <v>163172.74210853042</v>
      </c>
      <c r="AC1506" s="101">
        <f t="shared" si="167"/>
        <v>0</v>
      </c>
      <c r="AD1506" s="101">
        <f t="shared" si="168"/>
        <v>29074.046360442026</v>
      </c>
    </row>
    <row r="1507" spans="5:30" x14ac:dyDescent="0.25">
      <c r="E1507" s="28">
        <v>1467</v>
      </c>
      <c r="F1507" s="51">
        <v>115702.09183303971</v>
      </c>
      <c r="G1507" s="51">
        <v>149713.96233147994</v>
      </c>
      <c r="H1507" s="51">
        <v>15570.405484318295</v>
      </c>
      <c r="I1507" s="55">
        <v>2.3870616567995006E-2</v>
      </c>
      <c r="J1507" s="51">
        <v>61917.651354099682</v>
      </c>
      <c r="K1507" s="51">
        <v>6409.3714128309994</v>
      </c>
      <c r="L1507" s="51">
        <v>18533.086481468439</v>
      </c>
      <c r="M1507" s="55">
        <v>3.2978860250689898E-2</v>
      </c>
      <c r="O1507" s="44">
        <f t="shared" si="162"/>
        <v>183950.35271087982</v>
      </c>
      <c r="P1507" s="44">
        <f t="shared" si="162"/>
        <v>160066.51336763281</v>
      </c>
      <c r="Q1507" s="44">
        <f t="shared" si="162"/>
        <v>35543.353137713515</v>
      </c>
      <c r="S1507" s="45">
        <v>71355.68722557016</v>
      </c>
      <c r="T1507" s="45">
        <v>138584.78610689443</v>
      </c>
      <c r="U1507" s="45">
        <v>50004.883022904629</v>
      </c>
      <c r="V1507" s="45">
        <v>259945.35635536921</v>
      </c>
      <c r="X1507" s="27">
        <v>1467</v>
      </c>
      <c r="Y1507" s="101">
        <f t="shared" si="163"/>
        <v>118463.97210330114</v>
      </c>
      <c r="Z1507" s="101">
        <f t="shared" si="164"/>
        <v>153287.72692116993</v>
      </c>
      <c r="AA1507" s="101">
        <f t="shared" si="165"/>
        <v>15942.080663442663</v>
      </c>
      <c r="AB1507" s="101">
        <f t="shared" si="166"/>
        <v>65486.380607578685</v>
      </c>
      <c r="AC1507" s="101">
        <f t="shared" si="167"/>
        <v>6778.7864464628838</v>
      </c>
      <c r="AD1507" s="101">
        <f t="shared" si="168"/>
        <v>19601.272474270852</v>
      </c>
    </row>
    <row r="1508" spans="5:30" x14ac:dyDescent="0.25">
      <c r="E1508" s="28">
        <v>1468</v>
      </c>
      <c r="F1508" s="51">
        <v>80026.515287874048</v>
      </c>
      <c r="G1508" s="51">
        <v>19990.609886195925</v>
      </c>
      <c r="H1508" s="51">
        <v>26667.385549734186</v>
      </c>
      <c r="I1508" s="55">
        <v>2.3388301037723849E-2</v>
      </c>
      <c r="J1508" s="51">
        <v>154131.31726829809</v>
      </c>
      <c r="K1508" s="51">
        <v>0</v>
      </c>
      <c r="L1508" s="51">
        <v>15838.907458983849</v>
      </c>
      <c r="M1508" s="55">
        <v>2.9398049442126147E-2</v>
      </c>
      <c r="O1508" s="44">
        <f t="shared" si="162"/>
        <v>244271.52265610319</v>
      </c>
      <c r="P1508" s="44">
        <f t="shared" si="162"/>
        <v>20458.156288141974</v>
      </c>
      <c r="Q1508" s="44">
        <f t="shared" si="162"/>
        <v>43976.966334608747</v>
      </c>
      <c r="S1508" s="45">
        <v>166426.80744354095</v>
      </c>
      <c r="T1508" s="45">
        <v>51209.970821961237</v>
      </c>
      <c r="U1508" s="45">
        <v>42346.203150075904</v>
      </c>
      <c r="V1508" s="45">
        <v>259982.98141557811</v>
      </c>
      <c r="X1508" s="27">
        <v>1468</v>
      </c>
      <c r="Y1508" s="101">
        <f t="shared" si="163"/>
        <v>81898.19951842686</v>
      </c>
      <c r="Z1508" s="101">
        <f t="shared" si="164"/>
        <v>20458.156288141974</v>
      </c>
      <c r="AA1508" s="101">
        <f t="shared" si="165"/>
        <v>27291.090390860416</v>
      </c>
      <c r="AB1508" s="101">
        <f t="shared" si="166"/>
        <v>162373.32313767634</v>
      </c>
      <c r="AC1508" s="101">
        <f t="shared" si="167"/>
        <v>0</v>
      </c>
      <c r="AD1508" s="101">
        <f t="shared" si="168"/>
        <v>16685.875943748331</v>
      </c>
    </row>
    <row r="1509" spans="5:30" x14ac:dyDescent="0.25">
      <c r="E1509" s="28">
        <v>1469</v>
      </c>
      <c r="F1509" s="51">
        <v>286461.92675643304</v>
      </c>
      <c r="G1509" s="51">
        <v>5710.8806567871516</v>
      </c>
      <c r="H1509" s="51">
        <v>39562.382372418622</v>
      </c>
      <c r="I1509" s="55">
        <v>1.7568972240592624E-2</v>
      </c>
      <c r="J1509" s="51">
        <v>146299.85779262631</v>
      </c>
      <c r="K1509" s="51">
        <v>179111.60128025615</v>
      </c>
      <c r="L1509" s="51">
        <v>28329.980048242327</v>
      </c>
      <c r="M1509" s="55">
        <v>4.2144908260028729E-2</v>
      </c>
      <c r="O1509" s="44">
        <f t="shared" si="162"/>
        <v>446639.08507883939</v>
      </c>
      <c r="P1509" s="44">
        <f t="shared" si="162"/>
        <v>195750.88687772298</v>
      </c>
      <c r="Q1509" s="44">
        <f t="shared" si="162"/>
        <v>70300.102589097456</v>
      </c>
      <c r="S1509" s="45">
        <v>146503.86785717681</v>
      </c>
      <c r="T1509" s="45">
        <v>61002.278886559507</v>
      </c>
      <c r="U1509" s="45">
        <v>52481.210165020333</v>
      </c>
      <c r="V1509" s="45">
        <v>259987.35690875666</v>
      </c>
      <c r="X1509" s="27">
        <v>1469</v>
      </c>
      <c r="Y1509" s="101">
        <f t="shared" si="163"/>
        <v>291494.76839560352</v>
      </c>
      <c r="Z1509" s="101">
        <f t="shared" si="164"/>
        <v>5811.2149605155828</v>
      </c>
      <c r="AA1509" s="101">
        <f t="shared" si="165"/>
        <v>40257.45277009136</v>
      </c>
      <c r="AB1509" s="101">
        <f t="shared" si="166"/>
        <v>155144.31668323587</v>
      </c>
      <c r="AC1509" s="101">
        <f t="shared" si="167"/>
        <v>189939.67191720739</v>
      </c>
      <c r="AD1509" s="101">
        <f t="shared" si="168"/>
        <v>30042.649819006092</v>
      </c>
    </row>
    <row r="1510" spans="5:30" x14ac:dyDescent="0.25">
      <c r="E1510" s="28">
        <v>1470</v>
      </c>
      <c r="F1510" s="51">
        <v>105589.51927927663</v>
      </c>
      <c r="G1510" s="51">
        <v>13937.431828736497</v>
      </c>
      <c r="H1510" s="51">
        <v>21385.785454576941</v>
      </c>
      <c r="I1510" s="55">
        <v>2.6561848631511141E-2</v>
      </c>
      <c r="J1510" s="51">
        <v>205129.80218355259</v>
      </c>
      <c r="K1510" s="51">
        <v>0</v>
      </c>
      <c r="L1510" s="51">
        <v>13130.713199766724</v>
      </c>
      <c r="M1510" s="55">
        <v>3.6679533889439953E-2</v>
      </c>
      <c r="O1510" s="44">
        <f t="shared" si="162"/>
        <v>326696.51966706244</v>
      </c>
      <c r="P1510" s="44">
        <f t="shared" si="162"/>
        <v>14307.6357832834</v>
      </c>
      <c r="Q1510" s="44">
        <f t="shared" si="162"/>
        <v>35927.742048408145</v>
      </c>
      <c r="S1510" s="45">
        <v>161420.64155472821</v>
      </c>
      <c r="T1510" s="45">
        <v>38640.666991595455</v>
      </c>
      <c r="U1510" s="45">
        <v>60024.943630765854</v>
      </c>
      <c r="V1510" s="45">
        <v>260086.25217708954</v>
      </c>
      <c r="X1510" s="27">
        <v>1470</v>
      </c>
      <c r="Y1510" s="101">
        <f t="shared" si="163"/>
        <v>108394.17210744681</v>
      </c>
      <c r="Z1510" s="101">
        <f t="shared" si="164"/>
        <v>14307.6357832834</v>
      </c>
      <c r="AA1510" s="101">
        <f t="shared" si="165"/>
        <v>21953.831450687387</v>
      </c>
      <c r="AB1510" s="101">
        <f t="shared" si="166"/>
        <v>218302.34755961565</v>
      </c>
      <c r="AC1510" s="101">
        <f t="shared" si="167"/>
        <v>0</v>
      </c>
      <c r="AD1510" s="101">
        <f t="shared" si="168"/>
        <v>13973.910597720758</v>
      </c>
    </row>
    <row r="1511" spans="5:30" x14ac:dyDescent="0.25">
      <c r="E1511" s="28">
        <v>1471</v>
      </c>
      <c r="F1511" s="51">
        <v>184131.7261278856</v>
      </c>
      <c r="G1511" s="51">
        <v>45131.911521785602</v>
      </c>
      <c r="H1511" s="51">
        <v>18171.24161197829</v>
      </c>
      <c r="I1511" s="55">
        <v>2.8072157438725896E-2</v>
      </c>
      <c r="J1511" s="51">
        <v>132285.24959775136</v>
      </c>
      <c r="K1511" s="51">
        <v>0</v>
      </c>
      <c r="L1511" s="51">
        <v>25590.703799374613</v>
      </c>
      <c r="M1511" s="55">
        <v>3.3067090276086591E-2</v>
      </c>
      <c r="O1511" s="44">
        <f t="shared" si="162"/>
        <v>329796.56688471336</v>
      </c>
      <c r="P1511" s="44">
        <f t="shared" si="162"/>
        <v>46398.861647535814</v>
      </c>
      <c r="Q1511" s="44">
        <f t="shared" si="162"/>
        <v>45860.402689039554</v>
      </c>
      <c r="S1511" s="45">
        <v>131007.24590412361</v>
      </c>
      <c r="T1511" s="45">
        <v>93434.0290491505</v>
      </c>
      <c r="U1511" s="45">
        <v>35700.462111877401</v>
      </c>
      <c r="V1511" s="45">
        <v>260141.73706515151</v>
      </c>
      <c r="X1511" s="27">
        <v>1471</v>
      </c>
      <c r="Y1511" s="101">
        <f t="shared" si="163"/>
        <v>189300.70093321198</v>
      </c>
      <c r="Z1511" s="101">
        <f t="shared" si="164"/>
        <v>46398.861647535814</v>
      </c>
      <c r="AA1511" s="101">
        <f t="shared" si="165"/>
        <v>18681.347567366873</v>
      </c>
      <c r="AB1511" s="101">
        <f t="shared" si="166"/>
        <v>140495.86595150142</v>
      </c>
      <c r="AC1511" s="101">
        <f t="shared" si="167"/>
        <v>0</v>
      </c>
      <c r="AD1511" s="101">
        <f t="shared" si="168"/>
        <v>27179.055121672682</v>
      </c>
    </row>
    <row r="1512" spans="5:30" x14ac:dyDescent="0.25">
      <c r="E1512" s="28">
        <v>1472</v>
      </c>
      <c r="F1512" s="51">
        <v>75158.302781672886</v>
      </c>
      <c r="G1512" s="51">
        <v>35239.781723102162</v>
      </c>
      <c r="H1512" s="51">
        <v>19168.928458553059</v>
      </c>
      <c r="I1512" s="55">
        <v>2.8165854742904502E-2</v>
      </c>
      <c r="J1512" s="51">
        <v>131921.77433143693</v>
      </c>
      <c r="K1512" s="51">
        <v>79748.566304519991</v>
      </c>
      <c r="L1512" s="51">
        <v>33863.12946307956</v>
      </c>
      <c r="M1512" s="55">
        <v>3.4087240039813213E-2</v>
      </c>
      <c r="O1512" s="44">
        <f t="shared" si="162"/>
        <v>217536.17127437401</v>
      </c>
      <c r="P1512" s="44">
        <f t="shared" si="162"/>
        <v>121022.0679573231</v>
      </c>
      <c r="Q1512" s="44">
        <f t="shared" si="162"/>
        <v>55712.56364794106</v>
      </c>
      <c r="S1512" s="45">
        <v>155015.30970077158</v>
      </c>
      <c r="T1512" s="45">
        <v>53518.724258156042</v>
      </c>
      <c r="U1512" s="45">
        <v>51608.899395185683</v>
      </c>
      <c r="V1512" s="45">
        <v>260142.93335411331</v>
      </c>
      <c r="X1512" s="27">
        <v>1472</v>
      </c>
      <c r="Y1512" s="101">
        <f t="shared" si="163"/>
        <v>77275.200620544711</v>
      </c>
      <c r="Z1512" s="101">
        <f t="shared" si="164"/>
        <v>36232.340296286719</v>
      </c>
      <c r="AA1512" s="101">
        <f t="shared" si="165"/>
        <v>19708.837713093792</v>
      </c>
      <c r="AB1512" s="101">
        <f t="shared" si="166"/>
        <v>140260.97065382931</v>
      </c>
      <c r="AC1512" s="101">
        <f t="shared" si="167"/>
        <v>84789.727661036392</v>
      </c>
      <c r="AD1512" s="101">
        <f t="shared" si="168"/>
        <v>36003.725934847265</v>
      </c>
    </row>
    <row r="1513" spans="5:30" x14ac:dyDescent="0.25">
      <c r="E1513" s="28">
        <v>1473</v>
      </c>
      <c r="F1513" s="51">
        <v>131280.35367428977</v>
      </c>
      <c r="G1513" s="51">
        <v>8200.7080829936167</v>
      </c>
      <c r="H1513" s="51">
        <v>19379.81109335367</v>
      </c>
      <c r="I1513" s="55">
        <v>1.7681356120773095E-2</v>
      </c>
      <c r="J1513" s="51">
        <v>138459.98017351734</v>
      </c>
      <c r="K1513" s="51">
        <v>0</v>
      </c>
      <c r="L1513" s="51">
        <v>17876.722758825272</v>
      </c>
      <c r="M1513" s="55">
        <v>2.9057830436216549E-2</v>
      </c>
      <c r="O1513" s="44">
        <f t="shared" si="162"/>
        <v>278604.19360128348</v>
      </c>
      <c r="P1513" s="44">
        <f t="shared" si="162"/>
        <v>8345.7077230515297</v>
      </c>
      <c r="Q1513" s="44">
        <f t="shared" si="162"/>
        <v>38443.923409382085</v>
      </c>
      <c r="S1513" s="45">
        <v>175589.52376162133</v>
      </c>
      <c r="T1513" s="45">
        <v>43585.979659680757</v>
      </c>
      <c r="U1513" s="45">
        <v>40984.385164762367</v>
      </c>
      <c r="V1513" s="45">
        <v>260159.88858606445</v>
      </c>
      <c r="X1513" s="27">
        <v>1473</v>
      </c>
      <c r="Y1513" s="101">
        <f t="shared" si="163"/>
        <v>133601.56835926595</v>
      </c>
      <c r="Z1513" s="101">
        <f t="shared" si="164"/>
        <v>8345.7077230515297</v>
      </c>
      <c r="AA1513" s="101">
        <f t="shared" si="165"/>
        <v>19722.472434848565</v>
      </c>
      <c r="AB1513" s="101">
        <f t="shared" si="166"/>
        <v>145002.62524201756</v>
      </c>
      <c r="AC1513" s="101">
        <f t="shared" si="167"/>
        <v>0</v>
      </c>
      <c r="AD1513" s="101">
        <f t="shared" si="168"/>
        <v>18721.450974533516</v>
      </c>
    </row>
    <row r="1514" spans="5:30" x14ac:dyDescent="0.25">
      <c r="E1514" s="28">
        <v>1474</v>
      </c>
      <c r="F1514" s="51">
        <v>84336.2195587756</v>
      </c>
      <c r="G1514" s="51">
        <v>13208.986442271858</v>
      </c>
      <c r="H1514" s="51">
        <v>21665.06918667147</v>
      </c>
      <c r="I1514" s="55">
        <v>2.5639790188333816E-2</v>
      </c>
      <c r="J1514" s="51">
        <v>69221.495534330665</v>
      </c>
      <c r="K1514" s="51">
        <v>0</v>
      </c>
      <c r="L1514" s="51">
        <v>21085.268608907427</v>
      </c>
      <c r="M1514" s="55">
        <v>3.4839746865860027E-2</v>
      </c>
      <c r="O1514" s="44">
        <f t="shared" ref="O1514:Q1577" si="169">F1514*(1+$I1514)+J1514*(1+$I1514)*(1+$M1514)</f>
        <v>159968.39651254838</v>
      </c>
      <c r="P1514" s="44">
        <f t="shared" si="169"/>
        <v>13547.662083252255</v>
      </c>
      <c r="Q1514" s="44">
        <f t="shared" si="169"/>
        <v>44599.888036934877</v>
      </c>
      <c r="S1514" s="45">
        <v>199368.46074363694</v>
      </c>
      <c r="T1514" s="45">
        <v>16079.059877763955</v>
      </c>
      <c r="U1514" s="45">
        <v>44716.699646923778</v>
      </c>
      <c r="V1514" s="45">
        <v>260164.22026832469</v>
      </c>
      <c r="X1514" s="27">
        <v>1474</v>
      </c>
      <c r="Y1514" s="101">
        <f t="shared" ref="Y1514:Y1577" si="170">F1514*(1+$I1514)</f>
        <v>86498.582533539869</v>
      </c>
      <c r="Z1514" s="101">
        <f t="shared" ref="Z1514:Z1577" si="171">G1514*(1+$I1514)</f>
        <v>13547.662083252255</v>
      </c>
      <c r="AA1514" s="101">
        <f t="shared" ref="AA1514:AA1577" si="172">H1514*(1+$I1514)</f>
        <v>22220.557015033464</v>
      </c>
      <c r="AB1514" s="101">
        <f t="shared" ref="AB1514:AB1577" si="173">J1514*(1+$I1514)*(1+$M1514)</f>
        <v>73469.813979008512</v>
      </c>
      <c r="AC1514" s="101">
        <f t="shared" ref="AC1514:AC1577" si="174">K1514*(1+$I1514)*(1+$M1514)</f>
        <v>0</v>
      </c>
      <c r="AD1514" s="101">
        <f t="shared" ref="AD1514:AD1577" si="175">L1514*(1+$I1514)*(1+$M1514)</f>
        <v>22379.331021901409</v>
      </c>
    </row>
    <row r="1515" spans="5:30" x14ac:dyDescent="0.25">
      <c r="E1515" s="28">
        <v>1475</v>
      </c>
      <c r="F1515" s="51">
        <v>183688.4194518326</v>
      </c>
      <c r="G1515" s="51">
        <v>38915.271896965802</v>
      </c>
      <c r="H1515" s="51">
        <v>30430.546209960317</v>
      </c>
      <c r="I1515" s="55">
        <v>1.6761908217070593E-2</v>
      </c>
      <c r="J1515" s="51">
        <v>46856.45708345357</v>
      </c>
      <c r="K1515" s="51">
        <v>0</v>
      </c>
      <c r="L1515" s="51">
        <v>25317.713337029978</v>
      </c>
      <c r="M1515" s="55">
        <v>2.6567143561846689E-2</v>
      </c>
      <c r="O1515" s="44">
        <f t="shared" si="169"/>
        <v>235674.95674889433</v>
      </c>
      <c r="P1515" s="44">
        <f t="shared" si="169"/>
        <v>39567.566112745095</v>
      </c>
      <c r="Q1515" s="44">
        <f t="shared" si="169"/>
        <v>57366.600465049647</v>
      </c>
      <c r="S1515" s="45">
        <v>86056.884856955745</v>
      </c>
      <c r="T1515" s="45">
        <v>113758.72735071077</v>
      </c>
      <c r="U1515" s="45">
        <v>60357.440220367869</v>
      </c>
      <c r="V1515" s="45">
        <v>260173.05242803437</v>
      </c>
      <c r="X1515" s="27">
        <v>1475</v>
      </c>
      <c r="Y1515" s="101">
        <f t="shared" si="170"/>
        <v>186767.38787922301</v>
      </c>
      <c r="Z1515" s="101">
        <f t="shared" si="171"/>
        <v>39567.566112745095</v>
      </c>
      <c r="AA1515" s="101">
        <f t="shared" si="172"/>
        <v>30940.620232526999</v>
      </c>
      <c r="AB1515" s="101">
        <f t="shared" si="173"/>
        <v>48907.568869671319</v>
      </c>
      <c r="AC1515" s="101">
        <f t="shared" si="174"/>
        <v>0</v>
      </c>
      <c r="AD1515" s="101">
        <f t="shared" si="175"/>
        <v>26425.980232522645</v>
      </c>
    </row>
    <row r="1516" spans="5:30" x14ac:dyDescent="0.25">
      <c r="E1516" s="28">
        <v>1476</v>
      </c>
      <c r="F1516" s="51">
        <v>133867.94325853538</v>
      </c>
      <c r="G1516" s="51">
        <v>55020.238378226204</v>
      </c>
      <c r="H1516" s="51">
        <v>19765.810683036481</v>
      </c>
      <c r="I1516" s="55">
        <v>2.0654991238066835E-2</v>
      </c>
      <c r="J1516" s="51">
        <v>285173.63505138573</v>
      </c>
      <c r="K1516" s="51">
        <v>25639.572877629616</v>
      </c>
      <c r="L1516" s="51">
        <v>27279.939968099963</v>
      </c>
      <c r="M1516" s="55">
        <v>3.1181923473868833E-2</v>
      </c>
      <c r="O1516" s="44">
        <f t="shared" si="169"/>
        <v>436772.81050653546</v>
      </c>
      <c r="P1516" s="44">
        <f t="shared" si="169"/>
        <v>83141.843633700541</v>
      </c>
      <c r="Q1516" s="44">
        <f t="shared" si="169"/>
        <v>48885.691201492155</v>
      </c>
      <c r="S1516" s="45">
        <v>156527.05955704689</v>
      </c>
      <c r="T1516" s="45">
        <v>43172.577011593989</v>
      </c>
      <c r="U1516" s="45">
        <v>60480.488285719344</v>
      </c>
      <c r="V1516" s="45">
        <v>260180.12485436024</v>
      </c>
      <c r="X1516" s="27">
        <v>1476</v>
      </c>
      <c r="Y1516" s="101">
        <f t="shared" si="170"/>
        <v>136632.98445359847</v>
      </c>
      <c r="Z1516" s="101">
        <f t="shared" si="171"/>
        <v>56156.680919844817</v>
      </c>
      <c r="AA1516" s="101">
        <f t="shared" si="172"/>
        <v>20174.07332950789</v>
      </c>
      <c r="AB1516" s="101">
        <f t="shared" si="173"/>
        <v>300139.82605293696</v>
      </c>
      <c r="AC1516" s="101">
        <f t="shared" si="174"/>
        <v>26985.162713855723</v>
      </c>
      <c r="AD1516" s="101">
        <f t="shared" si="175"/>
        <v>28711.617871984268</v>
      </c>
    </row>
    <row r="1517" spans="5:30" x14ac:dyDescent="0.25">
      <c r="E1517" s="28">
        <v>1477</v>
      </c>
      <c r="F1517" s="51">
        <v>84522.475018113895</v>
      </c>
      <c r="G1517" s="51">
        <v>35079.821866531165</v>
      </c>
      <c r="H1517" s="51">
        <v>18849.448497839792</v>
      </c>
      <c r="I1517" s="55">
        <v>2.3518519277180152E-2</v>
      </c>
      <c r="J1517" s="51">
        <v>34221.793299425306</v>
      </c>
      <c r="K1517" s="51">
        <v>97284.47289752448</v>
      </c>
      <c r="L1517" s="51">
        <v>23131.408776865668</v>
      </c>
      <c r="M1517" s="55">
        <v>3.468106837596302E-2</v>
      </c>
      <c r="O1517" s="44">
        <f t="shared" si="169"/>
        <v>122751.71895026305</v>
      </c>
      <c r="P1517" s="44">
        <f t="shared" si="169"/>
        <v>138930.58626351506</v>
      </c>
      <c r="Q1517" s="44">
        <f t="shared" si="169"/>
        <v>43789.273918068444</v>
      </c>
      <c r="S1517" s="45">
        <v>138080.40403592959</v>
      </c>
      <c r="T1517" s="45">
        <v>67559.33570667445</v>
      </c>
      <c r="U1517" s="45">
        <v>54584.639541805693</v>
      </c>
      <c r="V1517" s="45">
        <v>260224.37928440972</v>
      </c>
      <c r="X1517" s="27">
        <v>1477</v>
      </c>
      <c r="Y1517" s="101">
        <f t="shared" si="170"/>
        <v>86510.31847618238</v>
      </c>
      <c r="Z1517" s="101">
        <f t="shared" si="171"/>
        <v>35904.847333339225</v>
      </c>
      <c r="AA1517" s="101">
        <f t="shared" si="172"/>
        <v>19292.759615700452</v>
      </c>
      <c r="AB1517" s="101">
        <f t="shared" si="173"/>
        <v>36241.40047408067</v>
      </c>
      <c r="AC1517" s="101">
        <f t="shared" si="174"/>
        <v>103025.73893017582</v>
      </c>
      <c r="AD1517" s="101">
        <f t="shared" si="175"/>
        <v>24496.514302367996</v>
      </c>
    </row>
    <row r="1518" spans="5:30" x14ac:dyDescent="0.25">
      <c r="E1518" s="28">
        <v>1478</v>
      </c>
      <c r="F1518" s="51">
        <v>119381.77634107298</v>
      </c>
      <c r="G1518" s="51">
        <v>27757.099912628961</v>
      </c>
      <c r="H1518" s="51">
        <v>26859.660609742576</v>
      </c>
      <c r="I1518" s="55">
        <v>3.3689667045450497E-2</v>
      </c>
      <c r="J1518" s="51">
        <v>46568.963517548997</v>
      </c>
      <c r="K1518" s="51">
        <v>19992.229731745829</v>
      </c>
      <c r="L1518" s="51">
        <v>17674.490613779115</v>
      </c>
      <c r="M1518" s="55">
        <v>2.5164816078495508E-2</v>
      </c>
      <c r="O1518" s="44">
        <f t="shared" si="169"/>
        <v>172752.94533295068</v>
      </c>
      <c r="P1518" s="44">
        <f t="shared" si="169"/>
        <v>49878.038743845595</v>
      </c>
      <c r="Q1518" s="44">
        <f t="shared" si="169"/>
        <v>46494.251587925646</v>
      </c>
      <c r="S1518" s="45">
        <v>145045.05928939363</v>
      </c>
      <c r="T1518" s="45">
        <v>62432.9133561915</v>
      </c>
      <c r="U1518" s="45">
        <v>52758.925126061353</v>
      </c>
      <c r="V1518" s="45">
        <v>260236.8977716465</v>
      </c>
      <c r="X1518" s="27">
        <v>1478</v>
      </c>
      <c r="Y1518" s="101">
        <f t="shared" si="170"/>
        <v>123403.70863729817</v>
      </c>
      <c r="Z1518" s="101">
        <f t="shared" si="171"/>
        <v>28692.227366832733</v>
      </c>
      <c r="AA1518" s="101">
        <f t="shared" si="172"/>
        <v>27764.553632638606</v>
      </c>
      <c r="AB1518" s="101">
        <f t="shared" si="173"/>
        <v>49349.236695652515</v>
      </c>
      <c r="AC1518" s="101">
        <f t="shared" si="174"/>
        <v>21185.811377012866</v>
      </c>
      <c r="AD1518" s="101">
        <f t="shared" si="175"/>
        <v>18729.69795528704</v>
      </c>
    </row>
    <row r="1519" spans="5:30" x14ac:dyDescent="0.25">
      <c r="E1519" s="28">
        <v>1479</v>
      </c>
      <c r="F1519" s="51">
        <v>107891.68798516423</v>
      </c>
      <c r="G1519" s="51">
        <v>29894.533798121731</v>
      </c>
      <c r="H1519" s="51">
        <v>40707.156197442077</v>
      </c>
      <c r="I1519" s="55">
        <v>1.9172013025588307E-2</v>
      </c>
      <c r="J1519" s="51">
        <v>116927.38188905694</v>
      </c>
      <c r="K1519" s="51">
        <v>48475.686374421894</v>
      </c>
      <c r="L1519" s="51">
        <v>20615.68456561834</v>
      </c>
      <c r="M1519" s="55">
        <v>2.0691840818939555E-2</v>
      </c>
      <c r="O1519" s="44">
        <f t="shared" si="169"/>
        <v>231595.13237204088</v>
      </c>
      <c r="P1519" s="44">
        <f t="shared" si="169"/>
        <v>80895.016750962488</v>
      </c>
      <c r="Q1519" s="44">
        <f t="shared" si="169"/>
        <v>62933.277857853944</v>
      </c>
      <c r="S1519" s="45">
        <v>101949.23972363144</v>
      </c>
      <c r="T1519" s="45">
        <v>109223.18264851683</v>
      </c>
      <c r="U1519" s="45">
        <v>49115.199963345018</v>
      </c>
      <c r="V1519" s="45">
        <v>260287.62233549327</v>
      </c>
      <c r="X1519" s="27">
        <v>1479</v>
      </c>
      <c r="Y1519" s="101">
        <f t="shared" si="170"/>
        <v>109960.18883256851</v>
      </c>
      <c r="Z1519" s="101">
        <f t="shared" si="171"/>
        <v>30467.672189493212</v>
      </c>
      <c r="AA1519" s="101">
        <f t="shared" si="172"/>
        <v>41487.594326294093</v>
      </c>
      <c r="AB1519" s="101">
        <f t="shared" si="173"/>
        <v>121634.94353947236</v>
      </c>
      <c r="AC1519" s="101">
        <f t="shared" si="174"/>
        <v>50427.344561469276</v>
      </c>
      <c r="AD1519" s="101">
        <f t="shared" si="175"/>
        <v>21445.683531559855</v>
      </c>
    </row>
    <row r="1520" spans="5:30" x14ac:dyDescent="0.25">
      <c r="E1520" s="28">
        <v>1480</v>
      </c>
      <c r="F1520" s="51">
        <v>114655.25201882272</v>
      </c>
      <c r="G1520" s="51">
        <v>4621.7941273778706</v>
      </c>
      <c r="H1520" s="51">
        <v>39413.321700713888</v>
      </c>
      <c r="I1520" s="55">
        <v>2.0968589962413652E-2</v>
      </c>
      <c r="J1520" s="51">
        <v>55024.443338308884</v>
      </c>
      <c r="K1520" s="51">
        <v>80743.202878175754</v>
      </c>
      <c r="L1520" s="51">
        <v>15237.308781828706</v>
      </c>
      <c r="M1520" s="55">
        <v>3.2759594332007133E-2</v>
      </c>
      <c r="O1520" s="44">
        <f t="shared" si="169"/>
        <v>175078.01528435771</v>
      </c>
      <c r="P1520" s="44">
        <f t="shared" si="169"/>
        <v>89855.559519112125</v>
      </c>
      <c r="Q1520" s="44">
        <f t="shared" si="169"/>
        <v>56306.212048977795</v>
      </c>
      <c r="S1520" s="45">
        <v>115927.23434704362</v>
      </c>
      <c r="T1520" s="45">
        <v>84328.099956202073</v>
      </c>
      <c r="U1520" s="45">
        <v>60056.969429357734</v>
      </c>
      <c r="V1520" s="45">
        <v>260312.30373260344</v>
      </c>
      <c r="X1520" s="27">
        <v>1480</v>
      </c>
      <c r="Y1520" s="101">
        <f t="shared" si="170"/>
        <v>117059.41098544262</v>
      </c>
      <c r="Z1520" s="101">
        <f t="shared" si="171"/>
        <v>4718.7066333255489</v>
      </c>
      <c r="AA1520" s="101">
        <f t="shared" si="172"/>
        <v>40239.763482512863</v>
      </c>
      <c r="AB1520" s="101">
        <f t="shared" si="173"/>
        <v>58018.604298915103</v>
      </c>
      <c r="AC1520" s="101">
        <f t="shared" si="174"/>
        <v>85136.852885786575</v>
      </c>
      <c r="AD1520" s="101">
        <f t="shared" si="175"/>
        <v>16066.448566464935</v>
      </c>
    </row>
    <row r="1521" spans="5:30" x14ac:dyDescent="0.25">
      <c r="E1521" s="28">
        <v>1481</v>
      </c>
      <c r="F1521" s="51">
        <v>71010.724767555163</v>
      </c>
      <c r="G1521" s="51">
        <v>81395.870231852576</v>
      </c>
      <c r="H1521" s="51">
        <v>37302.605175279881</v>
      </c>
      <c r="I1521" s="55">
        <v>2.6200590502090153E-2</v>
      </c>
      <c r="J1521" s="51">
        <v>101862.30228552027</v>
      </c>
      <c r="K1521" s="51">
        <v>77761.097303600371</v>
      </c>
      <c r="L1521" s="51">
        <v>66287.89108064305</v>
      </c>
      <c r="M1521" s="55">
        <v>3.3267134534857745E-2</v>
      </c>
      <c r="O1521" s="44">
        <f t="shared" si="169"/>
        <v>180879.85443207854</v>
      </c>
      <c r="P1521" s="44">
        <f t="shared" si="169"/>
        <v>165981.64096934628</v>
      </c>
      <c r="Q1521" s="44">
        <f t="shared" si="169"/>
        <v>108567.61437561849</v>
      </c>
      <c r="S1521" s="45">
        <v>158177.60162823182</v>
      </c>
      <c r="T1521" s="45">
        <v>57627.369588217385</v>
      </c>
      <c r="U1521" s="45">
        <v>44544.064742808019</v>
      </c>
      <c r="V1521" s="45">
        <v>260349.03595925722</v>
      </c>
      <c r="X1521" s="27">
        <v>1481</v>
      </c>
      <c r="Y1521" s="101">
        <f t="shared" si="170"/>
        <v>72871.2476884465</v>
      </c>
      <c r="Z1521" s="101">
        <f t="shared" si="171"/>
        <v>83528.490096358611</v>
      </c>
      <c r="AA1521" s="101">
        <f t="shared" si="172"/>
        <v>38279.955458138538</v>
      </c>
      <c r="AB1521" s="101">
        <f t="shared" si="173"/>
        <v>108008.60674363203</v>
      </c>
      <c r="AC1521" s="101">
        <f t="shared" si="174"/>
        <v>82453.150872987651</v>
      </c>
      <c r="AD1521" s="101">
        <f t="shared" si="175"/>
        <v>70287.658917479959</v>
      </c>
    </row>
    <row r="1522" spans="5:30" x14ac:dyDescent="0.25">
      <c r="E1522" s="28">
        <v>1482</v>
      </c>
      <c r="F1522" s="51">
        <v>105260.98140285903</v>
      </c>
      <c r="G1522" s="51">
        <v>0</v>
      </c>
      <c r="H1522" s="51">
        <v>23483.394194660839</v>
      </c>
      <c r="I1522" s="55">
        <v>2.3250639091462369E-2</v>
      </c>
      <c r="J1522" s="51">
        <v>33469.32526643169</v>
      </c>
      <c r="K1522" s="51">
        <v>151926.71653879774</v>
      </c>
      <c r="L1522" s="51">
        <v>25696.298028625213</v>
      </c>
      <c r="M1522" s="55">
        <v>4.1309614755735309E-2</v>
      </c>
      <c r="O1522" s="44">
        <f t="shared" si="169"/>
        <v>143370.6263418977</v>
      </c>
      <c r="P1522" s="44">
        <f t="shared" si="169"/>
        <v>161881.06572922683</v>
      </c>
      <c r="Q1522" s="44">
        <f t="shared" si="169"/>
        <v>51409.336320412105</v>
      </c>
      <c r="S1522" s="45">
        <v>160980.20293090885</v>
      </c>
      <c r="T1522" s="45">
        <v>52090.802310106694</v>
      </c>
      <c r="U1522" s="45">
        <v>47384.246376140116</v>
      </c>
      <c r="V1522" s="45">
        <v>260455.25161715568</v>
      </c>
      <c r="X1522" s="27">
        <v>1482</v>
      </c>
      <c r="Y1522" s="101">
        <f t="shared" si="170"/>
        <v>107708.36649187005</v>
      </c>
      <c r="Z1522" s="101">
        <f t="shared" si="171"/>
        <v>0</v>
      </c>
      <c r="AA1522" s="101">
        <f t="shared" si="172"/>
        <v>24029.398117723442</v>
      </c>
      <c r="AB1522" s="101">
        <f t="shared" si="173"/>
        <v>35662.259850027658</v>
      </c>
      <c r="AC1522" s="101">
        <f t="shared" si="174"/>
        <v>161881.06572922683</v>
      </c>
      <c r="AD1522" s="101">
        <f t="shared" si="175"/>
        <v>27379.938202688663</v>
      </c>
    </row>
    <row r="1523" spans="5:30" x14ac:dyDescent="0.25">
      <c r="E1523" s="28">
        <v>1483</v>
      </c>
      <c r="F1523" s="51">
        <v>65589.983218754598</v>
      </c>
      <c r="G1523" s="51">
        <v>52240.825771918418</v>
      </c>
      <c r="H1523" s="51">
        <v>23567.222914658836</v>
      </c>
      <c r="I1523" s="55">
        <v>2.4212848675649115E-2</v>
      </c>
      <c r="J1523" s="51">
        <v>63480.794295038562</v>
      </c>
      <c r="K1523" s="51">
        <v>7061.9532322267605</v>
      </c>
      <c r="L1523" s="51">
        <v>20155.221276145734</v>
      </c>
      <c r="M1523" s="55">
        <v>3.7540680841909001E-2</v>
      </c>
      <c r="O1523" s="44">
        <f t="shared" si="169"/>
        <v>134636.7628924051</v>
      </c>
      <c r="P1523" s="44">
        <f t="shared" si="169"/>
        <v>61010.197831833124</v>
      </c>
      <c r="Q1523" s="44">
        <f t="shared" si="169"/>
        <v>45556.050272430461</v>
      </c>
      <c r="S1523" s="45">
        <v>190771.85404731278</v>
      </c>
      <c r="T1523" s="45">
        <v>33655.784255287268</v>
      </c>
      <c r="U1523" s="45">
        <v>36081.159161610805</v>
      </c>
      <c r="V1523" s="45">
        <v>260508.79746421083</v>
      </c>
      <c r="X1523" s="27">
        <v>1483</v>
      </c>
      <c r="Y1523" s="101">
        <f t="shared" si="170"/>
        <v>67178.10355706868</v>
      </c>
      <c r="Z1523" s="101">
        <f t="shared" si="171"/>
        <v>53505.724981024832</v>
      </c>
      <c r="AA1523" s="101">
        <f t="shared" si="172"/>
        <v>24137.852516796764</v>
      </c>
      <c r="AB1523" s="101">
        <f t="shared" si="173"/>
        <v>67458.659335336401</v>
      </c>
      <c r="AC1523" s="101">
        <f t="shared" si="174"/>
        <v>7504.4728508082917</v>
      </c>
      <c r="AD1523" s="101">
        <f t="shared" si="175"/>
        <v>21418.197755633697</v>
      </c>
    </row>
    <row r="1524" spans="5:30" x14ac:dyDescent="0.25">
      <c r="E1524" s="28">
        <v>1484</v>
      </c>
      <c r="F1524" s="51">
        <v>236617.76337560199</v>
      </c>
      <c r="G1524" s="51">
        <v>29116.923459288781</v>
      </c>
      <c r="H1524" s="51">
        <v>16085.332129130689</v>
      </c>
      <c r="I1524" s="55">
        <v>2.3166787882535303E-2</v>
      </c>
      <c r="J1524" s="51">
        <v>78968.381533221895</v>
      </c>
      <c r="K1524" s="51">
        <v>18528.531367098753</v>
      </c>
      <c r="L1524" s="51">
        <v>17094.316323154973</v>
      </c>
      <c r="M1524" s="55">
        <v>3.7538698843753715E-2</v>
      </c>
      <c r="O1524" s="44">
        <f t="shared" si="169"/>
        <v>325930.30741692078</v>
      </c>
      <c r="P1524" s="44">
        <f t="shared" si="169"/>
        <v>49460.897288117703</v>
      </c>
      <c r="Q1524" s="44">
        <f t="shared" si="169"/>
        <v>34604.878812932802</v>
      </c>
      <c r="S1524" s="45">
        <v>174947.25299198541</v>
      </c>
      <c r="T1524" s="45">
        <v>22272.293373806569</v>
      </c>
      <c r="U1524" s="45">
        <v>63292.793139896385</v>
      </c>
      <c r="V1524" s="45">
        <v>260512.33950568837</v>
      </c>
      <c r="X1524" s="27">
        <v>1484</v>
      </c>
      <c r="Y1524" s="101">
        <f t="shared" si="170"/>
        <v>242099.43690896448</v>
      </c>
      <c r="Z1524" s="101">
        <f t="shared" si="171"/>
        <v>29791.469048862138</v>
      </c>
      <c r="AA1524" s="101">
        <f t="shared" si="172"/>
        <v>16457.977606586388</v>
      </c>
      <c r="AB1524" s="101">
        <f t="shared" si="173"/>
        <v>83830.870507956308</v>
      </c>
      <c r="AC1524" s="101">
        <f t="shared" si="174"/>
        <v>19669.428239255561</v>
      </c>
      <c r="AD1524" s="101">
        <f t="shared" si="175"/>
        <v>18146.901206346411</v>
      </c>
    </row>
    <row r="1525" spans="5:30" x14ac:dyDescent="0.25">
      <c r="E1525" s="28">
        <v>1485</v>
      </c>
      <c r="F1525" s="51">
        <v>27864.734115171959</v>
      </c>
      <c r="G1525" s="51">
        <v>116148.46307909925</v>
      </c>
      <c r="H1525" s="51">
        <v>21023.243543984234</v>
      </c>
      <c r="I1525" s="55">
        <v>2.4705544163830792E-2</v>
      </c>
      <c r="J1525" s="51">
        <v>114131.40530473215</v>
      </c>
      <c r="K1525" s="51">
        <v>0</v>
      </c>
      <c r="L1525" s="51">
        <v>19429.965766687601</v>
      </c>
      <c r="M1525" s="55">
        <v>3.8387972881376173E-2</v>
      </c>
      <c r="O1525" s="44">
        <f t="shared" si="169"/>
        <v>149993.7463459906</v>
      </c>
      <c r="P1525" s="44">
        <f t="shared" si="169"/>
        <v>119017.97406326102</v>
      </c>
      <c r="Q1525" s="44">
        <f t="shared" si="169"/>
        <v>42216.932155941038</v>
      </c>
      <c r="S1525" s="45">
        <v>141136.73329801229</v>
      </c>
      <c r="T1525" s="45">
        <v>56522.460924167572</v>
      </c>
      <c r="U1525" s="45">
        <v>62857.673026605422</v>
      </c>
      <c r="V1525" s="45">
        <v>260516.86724878527</v>
      </c>
      <c r="X1525" s="27">
        <v>1485</v>
      </c>
      <c r="Y1525" s="101">
        <f t="shared" si="170"/>
        <v>28553.147534467746</v>
      </c>
      <c r="Z1525" s="101">
        <f t="shared" si="171"/>
        <v>119017.97406326102</v>
      </c>
      <c r="AA1525" s="101">
        <f t="shared" si="172"/>
        <v>21542.634215827107</v>
      </c>
      <c r="AB1525" s="101">
        <f t="shared" si="173"/>
        <v>121440.59881152285</v>
      </c>
      <c r="AC1525" s="101">
        <f t="shared" si="174"/>
        <v>0</v>
      </c>
      <c r="AD1525" s="101">
        <f t="shared" si="175"/>
        <v>20674.297940113931</v>
      </c>
    </row>
    <row r="1526" spans="5:30" x14ac:dyDescent="0.25">
      <c r="E1526" s="28">
        <v>1486</v>
      </c>
      <c r="F1526" s="51">
        <v>75344.995297243775</v>
      </c>
      <c r="G1526" s="51">
        <v>0</v>
      </c>
      <c r="H1526" s="51">
        <v>23455.602353506139</v>
      </c>
      <c r="I1526" s="55">
        <v>2.6301299358295317E-2</v>
      </c>
      <c r="J1526" s="51">
        <v>163593.22237811843</v>
      </c>
      <c r="K1526" s="51">
        <v>11645.554984286053</v>
      </c>
      <c r="L1526" s="51">
        <v>19228.175351878584</v>
      </c>
      <c r="M1526" s="55">
        <v>3.6987967669309771E-2</v>
      </c>
      <c r="O1526" s="44">
        <f t="shared" si="169"/>
        <v>251432.73274478392</v>
      </c>
      <c r="P1526" s="44">
        <f t="shared" si="169"/>
        <v>12393.922787379686</v>
      </c>
      <c r="Q1526" s="44">
        <f t="shared" si="169"/>
        <v>44536.333425603269</v>
      </c>
      <c r="S1526" s="45">
        <v>196757.38065491538</v>
      </c>
      <c r="T1526" s="45">
        <v>28173.385751318259</v>
      </c>
      <c r="U1526" s="45">
        <v>35648.317622930539</v>
      </c>
      <c r="V1526" s="45">
        <v>260579.08402916419</v>
      </c>
      <c r="X1526" s="27">
        <v>1486</v>
      </c>
      <c r="Y1526" s="101">
        <f t="shared" si="170"/>
        <v>77326.666573705937</v>
      </c>
      <c r="Z1526" s="101">
        <f t="shared" si="171"/>
        <v>0</v>
      </c>
      <c r="AA1526" s="101">
        <f t="shared" si="172"/>
        <v>24072.515172634841</v>
      </c>
      <c r="AB1526" s="101">
        <f t="shared" si="173"/>
        <v>174106.06617107798</v>
      </c>
      <c r="AC1526" s="101">
        <f t="shared" si="174"/>
        <v>12393.922787379686</v>
      </c>
      <c r="AD1526" s="101">
        <f t="shared" si="175"/>
        <v>20463.818252968431</v>
      </c>
    </row>
    <row r="1527" spans="5:30" x14ac:dyDescent="0.25">
      <c r="E1527" s="28">
        <v>1487</v>
      </c>
      <c r="F1527" s="51">
        <v>132418.03315522429</v>
      </c>
      <c r="G1527" s="51">
        <v>13125.441684852922</v>
      </c>
      <c r="H1527" s="51">
        <v>26654.278210354962</v>
      </c>
      <c r="I1527" s="55">
        <v>1.6999213574056048E-2</v>
      </c>
      <c r="J1527" s="51">
        <v>53096.61252216134</v>
      </c>
      <c r="K1527" s="51">
        <v>31846.355427235128</v>
      </c>
      <c r="L1527" s="51">
        <v>24079.293278862257</v>
      </c>
      <c r="M1527" s="55">
        <v>3.1269028646058267E-2</v>
      </c>
      <c r="O1527" s="44">
        <f t="shared" si="169"/>
        <v>190356.75170411344</v>
      </c>
      <c r="P1527" s="44">
        <f t="shared" si="169"/>
        <v>46749.014791207897</v>
      </c>
      <c r="Q1527" s="44">
        <f t="shared" si="169"/>
        <v>52361.737739414479</v>
      </c>
      <c r="S1527" s="45">
        <v>162334.83248511661</v>
      </c>
      <c r="T1527" s="45">
        <v>58709.591926875946</v>
      </c>
      <c r="U1527" s="45">
        <v>39573.871984321217</v>
      </c>
      <c r="V1527" s="45">
        <v>260618.29639631376</v>
      </c>
      <c r="X1527" s="27">
        <v>1487</v>
      </c>
      <c r="Y1527" s="101">
        <f t="shared" si="170"/>
        <v>134669.03558188636</v>
      </c>
      <c r="Z1527" s="101">
        <f t="shared" si="171"/>
        <v>13348.563871307553</v>
      </c>
      <c r="AA1527" s="101">
        <f t="shared" si="172"/>
        <v>27107.379978315093</v>
      </c>
      <c r="AB1527" s="101">
        <f t="shared" si="173"/>
        <v>55687.716122227088</v>
      </c>
      <c r="AC1527" s="101">
        <f t="shared" si="174"/>
        <v>33400.450919900344</v>
      </c>
      <c r="AD1527" s="101">
        <f t="shared" si="175"/>
        <v>25254.357761099385</v>
      </c>
    </row>
    <row r="1528" spans="5:30" x14ac:dyDescent="0.25">
      <c r="E1528" s="28">
        <v>1488</v>
      </c>
      <c r="F1528" s="51">
        <v>81712.605431524949</v>
      </c>
      <c r="G1528" s="51">
        <v>11408.517427172663</v>
      </c>
      <c r="H1528" s="51">
        <v>33357.992978732422</v>
      </c>
      <c r="I1528" s="55">
        <v>2.8659002402168711E-2</v>
      </c>
      <c r="J1528" s="51">
        <v>114428.56562601312</v>
      </c>
      <c r="K1528" s="51">
        <v>70216.37801688438</v>
      </c>
      <c r="L1528" s="51">
        <v>29615.380252303374</v>
      </c>
      <c r="M1528" s="55">
        <v>3.4736056191653167E-2</v>
      </c>
      <c r="O1528" s="44">
        <f t="shared" si="169"/>
        <v>205851.09215477761</v>
      </c>
      <c r="P1528" s="44">
        <f t="shared" si="169"/>
        <v>86473.124025753728</v>
      </c>
      <c r="Q1528" s="44">
        <f t="shared" si="169"/>
        <v>65836.330930618133</v>
      </c>
      <c r="S1528" s="45">
        <v>163769.27812170354</v>
      </c>
      <c r="T1528" s="45">
        <v>42872.197987653519</v>
      </c>
      <c r="U1528" s="45">
        <v>54055.51802312705</v>
      </c>
      <c r="V1528" s="45">
        <v>260696.99413248411</v>
      </c>
      <c r="X1528" s="27">
        <v>1488</v>
      </c>
      <c r="Y1528" s="101">
        <f t="shared" si="170"/>
        <v>84054.40718687448</v>
      </c>
      <c r="Z1528" s="101">
        <f t="shared" si="171"/>
        <v>11735.474155523187</v>
      </c>
      <c r="AA1528" s="101">
        <f t="shared" si="172"/>
        <v>34313.999779641439</v>
      </c>
      <c r="AB1528" s="101">
        <f t="shared" si="173"/>
        <v>121796.68496790314</v>
      </c>
      <c r="AC1528" s="101">
        <f t="shared" si="174"/>
        <v>74737.64987023054</v>
      </c>
      <c r="AD1528" s="101">
        <f t="shared" si="175"/>
        <v>31522.33115097669</v>
      </c>
    </row>
    <row r="1529" spans="5:30" x14ac:dyDescent="0.25">
      <c r="E1529" s="28">
        <v>1489</v>
      </c>
      <c r="F1529" s="51">
        <v>105023.63639387039</v>
      </c>
      <c r="G1529" s="51">
        <v>110147.08684941648</v>
      </c>
      <c r="H1529" s="51">
        <v>17485.487512306107</v>
      </c>
      <c r="I1529" s="55">
        <v>2.3686674525996449E-2</v>
      </c>
      <c r="J1529" s="51">
        <v>170014.44026301027</v>
      </c>
      <c r="K1529" s="51">
        <v>99105.192968058967</v>
      </c>
      <c r="L1529" s="51">
        <v>24930.604078875229</v>
      </c>
      <c r="M1529" s="55">
        <v>2.6293763776606617E-2</v>
      </c>
      <c r="O1529" s="44">
        <f t="shared" si="169"/>
        <v>286129.02059555118</v>
      </c>
      <c r="P1529" s="44">
        <f t="shared" si="169"/>
        <v>216876.34288233559</v>
      </c>
      <c r="Q1529" s="44">
        <f t="shared" si="169"/>
        <v>44091.834236840295</v>
      </c>
      <c r="S1529" s="45">
        <v>130057.9384612609</v>
      </c>
      <c r="T1529" s="45">
        <v>79644.959326933924</v>
      </c>
      <c r="U1529" s="45">
        <v>50999.462580701424</v>
      </c>
      <c r="V1529" s="45">
        <v>260702.36036889625</v>
      </c>
      <c r="X1529" s="27">
        <v>1489</v>
      </c>
      <c r="Y1529" s="101">
        <f t="shared" si="170"/>
        <v>107511.29708666859</v>
      </c>
      <c r="Z1529" s="101">
        <f t="shared" si="171"/>
        <v>112756.10504560528</v>
      </c>
      <c r="AA1529" s="101">
        <f t="shared" si="172"/>
        <v>17899.660563938476</v>
      </c>
      <c r="AB1529" s="101">
        <f t="shared" si="173"/>
        <v>178617.72350888257</v>
      </c>
      <c r="AC1529" s="101">
        <f t="shared" si="174"/>
        <v>104120.23783673033</v>
      </c>
      <c r="AD1529" s="101">
        <f t="shared" si="175"/>
        <v>26192.173672901816</v>
      </c>
    </row>
    <row r="1530" spans="5:30" x14ac:dyDescent="0.25">
      <c r="E1530" s="28">
        <v>1490</v>
      </c>
      <c r="F1530" s="51">
        <v>168912.48843178028</v>
      </c>
      <c r="G1530" s="51">
        <v>73256.29601635554</v>
      </c>
      <c r="H1530" s="51">
        <v>34488.653783485148</v>
      </c>
      <c r="I1530" s="55">
        <v>3.0238279629885127E-2</v>
      </c>
      <c r="J1530" s="51">
        <v>61854.771208697872</v>
      </c>
      <c r="K1530" s="51">
        <v>32628.96310001014</v>
      </c>
      <c r="L1530" s="51">
        <v>22696.53261166174</v>
      </c>
      <c r="M1530" s="55">
        <v>3.4083946838295159E-2</v>
      </c>
      <c r="O1530" s="44">
        <f t="shared" si="169"/>
        <v>239917.26929664621</v>
      </c>
      <c r="P1530" s="44">
        <f t="shared" si="169"/>
        <v>110232.79974566717</v>
      </c>
      <c r="Q1530" s="44">
        <f t="shared" si="169"/>
        <v>59711.347415450407</v>
      </c>
      <c r="S1530" s="45">
        <v>188948.09880887455</v>
      </c>
      <c r="T1530" s="45">
        <v>17290.429948848738</v>
      </c>
      <c r="U1530" s="45">
        <v>54577.747817368916</v>
      </c>
      <c r="V1530" s="45">
        <v>260816.2765750922</v>
      </c>
      <c r="X1530" s="27">
        <v>1490</v>
      </c>
      <c r="Y1530" s="101">
        <f t="shared" si="170"/>
        <v>174020.1114899602</v>
      </c>
      <c r="Z1530" s="101">
        <f t="shared" si="171"/>
        <v>75471.440379947744</v>
      </c>
      <c r="AA1530" s="101">
        <f t="shared" si="172"/>
        <v>35531.531340648471</v>
      </c>
      <c r="AB1530" s="101">
        <f t="shared" si="173"/>
        <v>65897.157806686009</v>
      </c>
      <c r="AC1530" s="101">
        <f t="shared" si="174"/>
        <v>34761.359365719436</v>
      </c>
      <c r="AD1530" s="101">
        <f t="shared" si="175"/>
        <v>24179.81607480194</v>
      </c>
    </row>
    <row r="1531" spans="5:30" x14ac:dyDescent="0.25">
      <c r="E1531" s="28">
        <v>1491</v>
      </c>
      <c r="F1531" s="51">
        <v>92501.573693240629</v>
      </c>
      <c r="G1531" s="51">
        <v>23733.572345202483</v>
      </c>
      <c r="H1531" s="51">
        <v>20471.263204327755</v>
      </c>
      <c r="I1531" s="55">
        <v>3.5935993262941474E-2</v>
      </c>
      <c r="J1531" s="51">
        <v>49739.301348685687</v>
      </c>
      <c r="K1531" s="51">
        <v>99122.522912360888</v>
      </c>
      <c r="L1531" s="51">
        <v>16889.817235438393</v>
      </c>
      <c r="M1531" s="55">
        <v>4.444906454747688E-2</v>
      </c>
      <c r="O1531" s="44">
        <f t="shared" si="169"/>
        <v>149642.75723004364</v>
      </c>
      <c r="P1531" s="44">
        <f t="shared" si="169"/>
        <v>131835.28500367457</v>
      </c>
      <c r="Q1531" s="44">
        <f t="shared" si="169"/>
        <v>39481.403015793985</v>
      </c>
      <c r="S1531" s="45">
        <v>186891.11839733776</v>
      </c>
      <c r="T1531" s="45">
        <v>33019.369310719609</v>
      </c>
      <c r="U1531" s="45">
        <v>40948.054910147468</v>
      </c>
      <c r="V1531" s="45">
        <v>260858.54261820484</v>
      </c>
      <c r="X1531" s="27">
        <v>1491</v>
      </c>
      <c r="Y1531" s="101">
        <f t="shared" si="170"/>
        <v>95825.709622292416</v>
      </c>
      <c r="Z1531" s="101">
        <f t="shared" si="171"/>
        <v>24586.461841105214</v>
      </c>
      <c r="AA1531" s="101">
        <f t="shared" si="172"/>
        <v>21206.91838092238</v>
      </c>
      <c r="AB1531" s="101">
        <f t="shared" si="173"/>
        <v>53817.047607751228</v>
      </c>
      <c r="AC1531" s="101">
        <f t="shared" si="174"/>
        <v>107248.82316256934</v>
      </c>
      <c r="AD1531" s="101">
        <f t="shared" si="175"/>
        <v>18274.484634871609</v>
      </c>
    </row>
    <row r="1532" spans="5:30" x14ac:dyDescent="0.25">
      <c r="E1532" s="28">
        <v>1492</v>
      </c>
      <c r="F1532" s="51">
        <v>89032.88307474344</v>
      </c>
      <c r="G1532" s="51">
        <v>144329.24967604055</v>
      </c>
      <c r="H1532" s="51">
        <v>24710.417968077381</v>
      </c>
      <c r="I1532" s="55">
        <v>2.1269830180107273E-2</v>
      </c>
      <c r="J1532" s="51">
        <v>134467.91076977018</v>
      </c>
      <c r="K1532" s="51">
        <v>26355.558306406827</v>
      </c>
      <c r="L1532" s="51">
        <v>43110.530014863107</v>
      </c>
      <c r="M1532" s="55">
        <v>4.1761968695213876E-2</v>
      </c>
      <c r="O1532" s="44">
        <f t="shared" si="169"/>
        <v>233989.70626348065</v>
      </c>
      <c r="P1532" s="44">
        <f t="shared" si="169"/>
        <v>175439.31571480128</v>
      </c>
      <c r="Q1532" s="44">
        <f t="shared" si="169"/>
        <v>71102.162423832415</v>
      </c>
      <c r="S1532" s="45">
        <v>113643.77615714265</v>
      </c>
      <c r="T1532" s="45">
        <v>79546.213597629947</v>
      </c>
      <c r="U1532" s="45">
        <v>67686.11300707786</v>
      </c>
      <c r="V1532" s="45">
        <v>260876.10276185046</v>
      </c>
      <c r="X1532" s="27">
        <v>1492</v>
      </c>
      <c r="Y1532" s="101">
        <f t="shared" si="170"/>
        <v>90926.597378188584</v>
      </c>
      <c r="Z1532" s="101">
        <f t="shared" si="171"/>
        <v>147399.10830667225</v>
      </c>
      <c r="AA1532" s="101">
        <f t="shared" si="172"/>
        <v>25236.004361937859</v>
      </c>
      <c r="AB1532" s="101">
        <f t="shared" si="173"/>
        <v>143063.10888529205</v>
      </c>
      <c r="AC1532" s="101">
        <f t="shared" si="174"/>
        <v>28040.207408129034</v>
      </c>
      <c r="AD1532" s="101">
        <f t="shared" si="175"/>
        <v>45866.158061894552</v>
      </c>
    </row>
    <row r="1533" spans="5:30" x14ac:dyDescent="0.25">
      <c r="E1533" s="28">
        <v>1493</v>
      </c>
      <c r="F1533" s="51">
        <v>102073.08404064711</v>
      </c>
      <c r="G1533" s="51">
        <v>74318.054609520026</v>
      </c>
      <c r="H1533" s="51">
        <v>18101.048937726606</v>
      </c>
      <c r="I1533" s="55">
        <v>2.5146843455972054E-2</v>
      </c>
      <c r="J1533" s="51">
        <v>53856.61193493157</v>
      </c>
      <c r="K1533" s="51">
        <v>12347.364546859664</v>
      </c>
      <c r="L1533" s="51">
        <v>27630.721528271868</v>
      </c>
      <c r="M1533" s="55">
        <v>3.4500915504308796E-2</v>
      </c>
      <c r="O1533" s="44">
        <f t="shared" si="169"/>
        <v>161755.66345875274</v>
      </c>
      <c r="P1533" s="44">
        <f t="shared" si="169"/>
        <v>89281.488705040741</v>
      </c>
      <c r="Q1533" s="44">
        <f t="shared" si="169"/>
        <v>47859.037441052271</v>
      </c>
      <c r="S1533" s="45">
        <v>30579.370087183688</v>
      </c>
      <c r="T1533" s="45">
        <v>183311.5440692094</v>
      </c>
      <c r="U1533" s="45">
        <v>47052.700170169192</v>
      </c>
      <c r="V1533" s="45">
        <v>260943.61432656227</v>
      </c>
      <c r="X1533" s="27">
        <v>1493</v>
      </c>
      <c r="Y1533" s="101">
        <f t="shared" si="170"/>
        <v>104639.89990608554</v>
      </c>
      <c r="Z1533" s="101">
        <f t="shared" si="171"/>
        <v>76186.919094738012</v>
      </c>
      <c r="AA1533" s="101">
        <f t="shared" si="172"/>
        <v>18556.233181752505</v>
      </c>
      <c r="AB1533" s="101">
        <f t="shared" si="173"/>
        <v>57115.763552667202</v>
      </c>
      <c r="AC1533" s="101">
        <f t="shared" si="174"/>
        <v>13094.569610302733</v>
      </c>
      <c r="AD1533" s="101">
        <f t="shared" si="175"/>
        <v>29302.804259299766</v>
      </c>
    </row>
    <row r="1534" spans="5:30" x14ac:dyDescent="0.25">
      <c r="E1534" s="28">
        <v>1494</v>
      </c>
      <c r="F1534" s="51">
        <v>180189.29325840087</v>
      </c>
      <c r="G1534" s="51">
        <v>35718.744105028265</v>
      </c>
      <c r="H1534" s="51">
        <v>24792.998338133562</v>
      </c>
      <c r="I1534" s="55">
        <v>1.9552376863999181E-2</v>
      </c>
      <c r="J1534" s="51">
        <v>109794.90573655223</v>
      </c>
      <c r="K1534" s="51">
        <v>81661.172645394501</v>
      </c>
      <c r="L1534" s="51">
        <v>43869.813101772343</v>
      </c>
      <c r="M1534" s="55">
        <v>3.0673081991326907E-2</v>
      </c>
      <c r="O1534" s="44">
        <f t="shared" si="169"/>
        <v>299087.67496512603</v>
      </c>
      <c r="P1534" s="44">
        <f t="shared" si="169"/>
        <v>122228.74775357192</v>
      </c>
      <c r="Q1534" s="44">
        <f t="shared" si="169"/>
        <v>71377.265095712792</v>
      </c>
      <c r="S1534" s="45">
        <v>128699.1461472074</v>
      </c>
      <c r="T1534" s="45">
        <v>70306.344914204688</v>
      </c>
      <c r="U1534" s="45">
        <v>62044.64967621128</v>
      </c>
      <c r="V1534" s="45">
        <v>261050.14073762338</v>
      </c>
      <c r="X1534" s="27">
        <v>1494</v>
      </c>
      <c r="Y1534" s="101">
        <f t="shared" si="170"/>
        <v>183712.42222704677</v>
      </c>
      <c r="Z1534" s="101">
        <f t="shared" si="171"/>
        <v>36417.130450878525</v>
      </c>
      <c r="AA1534" s="101">
        <f t="shared" si="172"/>
        <v>25277.760385229252</v>
      </c>
      <c r="AB1534" s="101">
        <f t="shared" si="173"/>
        <v>115375.25273807927</v>
      </c>
      <c r="AC1534" s="101">
        <f t="shared" si="174"/>
        <v>85811.617302693398</v>
      </c>
      <c r="AD1534" s="101">
        <f t="shared" si="175"/>
        <v>46099.504710483539</v>
      </c>
    </row>
    <row r="1535" spans="5:30" x14ac:dyDescent="0.25">
      <c r="E1535" s="28">
        <v>1495</v>
      </c>
      <c r="F1535" s="51">
        <v>143972.21324669817</v>
      </c>
      <c r="G1535" s="51">
        <v>10357.506426311429</v>
      </c>
      <c r="H1535" s="51">
        <v>23557.164604511527</v>
      </c>
      <c r="I1535" s="55">
        <v>2.4198985970614095E-2</v>
      </c>
      <c r="J1535" s="51">
        <v>144416.40610448958</v>
      </c>
      <c r="K1535" s="51">
        <v>53609.200185572226</v>
      </c>
      <c r="L1535" s="51">
        <v>18597.827911950681</v>
      </c>
      <c r="M1535" s="55">
        <v>3.2730976169665749E-2</v>
      </c>
      <c r="O1535" s="44">
        <f t="shared" si="169"/>
        <v>300208.60739517189</v>
      </c>
      <c r="P1535" s="44">
        <f t="shared" si="169"/>
        <v>67311.779013401989</v>
      </c>
      <c r="Q1535" s="44">
        <f t="shared" si="169"/>
        <v>43798.55618039301</v>
      </c>
      <c r="S1535" s="45">
        <v>193993.28105238546</v>
      </c>
      <c r="T1535" s="45">
        <v>30322.116038793079</v>
      </c>
      <c r="U1535" s="45">
        <v>36743.393741081651</v>
      </c>
      <c r="V1535" s="45">
        <v>261058.79083226019</v>
      </c>
      <c r="X1535" s="27">
        <v>1495</v>
      </c>
      <c r="Y1535" s="101">
        <f t="shared" si="170"/>
        <v>147456.1948152133</v>
      </c>
      <c r="Z1535" s="101">
        <f t="shared" si="171"/>
        <v>10608.147579012286</v>
      </c>
      <c r="AA1535" s="101">
        <f t="shared" si="172"/>
        <v>24127.224100283551</v>
      </c>
      <c r="AB1535" s="101">
        <f t="shared" si="173"/>
        <v>152752.41257995862</v>
      </c>
      <c r="AC1535" s="101">
        <f t="shared" si="174"/>
        <v>56703.631434389703</v>
      </c>
      <c r="AD1535" s="101">
        <f t="shared" si="175"/>
        <v>19671.33208010946</v>
      </c>
    </row>
    <row r="1536" spans="5:30" x14ac:dyDescent="0.25">
      <c r="E1536" s="28">
        <v>1496</v>
      </c>
      <c r="F1536" s="51">
        <v>226280.77990220999</v>
      </c>
      <c r="G1536" s="51">
        <v>30172.726635007795</v>
      </c>
      <c r="H1536" s="51">
        <v>41554.858951940587</v>
      </c>
      <c r="I1536" s="55">
        <v>2.8258445910864315E-2</v>
      </c>
      <c r="J1536" s="51">
        <v>63897.820494319101</v>
      </c>
      <c r="K1536" s="51">
        <v>67838.82286741455</v>
      </c>
      <c r="L1536" s="51">
        <v>31716.964824496768</v>
      </c>
      <c r="M1536" s="55">
        <v>3.4472816737708287E-2</v>
      </c>
      <c r="O1536" s="44">
        <f t="shared" si="169"/>
        <v>300643.58048471942</v>
      </c>
      <c r="P1536" s="44">
        <f t="shared" si="169"/>
        <v>103185.88395011688</v>
      </c>
      <c r="Q1536" s="44">
        <f t="shared" si="169"/>
        <v>76466.641786340653</v>
      </c>
      <c r="S1536" s="45">
        <v>182230.07062641883</v>
      </c>
      <c r="T1536" s="45">
        <v>35650.473544206274</v>
      </c>
      <c r="U1536" s="45">
        <v>43217.288647023241</v>
      </c>
      <c r="V1536" s="45">
        <v>261097.83281764833</v>
      </c>
      <c r="X1536" s="27">
        <v>1496</v>
      </c>
      <c r="Y1536" s="101">
        <f t="shared" si="170"/>
        <v>232675.12308174479</v>
      </c>
      <c r="Z1536" s="101">
        <f t="shared" si="171"/>
        <v>31025.360998606458</v>
      </c>
      <c r="AA1536" s="101">
        <f t="shared" si="172"/>
        <v>42729.134685967598</v>
      </c>
      <c r="AB1536" s="101">
        <f t="shared" si="173"/>
        <v>67968.457402974629</v>
      </c>
      <c r="AC1536" s="101">
        <f t="shared" si="174"/>
        <v>72160.522951510429</v>
      </c>
      <c r="AD1536" s="101">
        <f t="shared" si="175"/>
        <v>33737.507100373048</v>
      </c>
    </row>
    <row r="1537" spans="5:30" x14ac:dyDescent="0.25">
      <c r="E1537" s="28">
        <v>1497</v>
      </c>
      <c r="F1537" s="51">
        <v>91617.155482467584</v>
      </c>
      <c r="G1537" s="51">
        <v>26056.124589515304</v>
      </c>
      <c r="H1537" s="51">
        <v>39324.047374394453</v>
      </c>
      <c r="I1537" s="55">
        <v>1.8501438325010354E-2</v>
      </c>
      <c r="J1537" s="51">
        <v>155771.86937118659</v>
      </c>
      <c r="K1537" s="51">
        <v>52591.01017140875</v>
      </c>
      <c r="L1537" s="51">
        <v>42240.465884478326</v>
      </c>
      <c r="M1537" s="55">
        <v>2.8553424107002678E-2</v>
      </c>
      <c r="O1537" s="44">
        <f t="shared" si="169"/>
        <v>256496.18896140251</v>
      </c>
      <c r="P1537" s="44">
        <f t="shared" si="169"/>
        <v>81631.656039874011</v>
      </c>
      <c r="Q1537" s="44">
        <f t="shared" si="169"/>
        <v>84301.9987759285</v>
      </c>
      <c r="S1537" s="45">
        <v>141954.52386424417</v>
      </c>
      <c r="T1537" s="45">
        <v>65245.814463157425</v>
      </c>
      <c r="U1537" s="45">
        <v>53948.416867049906</v>
      </c>
      <c r="V1537" s="45">
        <v>261148.75519445151</v>
      </c>
      <c r="X1537" s="27">
        <v>1497</v>
      </c>
      <c r="Y1537" s="101">
        <f t="shared" si="170"/>
        <v>93312.204634139343</v>
      </c>
      <c r="Z1537" s="101">
        <f t="shared" si="171"/>
        <v>26538.20037159701</v>
      </c>
      <c r="AA1537" s="101">
        <f t="shared" si="172"/>
        <v>40051.5988115816</v>
      </c>
      <c r="AB1537" s="101">
        <f t="shared" si="173"/>
        <v>163183.98432726317</v>
      </c>
      <c r="AC1537" s="101">
        <f t="shared" si="174"/>
        <v>55093.455668276998</v>
      </c>
      <c r="AD1537" s="101">
        <f t="shared" si="175"/>
        <v>44250.3999643469</v>
      </c>
    </row>
    <row r="1538" spans="5:30" x14ac:dyDescent="0.25">
      <c r="E1538" s="28">
        <v>1498</v>
      </c>
      <c r="F1538" s="51">
        <v>163450.30213153278</v>
      </c>
      <c r="G1538" s="51">
        <v>40972.138545829126</v>
      </c>
      <c r="H1538" s="51">
        <v>20828.576675762255</v>
      </c>
      <c r="I1538" s="55">
        <v>1.8777180975658638E-2</v>
      </c>
      <c r="J1538" s="51">
        <v>132901.99977154814</v>
      </c>
      <c r="K1538" s="51">
        <v>55392.446515242373</v>
      </c>
      <c r="L1538" s="51">
        <v>18146.60286797319</v>
      </c>
      <c r="M1538" s="55">
        <v>3.9149216841895061E-2</v>
      </c>
      <c r="O1538" s="44">
        <f t="shared" si="169"/>
        <v>307217.66976175841</v>
      </c>
      <c r="P1538" s="44">
        <f t="shared" si="169"/>
        <v>100383.33086268418</v>
      </c>
      <c r="Q1538" s="44">
        <f t="shared" si="169"/>
        <v>40430.78861846069</v>
      </c>
      <c r="S1538" s="45">
        <v>144449.58645368041</v>
      </c>
      <c r="T1538" s="45">
        <v>53607.132353600908</v>
      </c>
      <c r="U1538" s="45">
        <v>63107.442393061952</v>
      </c>
      <c r="V1538" s="45">
        <v>261164.16120034328</v>
      </c>
      <c r="X1538" s="27">
        <v>1498</v>
      </c>
      <c r="Y1538" s="101">
        <f t="shared" si="170"/>
        <v>166519.43803518265</v>
      </c>
      <c r="Z1538" s="101">
        <f t="shared" si="171"/>
        <v>41741.479806263924</v>
      </c>
      <c r="AA1538" s="101">
        <f t="shared" si="172"/>
        <v>21219.678629468428</v>
      </c>
      <c r="AB1538" s="101">
        <f t="shared" si="173"/>
        <v>140698.23172657573</v>
      </c>
      <c r="AC1538" s="101">
        <f t="shared" si="174"/>
        <v>58641.851056420252</v>
      </c>
      <c r="AD1538" s="101">
        <f t="shared" si="175"/>
        <v>19211.109988992263</v>
      </c>
    </row>
    <row r="1539" spans="5:30" x14ac:dyDescent="0.25">
      <c r="E1539" s="28">
        <v>1499</v>
      </c>
      <c r="F1539" s="51">
        <v>250811.25964986818</v>
      </c>
      <c r="G1539" s="51">
        <v>3926.3540589907816</v>
      </c>
      <c r="H1539" s="51">
        <v>23480.223252542954</v>
      </c>
      <c r="I1539" s="55">
        <v>2.7665746206284765E-2</v>
      </c>
      <c r="J1539" s="51">
        <v>78172.69447702248</v>
      </c>
      <c r="K1539" s="51">
        <v>24472.235722195419</v>
      </c>
      <c r="L1539" s="51">
        <v>22066.563956844904</v>
      </c>
      <c r="M1539" s="55">
        <v>2.3822287094090434E-2</v>
      </c>
      <c r="O1539" s="44">
        <f t="shared" si="169"/>
        <v>339999.31367991673</v>
      </c>
      <c r="P1539" s="44">
        <f t="shared" si="169"/>
        <v>29783.371288580471</v>
      </c>
      <c r="Q1539" s="44">
        <f t="shared" si="169"/>
        <v>47347.092305999256</v>
      </c>
      <c r="S1539" s="45">
        <v>201805.72688592557</v>
      </c>
      <c r="T1539" s="45">
        <v>3256.493924301074</v>
      </c>
      <c r="U1539" s="45">
        <v>56152.070839413369</v>
      </c>
      <c r="V1539" s="45">
        <v>261214.29164964001</v>
      </c>
      <c r="X1539" s="27">
        <v>1499</v>
      </c>
      <c r="Y1539" s="101">
        <f t="shared" si="170"/>
        <v>257750.14030502003</v>
      </c>
      <c r="Z1539" s="101">
        <f t="shared" si="171"/>
        <v>4034.9795739028368</v>
      </c>
      <c r="AA1539" s="101">
        <f t="shared" si="172"/>
        <v>24129.821149914715</v>
      </c>
      <c r="AB1539" s="101">
        <f t="shared" si="173"/>
        <v>82249.173374896694</v>
      </c>
      <c r="AC1539" s="101">
        <f t="shared" si="174"/>
        <v>25748.391714677633</v>
      </c>
      <c r="AD1539" s="101">
        <f t="shared" si="175"/>
        <v>23217.271156084542</v>
      </c>
    </row>
    <row r="1540" spans="5:30" x14ac:dyDescent="0.25">
      <c r="E1540" s="28">
        <v>1500</v>
      </c>
      <c r="F1540" s="51">
        <v>28468.870505217179</v>
      </c>
      <c r="G1540" s="51">
        <v>15275.212173683414</v>
      </c>
      <c r="H1540" s="51">
        <v>32129.630348528124</v>
      </c>
      <c r="I1540" s="55">
        <v>2.5508742708666293E-2</v>
      </c>
      <c r="J1540" s="51">
        <v>117713.51756649632</v>
      </c>
      <c r="K1540" s="51">
        <v>40804.640861594358</v>
      </c>
      <c r="L1540" s="51">
        <v>23528.234943598469</v>
      </c>
      <c r="M1540" s="55">
        <v>3.2852339097548561E-2</v>
      </c>
      <c r="O1540" s="44">
        <f t="shared" si="169"/>
        <v>153877.12789460892</v>
      </c>
      <c r="P1540" s="44">
        <f t="shared" si="169"/>
        <v>58885.102657085787</v>
      </c>
      <c r="Q1540" s="44">
        <f t="shared" si="169"/>
        <v>57870.302185648354</v>
      </c>
      <c r="S1540" s="45">
        <v>143435.56787996943</v>
      </c>
      <c r="T1540" s="45">
        <v>80076.367246970054</v>
      </c>
      <c r="U1540" s="45">
        <v>37718.660458153376</v>
      </c>
      <c r="V1540" s="45">
        <v>261230.59558509287</v>
      </c>
      <c r="X1540" s="27">
        <v>1500</v>
      </c>
      <c r="Y1540" s="101">
        <f t="shared" si="170"/>
        <v>29195.075598141098</v>
      </c>
      <c r="Z1540" s="101">
        <f t="shared" si="171"/>
        <v>15664.86363084219</v>
      </c>
      <c r="AA1540" s="101">
        <f t="shared" si="172"/>
        <v>32949.216822413284</v>
      </c>
      <c r="AB1540" s="101">
        <f t="shared" si="173"/>
        <v>124682.05229646781</v>
      </c>
      <c r="AC1540" s="101">
        <f t="shared" si="174"/>
        <v>43220.239026243595</v>
      </c>
      <c r="AD1540" s="101">
        <f t="shared" si="175"/>
        <v>24921.08536323507</v>
      </c>
    </row>
    <row r="1541" spans="5:30" x14ac:dyDescent="0.25">
      <c r="E1541" s="28">
        <v>1501</v>
      </c>
      <c r="F1541" s="51">
        <v>67101.062222661858</v>
      </c>
      <c r="G1541" s="51">
        <v>7324.9664887029976</v>
      </c>
      <c r="H1541" s="51">
        <v>21625.781733970503</v>
      </c>
      <c r="I1541" s="55">
        <v>2.3048219866789371E-2</v>
      </c>
      <c r="J1541" s="51">
        <v>42154.477572539494</v>
      </c>
      <c r="K1541" s="51">
        <v>16344.405493833854</v>
      </c>
      <c r="L1541" s="51">
        <v>22270.061769606578</v>
      </c>
      <c r="M1541" s="55">
        <v>2.4468271866919224E-2</v>
      </c>
      <c r="O1541" s="44">
        <f t="shared" si="169"/>
        <v>112828.90573797221</v>
      </c>
      <c r="P1541" s="44">
        <f t="shared" si="169"/>
        <v>24624.045658497511</v>
      </c>
      <c r="Q1541" s="44">
        <f t="shared" si="169"/>
        <v>45465.033685536604</v>
      </c>
      <c r="S1541" s="45">
        <v>135872.33725356442</v>
      </c>
      <c r="T1541" s="45">
        <v>60696.553818513887</v>
      </c>
      <c r="U1541" s="45">
        <v>64760.356804196606</v>
      </c>
      <c r="V1541" s="45">
        <v>261329.24787627492</v>
      </c>
      <c r="X1541" s="27">
        <v>1501</v>
      </c>
      <c r="Y1541" s="101">
        <f t="shared" si="170"/>
        <v>68647.62225806489</v>
      </c>
      <c r="Z1541" s="101">
        <f t="shared" si="171"/>
        <v>7493.7939268514883</v>
      </c>
      <c r="AA1541" s="101">
        <f t="shared" si="172"/>
        <v>22124.217506166253</v>
      </c>
      <c r="AB1541" s="101">
        <f t="shared" si="173"/>
        <v>44181.283479907324</v>
      </c>
      <c r="AC1541" s="101">
        <f t="shared" si="174"/>
        <v>17130.251731646022</v>
      </c>
      <c r="AD1541" s="101">
        <f t="shared" si="175"/>
        <v>23340.816179370355</v>
      </c>
    </row>
    <row r="1542" spans="5:30" x14ac:dyDescent="0.25">
      <c r="E1542" s="28">
        <v>1502</v>
      </c>
      <c r="F1542" s="51">
        <v>102157.50941707834</v>
      </c>
      <c r="G1542" s="51">
        <v>50424.195252528894</v>
      </c>
      <c r="H1542" s="51">
        <v>28010.25318105668</v>
      </c>
      <c r="I1542" s="55">
        <v>2.6229683582483891E-2</v>
      </c>
      <c r="J1542" s="51">
        <v>150518.23301792599</v>
      </c>
      <c r="K1542" s="51">
        <v>29294.887916302625</v>
      </c>
      <c r="L1542" s="51">
        <v>21786.19314361822</v>
      </c>
      <c r="M1542" s="55">
        <v>3.4445599335016404E-2</v>
      </c>
      <c r="O1542" s="44">
        <f t="shared" si="169"/>
        <v>264624.03075296455</v>
      </c>
      <c r="P1542" s="44">
        <f t="shared" si="169"/>
        <v>82845.637315932734</v>
      </c>
      <c r="Q1542" s="44">
        <f t="shared" si="169"/>
        <v>51872.713599243718</v>
      </c>
      <c r="S1542" s="45">
        <v>112730.28407083178</v>
      </c>
      <c r="T1542" s="45">
        <v>96281.863124042429</v>
      </c>
      <c r="U1542" s="45">
        <v>52383.290114229007</v>
      </c>
      <c r="V1542" s="45">
        <v>261395.4373091032</v>
      </c>
      <c r="X1542" s="27">
        <v>1502</v>
      </c>
      <c r="Y1542" s="101">
        <f t="shared" si="170"/>
        <v>104837.06856466291</v>
      </c>
      <c r="Z1542" s="101">
        <f t="shared" si="171"/>
        <v>51746.805938904108</v>
      </c>
      <c r="AA1542" s="101">
        <f t="shared" si="172"/>
        <v>28744.953259061058</v>
      </c>
      <c r="AB1542" s="101">
        <f t="shared" si="173"/>
        <v>159786.96218830164</v>
      </c>
      <c r="AC1542" s="101">
        <f t="shared" si="174"/>
        <v>31098.831377028622</v>
      </c>
      <c r="AD1542" s="101">
        <f t="shared" si="175"/>
        <v>23127.76034018266</v>
      </c>
    </row>
    <row r="1543" spans="5:30" x14ac:dyDescent="0.25">
      <c r="E1543" s="28">
        <v>1503</v>
      </c>
      <c r="F1543" s="51">
        <v>107560.06002349986</v>
      </c>
      <c r="G1543" s="51">
        <v>0</v>
      </c>
      <c r="H1543" s="51">
        <v>29696.70176482169</v>
      </c>
      <c r="I1543" s="55">
        <v>1.5191070980966111E-2</v>
      </c>
      <c r="J1543" s="51">
        <v>105155.81138296332</v>
      </c>
      <c r="K1543" s="51">
        <v>60653.531329777776</v>
      </c>
      <c r="L1543" s="51">
        <v>20572.28390900357</v>
      </c>
      <c r="M1543" s="55">
        <v>2.61180881343266E-2</v>
      </c>
      <c r="O1543" s="44">
        <f t="shared" si="169"/>
        <v>218735.44385903492</v>
      </c>
      <c r="P1543" s="44">
        <f t="shared" si="169"/>
        <v>63183.142706449595</v>
      </c>
      <c r="Q1543" s="44">
        <f t="shared" si="169"/>
        <v>51578.096422566174</v>
      </c>
      <c r="S1543" s="45">
        <v>134912.56041922668</v>
      </c>
      <c r="T1543" s="45">
        <v>78518.983542846749</v>
      </c>
      <c r="U1543" s="45">
        <v>48009.929723577749</v>
      </c>
      <c r="V1543" s="45">
        <v>261441.47368565117</v>
      </c>
      <c r="X1543" s="27">
        <v>1503</v>
      </c>
      <c r="Y1543" s="101">
        <f t="shared" si="170"/>
        <v>109194.01253003383</v>
      </c>
      <c r="Z1543" s="101">
        <f t="shared" si="171"/>
        <v>0</v>
      </c>
      <c r="AA1543" s="101">
        <f t="shared" si="172"/>
        <v>30147.826469231681</v>
      </c>
      <c r="AB1543" s="101">
        <f t="shared" si="173"/>
        <v>109541.43132900109</v>
      </c>
      <c r="AC1543" s="101">
        <f t="shared" si="174"/>
        <v>63183.142706449595</v>
      </c>
      <c r="AD1543" s="101">
        <f t="shared" si="175"/>
        <v>21430.269953334497</v>
      </c>
    </row>
    <row r="1544" spans="5:30" x14ac:dyDescent="0.25">
      <c r="E1544" s="28">
        <v>1504</v>
      </c>
      <c r="F1544" s="51">
        <v>202017.05850700874</v>
      </c>
      <c r="G1544" s="51">
        <v>237688.4643489804</v>
      </c>
      <c r="H1544" s="51">
        <v>33491.524398860653</v>
      </c>
      <c r="I1544" s="55">
        <v>1.7777362280101853E-2</v>
      </c>
      <c r="J1544" s="51">
        <v>57510.471844271393</v>
      </c>
      <c r="K1544" s="51">
        <v>58541.549946449886</v>
      </c>
      <c r="L1544" s="51">
        <v>19170.540441049336</v>
      </c>
      <c r="M1544" s="55">
        <v>4.3404176425737837E-2</v>
      </c>
      <c r="O1544" s="44">
        <f t="shared" si="169"/>
        <v>266681.81570315483</v>
      </c>
      <c r="P1544" s="44">
        <f t="shared" si="169"/>
        <v>304082.32168881362</v>
      </c>
      <c r="Q1544" s="44">
        <f t="shared" si="169"/>
        <v>54445.1311790857</v>
      </c>
      <c r="S1544" s="45">
        <v>180811.51151906315</v>
      </c>
      <c r="T1544" s="45">
        <v>18919.857995659531</v>
      </c>
      <c r="U1544" s="45">
        <v>61758.913192421103</v>
      </c>
      <c r="V1544" s="45">
        <v>261490.28270714378</v>
      </c>
      <c r="X1544" s="27">
        <v>1504</v>
      </c>
      <c r="Y1544" s="101">
        <f t="shared" si="170"/>
        <v>205608.38894284837</v>
      </c>
      <c r="Z1544" s="101">
        <f t="shared" si="171"/>
        <v>241913.93828951329</v>
      </c>
      <c r="AA1544" s="101">
        <f t="shared" si="172"/>
        <v>34086.915361412066</v>
      </c>
      <c r="AB1544" s="101">
        <f t="shared" si="173"/>
        <v>61073.426760306473</v>
      </c>
      <c r="AC1544" s="101">
        <f t="shared" si="174"/>
        <v>62168.383399300335</v>
      </c>
      <c r="AD1544" s="101">
        <f t="shared" si="175"/>
        <v>20358.215817673638</v>
      </c>
    </row>
    <row r="1545" spans="5:30" x14ac:dyDescent="0.25">
      <c r="E1545" s="28">
        <v>1505</v>
      </c>
      <c r="F1545" s="51">
        <v>51225.795531123797</v>
      </c>
      <c r="G1545" s="51">
        <v>21840.227802012461</v>
      </c>
      <c r="H1545" s="51">
        <v>21522.345551644918</v>
      </c>
      <c r="I1545" s="55">
        <v>2.0649856156047995E-2</v>
      </c>
      <c r="J1545" s="51">
        <v>30839.753887492418</v>
      </c>
      <c r="K1545" s="51">
        <v>58546.88186239764</v>
      </c>
      <c r="L1545" s="51">
        <v>19659.065106099559</v>
      </c>
      <c r="M1545" s="55">
        <v>3.6672005617853609E-2</v>
      </c>
      <c r="O1545" s="44">
        <f t="shared" si="169"/>
        <v>84914.500908326285</v>
      </c>
      <c r="P1545" s="44">
        <f t="shared" si="169"/>
        <v>84238.459389647454</v>
      </c>
      <c r="Q1545" s="44">
        <f t="shared" si="169"/>
        <v>42767.625462635355</v>
      </c>
      <c r="S1545" s="45">
        <v>150824.33878040445</v>
      </c>
      <c r="T1545" s="45">
        <v>55266.093233138643</v>
      </c>
      <c r="U1545" s="45">
        <v>55408.368058189728</v>
      </c>
      <c r="V1545" s="45">
        <v>261498.80007173281</v>
      </c>
      <c r="X1545" s="27">
        <v>1505</v>
      </c>
      <c r="Y1545" s="101">
        <f t="shared" si="170"/>
        <v>52283.600840320629</v>
      </c>
      <c r="Z1545" s="101">
        <f t="shared" si="171"/>
        <v>22291.225364539339</v>
      </c>
      <c r="AA1545" s="101">
        <f t="shared" si="172"/>
        <v>21966.778891427144</v>
      </c>
      <c r="AB1545" s="101">
        <f t="shared" si="173"/>
        <v>32630.90006800566</v>
      </c>
      <c r="AC1545" s="101">
        <f t="shared" si="174"/>
        <v>61947.234025108111</v>
      </c>
      <c r="AD1545" s="101">
        <f t="shared" si="175"/>
        <v>20800.846571208211</v>
      </c>
    </row>
    <row r="1546" spans="5:30" x14ac:dyDescent="0.25">
      <c r="E1546" s="28">
        <v>1506</v>
      </c>
      <c r="F1546" s="51">
        <v>130988.77226465814</v>
      </c>
      <c r="G1546" s="51">
        <v>88053.546336674801</v>
      </c>
      <c r="H1546" s="51">
        <v>22260.294460257763</v>
      </c>
      <c r="I1546" s="55">
        <v>1.6584215105821878E-2</v>
      </c>
      <c r="J1546" s="51">
        <v>99625.568630721755</v>
      </c>
      <c r="K1546" s="51">
        <v>149437.46396401004</v>
      </c>
      <c r="L1546" s="51">
        <v>29452.618596284257</v>
      </c>
      <c r="M1546" s="55">
        <v>3.3334205815620861E-2</v>
      </c>
      <c r="O1546" s="44">
        <f t="shared" si="169"/>
        <v>237814.9131107103</v>
      </c>
      <c r="P1546" s="44">
        <f t="shared" si="169"/>
        <v>246493.60374540157</v>
      </c>
      <c r="Q1546" s="44">
        <f t="shared" si="169"/>
        <v>53568.592825421641</v>
      </c>
      <c r="S1546" s="45">
        <v>77828.151159421759</v>
      </c>
      <c r="T1546" s="45">
        <v>126577.4194307241</v>
      </c>
      <c r="U1546" s="45">
        <v>57167.123268823423</v>
      </c>
      <c r="V1546" s="45">
        <v>261572.69385896929</v>
      </c>
      <c r="X1546" s="27">
        <v>1506</v>
      </c>
      <c r="Y1546" s="101">
        <f t="shared" si="170"/>
        <v>133161.11824034277</v>
      </c>
      <c r="Z1546" s="101">
        <f t="shared" si="171"/>
        <v>89513.845289952675</v>
      </c>
      <c r="AA1546" s="101">
        <f t="shared" si="172"/>
        <v>22629.463971905614</v>
      </c>
      <c r="AB1546" s="101">
        <f t="shared" si="173"/>
        <v>104653.79487036754</v>
      </c>
      <c r="AC1546" s="101">
        <f t="shared" si="174"/>
        <v>156979.7584554489</v>
      </c>
      <c r="AD1546" s="101">
        <f t="shared" si="175"/>
        <v>30939.128853516027</v>
      </c>
    </row>
    <row r="1547" spans="5:30" x14ac:dyDescent="0.25">
      <c r="E1547" s="28">
        <v>1507</v>
      </c>
      <c r="F1547" s="51">
        <v>198100.19222371248</v>
      </c>
      <c r="G1547" s="51">
        <v>120851.63985142205</v>
      </c>
      <c r="H1547" s="51">
        <v>37254.992814782767</v>
      </c>
      <c r="I1547" s="55">
        <v>2.6667404376494858E-2</v>
      </c>
      <c r="J1547" s="51">
        <v>62423.804688508826</v>
      </c>
      <c r="K1547" s="51">
        <v>4190.3366431781315</v>
      </c>
      <c r="L1547" s="51">
        <v>21630.720579746438</v>
      </c>
      <c r="M1547" s="55">
        <v>4.0651043301971973E-2</v>
      </c>
      <c r="O1547" s="44">
        <f t="shared" si="169"/>
        <v>270076.7594881329</v>
      </c>
      <c r="P1547" s="44">
        <f t="shared" si="169"/>
        <v>128551.40556931436</v>
      </c>
      <c r="Q1547" s="44">
        <f t="shared" si="169"/>
        <v>61358.802836141331</v>
      </c>
      <c r="S1547" s="45">
        <v>160132.11558605492</v>
      </c>
      <c r="T1547" s="45">
        <v>51377.082414594341</v>
      </c>
      <c r="U1547" s="45">
        <v>50072.970095014403</v>
      </c>
      <c r="V1547" s="45">
        <v>261582.16809566366</v>
      </c>
      <c r="X1547" s="27">
        <v>1507</v>
      </c>
      <c r="Y1547" s="101">
        <f t="shared" si="170"/>
        <v>203383.01015680359</v>
      </c>
      <c r="Z1547" s="101">
        <f t="shared" si="171"/>
        <v>124074.43940090245</v>
      </c>
      <c r="AA1547" s="101">
        <f t="shared" si="172"/>
        <v>38248.486773217992</v>
      </c>
      <c r="AB1547" s="101">
        <f t="shared" si="173"/>
        <v>66693.749331329294</v>
      </c>
      <c r="AC1547" s="101">
        <f t="shared" si="174"/>
        <v>4476.9661684118992</v>
      </c>
      <c r="AD1547" s="101">
        <f t="shared" si="175"/>
        <v>23110.316062923335</v>
      </c>
    </row>
    <row r="1548" spans="5:30" x14ac:dyDescent="0.25">
      <c r="E1548" s="28">
        <v>1508</v>
      </c>
      <c r="F1548" s="51">
        <v>120912.37915648877</v>
      </c>
      <c r="G1548" s="51">
        <v>15823.048968759405</v>
      </c>
      <c r="H1548" s="51">
        <v>22147.565527808583</v>
      </c>
      <c r="I1548" s="55">
        <v>2.2183017908748076E-2</v>
      </c>
      <c r="J1548" s="51">
        <v>155981.38986341612</v>
      </c>
      <c r="K1548" s="51">
        <v>27853.048327242068</v>
      </c>
      <c r="L1548" s="51">
        <v>23960.810824340646</v>
      </c>
      <c r="M1548" s="55">
        <v>3.1471676619753267E-2</v>
      </c>
      <c r="O1548" s="44">
        <f t="shared" si="169"/>
        <v>288054.0006604623</v>
      </c>
      <c r="P1548" s="44">
        <f t="shared" si="169"/>
        <v>45540.992311416718</v>
      </c>
      <c r="Q1548" s="44">
        <f t="shared" si="169"/>
        <v>47902.014103304413</v>
      </c>
      <c r="S1548" s="45">
        <v>100944.42011790404</v>
      </c>
      <c r="T1548" s="45">
        <v>94840.198587493913</v>
      </c>
      <c r="U1548" s="45">
        <v>65916.530834374484</v>
      </c>
      <c r="V1548" s="45">
        <v>261701.14953977242</v>
      </c>
      <c r="X1548" s="27">
        <v>1508</v>
      </c>
      <c r="Y1548" s="101">
        <f t="shared" si="170"/>
        <v>123594.58062870649</v>
      </c>
      <c r="Z1548" s="101">
        <f t="shared" si="171"/>
        <v>16174.051947404394</v>
      </c>
      <c r="AA1548" s="101">
        <f t="shared" si="172"/>
        <v>22638.865370547133</v>
      </c>
      <c r="AB1548" s="101">
        <f t="shared" si="173"/>
        <v>164459.42003175581</v>
      </c>
      <c r="AC1548" s="101">
        <f t="shared" si="174"/>
        <v>29366.940364012324</v>
      </c>
      <c r="AD1548" s="101">
        <f t="shared" si="175"/>
        <v>25263.14873275728</v>
      </c>
    </row>
    <row r="1549" spans="5:30" x14ac:dyDescent="0.25">
      <c r="E1549" s="28">
        <v>1509</v>
      </c>
      <c r="F1549" s="51">
        <v>55389.412682546048</v>
      </c>
      <c r="G1549" s="51">
        <v>79058.402280278751</v>
      </c>
      <c r="H1549" s="51">
        <v>40926.018810865047</v>
      </c>
      <c r="I1549" s="55">
        <v>2.1276832931017599E-2</v>
      </c>
      <c r="J1549" s="51">
        <v>92646.170432327126</v>
      </c>
      <c r="K1549" s="51">
        <v>22130.766867869766</v>
      </c>
      <c r="L1549" s="51">
        <v>26552.260096247777</v>
      </c>
      <c r="M1549" s="55">
        <v>4.2555069179438645E-2</v>
      </c>
      <c r="O1549" s="44">
        <f t="shared" si="169"/>
        <v>155211.76095624393</v>
      </c>
      <c r="P1549" s="44">
        <f t="shared" si="169"/>
        <v>104303.96852691221</v>
      </c>
      <c r="Q1549" s="44">
        <f t="shared" si="169"/>
        <v>70067.977640466619</v>
      </c>
      <c r="S1549" s="45">
        <v>194629.68143239085</v>
      </c>
      <c r="T1549" s="45">
        <v>22324.051317576508</v>
      </c>
      <c r="U1549" s="45">
        <v>44823.804945139302</v>
      </c>
      <c r="V1549" s="45">
        <v>261777.53769510667</v>
      </c>
      <c r="X1549" s="27">
        <v>1509</v>
      </c>
      <c r="Y1549" s="101">
        <f t="shared" si="170"/>
        <v>56567.923962339766</v>
      </c>
      <c r="Z1549" s="101">
        <f t="shared" si="171"/>
        <v>80740.514697389415</v>
      </c>
      <c r="AA1549" s="101">
        <f t="shared" si="172"/>
        <v>41796.794875635504</v>
      </c>
      <c r="AB1549" s="101">
        <f t="shared" si="173"/>
        <v>98643.836993904173</v>
      </c>
      <c r="AC1549" s="101">
        <f t="shared" si="174"/>
        <v>23563.453829522798</v>
      </c>
      <c r="AD1549" s="101">
        <f t="shared" si="175"/>
        <v>28271.182764831108</v>
      </c>
    </row>
    <row r="1550" spans="5:30" x14ac:dyDescent="0.25">
      <c r="E1550" s="28">
        <v>1510</v>
      </c>
      <c r="F1550" s="51">
        <v>161254.94047003295</v>
      </c>
      <c r="G1550" s="51">
        <v>28822.916406967215</v>
      </c>
      <c r="H1550" s="51">
        <v>22687.63304863673</v>
      </c>
      <c r="I1550" s="55">
        <v>2.4781530556040286E-2</v>
      </c>
      <c r="J1550" s="51">
        <v>239099.803739903</v>
      </c>
      <c r="K1550" s="51">
        <v>0</v>
      </c>
      <c r="L1550" s="51">
        <v>21352.966654146963</v>
      </c>
      <c r="M1550" s="55">
        <v>3.0086254068154298E-2</v>
      </c>
      <c r="O1550" s="44">
        <f t="shared" si="169"/>
        <v>417648.03383026604</v>
      </c>
      <c r="P1550" s="44">
        <f t="shared" si="169"/>
        <v>29537.192390620672</v>
      </c>
      <c r="Q1550" s="44">
        <f t="shared" si="169"/>
        <v>45790.344367891441</v>
      </c>
      <c r="S1550" s="45">
        <v>107276.9803864297</v>
      </c>
      <c r="T1550" s="45">
        <v>117036.76488346541</v>
      </c>
      <c r="U1550" s="45">
        <v>37479.004435418487</v>
      </c>
      <c r="V1550" s="45">
        <v>261792.74970531362</v>
      </c>
      <c r="X1550" s="27">
        <v>1510</v>
      </c>
      <c r="Y1550" s="101">
        <f t="shared" si="170"/>
        <v>165251.08470460353</v>
      </c>
      <c r="Z1550" s="101">
        <f t="shared" si="171"/>
        <v>29537.192390620672</v>
      </c>
      <c r="AA1550" s="101">
        <f t="shared" si="172"/>
        <v>23249.867320275753</v>
      </c>
      <c r="AB1550" s="101">
        <f t="shared" si="173"/>
        <v>252396.9491256625</v>
      </c>
      <c r="AC1550" s="101">
        <f t="shared" si="174"/>
        <v>0</v>
      </c>
      <c r="AD1550" s="101">
        <f t="shared" si="175"/>
        <v>22540.477047615688</v>
      </c>
    </row>
    <row r="1551" spans="5:30" x14ac:dyDescent="0.25">
      <c r="E1551" s="28">
        <v>1511</v>
      </c>
      <c r="F1551" s="51">
        <v>81364.84228464849</v>
      </c>
      <c r="G1551" s="51">
        <v>16071.89929760853</v>
      </c>
      <c r="H1551" s="51">
        <v>21492.26334509208</v>
      </c>
      <c r="I1551" s="55">
        <v>3.2641088733285036E-2</v>
      </c>
      <c r="J1551" s="51">
        <v>49658.10612303103</v>
      </c>
      <c r="K1551" s="51">
        <v>8376.0542496004855</v>
      </c>
      <c r="L1551" s="51">
        <v>28839.236347835656</v>
      </c>
      <c r="M1551" s="55">
        <v>3.9863794074737724E-2</v>
      </c>
      <c r="O1551" s="44">
        <f t="shared" si="169"/>
        <v>137343.85561985744</v>
      </c>
      <c r="P1551" s="44">
        <f t="shared" si="169"/>
        <v>25590.761572074669</v>
      </c>
      <c r="Q1551" s="44">
        <f t="shared" si="169"/>
        <v>53161.5415657915</v>
      </c>
      <c r="S1551" s="45">
        <v>146510.99733691805</v>
      </c>
      <c r="T1551" s="45">
        <v>71824.441184176787</v>
      </c>
      <c r="U1551" s="45">
        <v>43468.431340083975</v>
      </c>
      <c r="V1551" s="45">
        <v>261803.86986117883</v>
      </c>
      <c r="X1551" s="27">
        <v>1511</v>
      </c>
      <c r="Y1551" s="101">
        <f t="shared" si="170"/>
        <v>84020.679321431453</v>
      </c>
      <c r="Z1551" s="101">
        <f t="shared" si="171"/>
        <v>16596.503588694191</v>
      </c>
      <c r="AA1551" s="101">
        <f t="shared" si="172"/>
        <v>22193.794220018361</v>
      </c>
      <c r="AB1551" s="101">
        <f t="shared" si="173"/>
        <v>53323.176298425977</v>
      </c>
      <c r="AC1551" s="101">
        <f t="shared" si="174"/>
        <v>8994.2579833804775</v>
      </c>
      <c r="AD1551" s="101">
        <f t="shared" si="175"/>
        <v>30967.747345773143</v>
      </c>
    </row>
    <row r="1552" spans="5:30" x14ac:dyDescent="0.25">
      <c r="E1552" s="28">
        <v>1512</v>
      </c>
      <c r="F1552" s="51">
        <v>136491.58558162194</v>
      </c>
      <c r="G1552" s="51">
        <v>66256.533654388637</v>
      </c>
      <c r="H1552" s="51">
        <v>17583.294749879078</v>
      </c>
      <c r="I1552" s="55">
        <v>2.6016258179043621E-2</v>
      </c>
      <c r="J1552" s="51">
        <v>44848.074182649114</v>
      </c>
      <c r="K1552" s="51">
        <v>37529.583340306679</v>
      </c>
      <c r="L1552" s="51">
        <v>16819.334855040186</v>
      </c>
      <c r="M1552" s="55">
        <v>3.7962190087824962E-2</v>
      </c>
      <c r="O1552" s="44">
        <f t="shared" si="169"/>
        <v>187804.26377709562</v>
      </c>
      <c r="P1552" s="44">
        <f t="shared" si="169"/>
        <v>107948.01408421688</v>
      </c>
      <c r="Q1552" s="44">
        <f t="shared" si="169"/>
        <v>35952.767434964124</v>
      </c>
      <c r="S1552" s="45">
        <v>198322.25982728618</v>
      </c>
      <c r="T1552" s="45">
        <v>20198.236604791782</v>
      </c>
      <c r="U1552" s="45">
        <v>43288.568042115745</v>
      </c>
      <c r="V1552" s="45">
        <v>261809.0644741937</v>
      </c>
      <c r="X1552" s="27">
        <v>1512</v>
      </c>
      <c r="Y1552" s="101">
        <f t="shared" si="170"/>
        <v>140042.58591138042</v>
      </c>
      <c r="Z1552" s="101">
        <f t="shared" si="171"/>
        <v>67980.280739989699</v>
      </c>
      <c r="AA1552" s="101">
        <f t="shared" si="172"/>
        <v>18040.746285730154</v>
      </c>
      <c r="AB1552" s="101">
        <f t="shared" si="173"/>
        <v>47761.677865715195</v>
      </c>
      <c r="AC1552" s="101">
        <f t="shared" si="174"/>
        <v>39967.733344227177</v>
      </c>
      <c r="AD1552" s="101">
        <f t="shared" si="175"/>
        <v>17912.021149233969</v>
      </c>
    </row>
    <row r="1553" spans="5:30" x14ac:dyDescent="0.25">
      <c r="E1553" s="28">
        <v>1513</v>
      </c>
      <c r="F1553" s="51">
        <v>282093.99583362171</v>
      </c>
      <c r="G1553" s="51">
        <v>15322.273078466826</v>
      </c>
      <c r="H1553" s="51">
        <v>37148.602845022069</v>
      </c>
      <c r="I1553" s="55">
        <v>2.5116559482660453E-2</v>
      </c>
      <c r="J1553" s="51">
        <v>154500.7132715632</v>
      </c>
      <c r="K1553" s="51">
        <v>101972.54141251807</v>
      </c>
      <c r="L1553" s="51">
        <v>23173.518327399768</v>
      </c>
      <c r="M1553" s="55">
        <v>3.1347524278930311E-2</v>
      </c>
      <c r="O1553" s="44">
        <f t="shared" si="169"/>
        <v>452525.3258407609</v>
      </c>
      <c r="P1553" s="44">
        <f t="shared" si="169"/>
        <v>123517.73065430541</v>
      </c>
      <c r="Q1553" s="44">
        <f t="shared" si="169"/>
        <v>62581.883228663581</v>
      </c>
      <c r="S1553" s="45">
        <v>190519.41141275148</v>
      </c>
      <c r="T1553" s="45">
        <v>30056.459430025679</v>
      </c>
      <c r="U1553" s="45">
        <v>41241.741165183143</v>
      </c>
      <c r="V1553" s="45">
        <v>261817.6120079603</v>
      </c>
      <c r="X1553" s="27">
        <v>1513</v>
      </c>
      <c r="Y1553" s="101">
        <f t="shared" si="170"/>
        <v>289179.22645967826</v>
      </c>
      <c r="Z1553" s="101">
        <f t="shared" si="171"/>
        <v>15707.115861651706</v>
      </c>
      <c r="AA1553" s="101">
        <f t="shared" si="172"/>
        <v>38081.6479380768</v>
      </c>
      <c r="AB1553" s="101">
        <f t="shared" si="173"/>
        <v>163346.09938108263</v>
      </c>
      <c r="AC1553" s="101">
        <f t="shared" si="174"/>
        <v>107810.61479265371</v>
      </c>
      <c r="AD1553" s="101">
        <f t="shared" si="175"/>
        <v>24500.235290586781</v>
      </c>
    </row>
    <row r="1554" spans="5:30" x14ac:dyDescent="0.25">
      <c r="E1554" s="28">
        <v>1514</v>
      </c>
      <c r="F1554" s="51">
        <v>41034.304809087698</v>
      </c>
      <c r="G1554" s="51">
        <v>59813.622177839505</v>
      </c>
      <c r="H1554" s="51">
        <v>24377.790486172806</v>
      </c>
      <c r="I1554" s="55">
        <v>2.4202861720820305E-2</v>
      </c>
      <c r="J1554" s="51">
        <v>53035.61332525863</v>
      </c>
      <c r="K1554" s="51">
        <v>0</v>
      </c>
      <c r="L1554" s="51">
        <v>23952.581697372018</v>
      </c>
      <c r="M1554" s="55">
        <v>3.1315839006310138E-2</v>
      </c>
      <c r="O1554" s="44">
        <f t="shared" si="169"/>
        <v>98047.731520867645</v>
      </c>
      <c r="P1554" s="44">
        <f t="shared" si="169"/>
        <v>61261.283004431149</v>
      </c>
      <c r="Q1554" s="44">
        <f t="shared" si="169"/>
        <v>50268.355140854095</v>
      </c>
      <c r="S1554" s="45">
        <v>120412.06960587438</v>
      </c>
      <c r="T1554" s="45">
        <v>88897.407773217259</v>
      </c>
      <c r="U1554" s="45">
        <v>52536.253508779133</v>
      </c>
      <c r="V1554" s="45">
        <v>261845.73088787077</v>
      </c>
      <c r="X1554" s="27">
        <v>1514</v>
      </c>
      <c r="Y1554" s="101">
        <f t="shared" si="170"/>
        <v>42027.452414192041</v>
      </c>
      <c r="Z1554" s="101">
        <f t="shared" si="171"/>
        <v>61261.283004431149</v>
      </c>
      <c r="AA1554" s="101">
        <f t="shared" si="172"/>
        <v>24967.802778368776</v>
      </c>
      <c r="AB1554" s="101">
        <f t="shared" si="173"/>
        <v>56020.279106675611</v>
      </c>
      <c r="AC1554" s="101">
        <f t="shared" si="174"/>
        <v>0</v>
      </c>
      <c r="AD1554" s="101">
        <f t="shared" si="175"/>
        <v>25300.552362485319</v>
      </c>
    </row>
    <row r="1555" spans="5:30" x14ac:dyDescent="0.25">
      <c r="E1555" s="28">
        <v>1515</v>
      </c>
      <c r="F1555" s="51">
        <v>84532.678395220952</v>
      </c>
      <c r="G1555" s="51">
        <v>40284.161511456055</v>
      </c>
      <c r="H1555" s="51">
        <v>21164.919250883038</v>
      </c>
      <c r="I1555" s="55">
        <v>2.573686926622936E-2</v>
      </c>
      <c r="J1555" s="51">
        <v>220652.43007846401</v>
      </c>
      <c r="K1555" s="51">
        <v>129657.72877414575</v>
      </c>
      <c r="L1555" s="51">
        <v>24065.722754970346</v>
      </c>
      <c r="M1555" s="55">
        <v>3.1008435817759306E-2</v>
      </c>
      <c r="O1555" s="44">
        <f t="shared" si="169"/>
        <v>320057.79831991391</v>
      </c>
      <c r="P1555" s="44">
        <f t="shared" si="169"/>
        <v>178439.62051435612</v>
      </c>
      <c r="Q1555" s="44">
        <f t="shared" si="169"/>
        <v>47160.183437557847</v>
      </c>
      <c r="S1555" s="45">
        <v>194980.2820439011</v>
      </c>
      <c r="T1555" s="45">
        <v>20574.819209092806</v>
      </c>
      <c r="U1555" s="45">
        <v>46300.984089035679</v>
      </c>
      <c r="V1555" s="45">
        <v>261856.0853420296</v>
      </c>
      <c r="X1555" s="27">
        <v>1515</v>
      </c>
      <c r="Y1555" s="101">
        <f t="shared" si="170"/>
        <v>86708.284887802976</v>
      </c>
      <c r="Z1555" s="101">
        <f t="shared" si="171"/>
        <v>41320.949709776069</v>
      </c>
      <c r="AA1555" s="101">
        <f t="shared" si="172"/>
        <v>21709.638010673316</v>
      </c>
      <c r="AB1555" s="101">
        <f t="shared" si="173"/>
        <v>233349.51343211095</v>
      </c>
      <c r="AC1555" s="101">
        <f t="shared" si="174"/>
        <v>137118.67080458006</v>
      </c>
      <c r="AD1555" s="101">
        <f t="shared" si="175"/>
        <v>25450.545426884531</v>
      </c>
    </row>
    <row r="1556" spans="5:30" x14ac:dyDescent="0.25">
      <c r="E1556" s="28">
        <v>1516</v>
      </c>
      <c r="F1556" s="51">
        <v>90027.66792899264</v>
      </c>
      <c r="G1556" s="51">
        <v>32180.830844945282</v>
      </c>
      <c r="H1556" s="51">
        <v>19650.616919041793</v>
      </c>
      <c r="I1556" s="55">
        <v>2.1874008697958455E-2</v>
      </c>
      <c r="J1556" s="51">
        <v>75867.746900827027</v>
      </c>
      <c r="K1556" s="51">
        <v>0</v>
      </c>
      <c r="L1556" s="51">
        <v>30323.897346990489</v>
      </c>
      <c r="M1556" s="55">
        <v>4.0579993721325654E-2</v>
      </c>
      <c r="O1556" s="44">
        <f t="shared" si="169"/>
        <v>172670.26905786799</v>
      </c>
      <c r="P1556" s="44">
        <f t="shared" si="169"/>
        <v>32884.754618755149</v>
      </c>
      <c r="Q1556" s="44">
        <f t="shared" si="169"/>
        <v>52325.117710331717</v>
      </c>
      <c r="S1556" s="45">
        <v>135260.42340009837</v>
      </c>
      <c r="T1556" s="45">
        <v>75835.253704254108</v>
      </c>
      <c r="U1556" s="45">
        <v>50767.28702104176</v>
      </c>
      <c r="V1556" s="45">
        <v>261862.96412539424</v>
      </c>
      <c r="X1556" s="27">
        <v>1516</v>
      </c>
      <c r="Y1556" s="101">
        <f t="shared" si="170"/>
        <v>91996.933920328345</v>
      </c>
      <c r="Z1556" s="101">
        <f t="shared" si="171"/>
        <v>32884.754618755149</v>
      </c>
      <c r="AA1556" s="101">
        <f t="shared" si="172"/>
        <v>20080.454684449163</v>
      </c>
      <c r="AB1556" s="101">
        <f t="shared" si="173"/>
        <v>80673.335137539631</v>
      </c>
      <c r="AC1556" s="101">
        <f t="shared" si="174"/>
        <v>0</v>
      </c>
      <c r="AD1556" s="101">
        <f t="shared" si="175"/>
        <v>32244.66302588255</v>
      </c>
    </row>
    <row r="1557" spans="5:30" x14ac:dyDescent="0.25">
      <c r="E1557" s="28">
        <v>1517</v>
      </c>
      <c r="F1557" s="51">
        <v>141062.62331815113</v>
      </c>
      <c r="G1557" s="51">
        <v>30058.800949949735</v>
      </c>
      <c r="H1557" s="51">
        <v>33734.32041394119</v>
      </c>
      <c r="I1557" s="55">
        <v>1.9195054186979268E-2</v>
      </c>
      <c r="J1557" s="51">
        <v>179821.80228119728</v>
      </c>
      <c r="K1557" s="51">
        <v>0</v>
      </c>
      <c r="L1557" s="51">
        <v>19130.595128751247</v>
      </c>
      <c r="M1557" s="55">
        <v>2.6613382972009297E-2</v>
      </c>
      <c r="O1557" s="44">
        <f t="shared" si="169"/>
        <v>331921.34715492424</v>
      </c>
      <c r="P1557" s="44">
        <f t="shared" si="169"/>
        <v>30635.781262979643</v>
      </c>
      <c r="Q1557" s="44">
        <f t="shared" si="169"/>
        <v>54398.563090916505</v>
      </c>
      <c r="S1557" s="45">
        <v>162975.48046674044</v>
      </c>
      <c r="T1557" s="45">
        <v>56742.939287825029</v>
      </c>
      <c r="U1557" s="45">
        <v>42167.323850982444</v>
      </c>
      <c r="V1557" s="45">
        <v>261885.7436055479</v>
      </c>
      <c r="X1557" s="27">
        <v>1517</v>
      </c>
      <c r="Y1557" s="101">
        <f t="shared" si="170"/>
        <v>143770.32801650048</v>
      </c>
      <c r="Z1557" s="101">
        <f t="shared" si="171"/>
        <v>30635.781262979643</v>
      </c>
      <c r="AA1557" s="101">
        <f t="shared" si="172"/>
        <v>34381.852522247711</v>
      </c>
      <c r="AB1557" s="101">
        <f t="shared" si="173"/>
        <v>188151.01913842376</v>
      </c>
      <c r="AC1557" s="101">
        <f t="shared" si="174"/>
        <v>0</v>
      </c>
      <c r="AD1557" s="101">
        <f t="shared" si="175"/>
        <v>20016.710568668797</v>
      </c>
    </row>
    <row r="1558" spans="5:30" x14ac:dyDescent="0.25">
      <c r="E1558" s="28">
        <v>1518</v>
      </c>
      <c r="F1558" s="51">
        <v>440314.4398541628</v>
      </c>
      <c r="G1558" s="51">
        <v>21169.47504354348</v>
      </c>
      <c r="H1558" s="51">
        <v>20406.828741046651</v>
      </c>
      <c r="I1558" s="55">
        <v>2.9097827892693377E-2</v>
      </c>
      <c r="J1558" s="51">
        <v>119184.1868504907</v>
      </c>
      <c r="K1558" s="51">
        <v>31538.497189215654</v>
      </c>
      <c r="L1558" s="51">
        <v>25565.124953457052</v>
      </c>
      <c r="M1558" s="55">
        <v>4.5119279135641073E-2</v>
      </c>
      <c r="O1558" s="44">
        <f t="shared" si="169"/>
        <v>581312.79974896484</v>
      </c>
      <c r="P1558" s="44">
        <f t="shared" si="169"/>
        <v>55706.060037577037</v>
      </c>
      <c r="Q1558" s="44">
        <f t="shared" si="169"/>
        <v>48496.681462686814</v>
      </c>
      <c r="S1558" s="45">
        <v>82365.452461053821</v>
      </c>
      <c r="T1558" s="45">
        <v>130501.90390341742</v>
      </c>
      <c r="U1558" s="45">
        <v>49054.586821974226</v>
      </c>
      <c r="V1558" s="45">
        <v>261921.94318644548</v>
      </c>
      <c r="X1558" s="27">
        <v>1518</v>
      </c>
      <c r="Y1558" s="101">
        <f t="shared" si="170"/>
        <v>453126.63364370697</v>
      </c>
      <c r="Z1558" s="101">
        <f t="shared" si="171"/>
        <v>21785.460784939176</v>
      </c>
      <c r="AA1558" s="101">
        <f t="shared" si="172"/>
        <v>21000.623131589295</v>
      </c>
      <c r="AB1558" s="101">
        <f t="shared" si="173"/>
        <v>128186.16610525787</v>
      </c>
      <c r="AC1558" s="101">
        <f t="shared" si="174"/>
        <v>33920.599252637861</v>
      </c>
      <c r="AD1558" s="101">
        <f t="shared" si="175"/>
        <v>27496.058331097523</v>
      </c>
    </row>
    <row r="1559" spans="5:30" x14ac:dyDescent="0.25">
      <c r="E1559" s="28">
        <v>1519</v>
      </c>
      <c r="F1559" s="51">
        <v>122508.98728042215</v>
      </c>
      <c r="G1559" s="51">
        <v>153386.10836663982</v>
      </c>
      <c r="H1559" s="51">
        <v>26221.367271594616</v>
      </c>
      <c r="I1559" s="55">
        <v>2.5159280713325658E-2</v>
      </c>
      <c r="J1559" s="51">
        <v>156630.25739011553</v>
      </c>
      <c r="K1559" s="51">
        <v>0</v>
      </c>
      <c r="L1559" s="51">
        <v>36850.166477269158</v>
      </c>
      <c r="M1559" s="55">
        <v>3.1140638563850728E-2</v>
      </c>
      <c r="O1559" s="44">
        <f t="shared" si="169"/>
        <v>291162.46957692562</v>
      </c>
      <c r="P1559" s="44">
        <f t="shared" si="169"/>
        <v>157245.1925245607</v>
      </c>
      <c r="Q1559" s="44">
        <f t="shared" si="169"/>
        <v>65834.777110265815</v>
      </c>
      <c r="S1559" s="45">
        <v>210975.70739175001</v>
      </c>
      <c r="T1559" s="45">
        <v>11269.140954515049</v>
      </c>
      <c r="U1559" s="45">
        <v>39704.891007611259</v>
      </c>
      <c r="V1559" s="45">
        <v>261949.73935387633</v>
      </c>
      <c r="X1559" s="27">
        <v>1519</v>
      </c>
      <c r="Y1559" s="101">
        <f t="shared" si="170"/>
        <v>125591.22528131554</v>
      </c>
      <c r="Z1559" s="101">
        <f t="shared" si="171"/>
        <v>157245.1925245607</v>
      </c>
      <c r="AA1559" s="101">
        <f t="shared" si="172"/>
        <v>26881.078011467875</v>
      </c>
      <c r="AB1559" s="101">
        <f t="shared" si="173"/>
        <v>165571.24429561006</v>
      </c>
      <c r="AC1559" s="101">
        <f t="shared" si="174"/>
        <v>0</v>
      </c>
      <c r="AD1559" s="101">
        <f t="shared" si="175"/>
        <v>38953.699098797937</v>
      </c>
    </row>
    <row r="1560" spans="5:30" x14ac:dyDescent="0.25">
      <c r="E1560" s="28">
        <v>1520</v>
      </c>
      <c r="F1560" s="51">
        <v>126155.70976647898</v>
      </c>
      <c r="G1560" s="51">
        <v>12293.636458193208</v>
      </c>
      <c r="H1560" s="51">
        <v>23036.115532479867</v>
      </c>
      <c r="I1560" s="55">
        <v>3.0328283838816014E-2</v>
      </c>
      <c r="J1560" s="51">
        <v>38827.582733001902</v>
      </c>
      <c r="K1560" s="51">
        <v>102486.65264793717</v>
      </c>
      <c r="L1560" s="51">
        <v>21520.681492497049</v>
      </c>
      <c r="M1560" s="55">
        <v>3.8354325754731862E-2</v>
      </c>
      <c r="O1560" s="44">
        <f t="shared" si="169"/>
        <v>171521.3234343527</v>
      </c>
      <c r="P1560" s="44">
        <f t="shared" si="169"/>
        <v>122311.39936848331</v>
      </c>
      <c r="Q1560" s="44">
        <f t="shared" si="169"/>
        <v>46758.572746545469</v>
      </c>
      <c r="S1560" s="45">
        <v>120574.38686744566</v>
      </c>
      <c r="T1560" s="45">
        <v>84687.94151942771</v>
      </c>
      <c r="U1560" s="45">
        <v>56705.077023460035</v>
      </c>
      <c r="V1560" s="45">
        <v>261967.40541033339</v>
      </c>
      <c r="X1560" s="27">
        <v>1520</v>
      </c>
      <c r="Y1560" s="101">
        <f t="shared" si="170"/>
        <v>129981.79594016403</v>
      </c>
      <c r="Z1560" s="101">
        <f t="shared" si="171"/>
        <v>12666.481354108508</v>
      </c>
      <c r="AA1560" s="101">
        <f t="shared" si="172"/>
        <v>23734.761382892673</v>
      </c>
      <c r="AB1560" s="101">
        <f t="shared" si="173"/>
        <v>41539.52749418866</v>
      </c>
      <c r="AC1560" s="101">
        <f t="shared" si="174"/>
        <v>109644.91801437481</v>
      </c>
      <c r="AD1560" s="101">
        <f t="shared" si="175"/>
        <v>23023.811363652796</v>
      </c>
    </row>
    <row r="1561" spans="5:30" x14ac:dyDescent="0.25">
      <c r="E1561" s="28">
        <v>1521</v>
      </c>
      <c r="F1561" s="51">
        <v>151853.33628943673</v>
      </c>
      <c r="G1561" s="51">
        <v>61708.509388592502</v>
      </c>
      <c r="H1561" s="51">
        <v>23813.815382703233</v>
      </c>
      <c r="I1561" s="55">
        <v>2.9420466165450063E-2</v>
      </c>
      <c r="J1561" s="51">
        <v>131250.87317023758</v>
      </c>
      <c r="K1561" s="51">
        <v>43949.164860064528</v>
      </c>
      <c r="L1561" s="51">
        <v>27634.324799539776</v>
      </c>
      <c r="M1561" s="55">
        <v>3.6779372933896631E-2</v>
      </c>
      <c r="O1561" s="44">
        <f t="shared" si="169"/>
        <v>296402.61423391465</v>
      </c>
      <c r="P1561" s="44">
        <f t="shared" si="169"/>
        <v>110430.15091360724</v>
      </c>
      <c r="Q1561" s="44">
        <f t="shared" si="169"/>
        <v>54008.043758834327</v>
      </c>
      <c r="S1561" s="45">
        <v>155370.85311718876</v>
      </c>
      <c r="T1561" s="45">
        <v>38459.728572637308</v>
      </c>
      <c r="U1561" s="45">
        <v>68277.620814634225</v>
      </c>
      <c r="V1561" s="45">
        <v>262108.20250446029</v>
      </c>
      <c r="X1561" s="27">
        <v>1521</v>
      </c>
      <c r="Y1561" s="101">
        <f t="shared" si="170"/>
        <v>156320.93223185081</v>
      </c>
      <c r="Z1561" s="101">
        <f t="shared" si="171"/>
        <v>63524.002501179944</v>
      </c>
      <c r="AA1561" s="101">
        <f t="shared" si="172"/>
        <v>24514.428932440325</v>
      </c>
      <c r="AB1561" s="101">
        <f t="shared" si="173"/>
        <v>140081.68200206384</v>
      </c>
      <c r="AC1561" s="101">
        <f t="shared" si="174"/>
        <v>46906.148412427305</v>
      </c>
      <c r="AD1561" s="101">
        <f t="shared" si="175"/>
        <v>29493.614826394001</v>
      </c>
    </row>
    <row r="1562" spans="5:30" x14ac:dyDescent="0.25">
      <c r="E1562" s="28">
        <v>1522</v>
      </c>
      <c r="F1562" s="51">
        <v>32086.948037389229</v>
      </c>
      <c r="G1562" s="51">
        <v>41918.268974618186</v>
      </c>
      <c r="H1562" s="51">
        <v>29642.592353439104</v>
      </c>
      <c r="I1562" s="55">
        <v>2.5458625463428419E-2</v>
      </c>
      <c r="J1562" s="51">
        <v>89528.635150957605</v>
      </c>
      <c r="K1562" s="51">
        <v>82903.606265736831</v>
      </c>
      <c r="L1562" s="51">
        <v>20672.899185194161</v>
      </c>
      <c r="M1562" s="55">
        <v>2.879515325896103E-2</v>
      </c>
      <c r="O1562" s="44">
        <f t="shared" si="169"/>
        <v>127355.37164296044</v>
      </c>
      <c r="P1562" s="44">
        <f t="shared" si="169"/>
        <v>130447.66605190616</v>
      </c>
      <c r="Q1562" s="44">
        <f t="shared" si="169"/>
        <v>52206.889085821953</v>
      </c>
      <c r="S1562" s="45">
        <v>101210.04468800276</v>
      </c>
      <c r="T1562" s="45">
        <v>126310.8878860011</v>
      </c>
      <c r="U1562" s="45">
        <v>34619.350039401601</v>
      </c>
      <c r="V1562" s="45">
        <v>262140.28261340549</v>
      </c>
      <c r="X1562" s="27">
        <v>1522</v>
      </c>
      <c r="Y1562" s="101">
        <f t="shared" si="170"/>
        <v>32903.837629737609</v>
      </c>
      <c r="Z1562" s="101">
        <f t="shared" si="171"/>
        <v>42985.450484518238</v>
      </c>
      <c r="AA1562" s="101">
        <f t="shared" si="172"/>
        <v>30397.252009930395</v>
      </c>
      <c r="AB1562" s="101">
        <f t="shared" si="173"/>
        <v>94451.53401322283</v>
      </c>
      <c r="AC1562" s="101">
        <f t="shared" si="174"/>
        <v>87462.215567387917</v>
      </c>
      <c r="AD1562" s="101">
        <f t="shared" si="175"/>
        <v>21809.637075891555</v>
      </c>
    </row>
    <row r="1563" spans="5:30" x14ac:dyDescent="0.25">
      <c r="E1563" s="28">
        <v>1523</v>
      </c>
      <c r="F1563" s="51">
        <v>141092.93972112463</v>
      </c>
      <c r="G1563" s="51">
        <v>19061.711938319222</v>
      </c>
      <c r="H1563" s="51">
        <v>16161.541672690662</v>
      </c>
      <c r="I1563" s="55">
        <v>2.6390370199322805E-2</v>
      </c>
      <c r="J1563" s="51">
        <v>69369.736966452328</v>
      </c>
      <c r="K1563" s="51">
        <v>61229.487732395151</v>
      </c>
      <c r="L1563" s="51">
        <v>22901.554425872688</v>
      </c>
      <c r="M1563" s="55">
        <v>4.1315667204277817E-2</v>
      </c>
      <c r="O1563" s="44">
        <f t="shared" si="169"/>
        <v>218958.55790941644</v>
      </c>
      <c r="P1563" s="44">
        <f t="shared" si="169"/>
        <v>85006.611991597456</v>
      </c>
      <c r="Q1563" s="44">
        <f t="shared" si="169"/>
        <v>41065.149050435735</v>
      </c>
      <c r="S1563" s="45">
        <v>183076.39102225093</v>
      </c>
      <c r="T1563" s="45">
        <v>32617.062542269396</v>
      </c>
      <c r="U1563" s="45">
        <v>46492.28342643295</v>
      </c>
      <c r="V1563" s="45">
        <v>262185.73699095327</v>
      </c>
      <c r="X1563" s="27">
        <v>1523</v>
      </c>
      <c r="Y1563" s="101">
        <f t="shared" si="170"/>
        <v>144816.43463287584</v>
      </c>
      <c r="Z1563" s="101">
        <f t="shared" si="171"/>
        <v>19564.757573004317</v>
      </c>
      <c r="AA1563" s="101">
        <f t="shared" si="172"/>
        <v>16588.050740424755</v>
      </c>
      <c r="AB1563" s="101">
        <f t="shared" si="173"/>
        <v>74142.123276540617</v>
      </c>
      <c r="AC1563" s="101">
        <f t="shared" si="174"/>
        <v>65441.854418593131</v>
      </c>
      <c r="AD1563" s="101">
        <f t="shared" si="175"/>
        <v>24477.098310010984</v>
      </c>
    </row>
    <row r="1564" spans="5:30" x14ac:dyDescent="0.25">
      <c r="E1564" s="28">
        <v>1524</v>
      </c>
      <c r="F1564" s="51">
        <v>29704.072836408704</v>
      </c>
      <c r="G1564" s="51">
        <v>79848.317390159165</v>
      </c>
      <c r="H1564" s="51">
        <v>19951.813471473484</v>
      </c>
      <c r="I1564" s="55">
        <v>2.4421507839331526E-2</v>
      </c>
      <c r="J1564" s="51">
        <v>72579.537631595362</v>
      </c>
      <c r="K1564" s="51">
        <v>51676.8459699745</v>
      </c>
      <c r="L1564" s="51">
        <v>21539.030211507219</v>
      </c>
      <c r="M1564" s="55">
        <v>3.1391977642623373E-2</v>
      </c>
      <c r="O1564" s="44">
        <f t="shared" si="169"/>
        <v>107115.58802074756</v>
      </c>
      <c r="P1564" s="44">
        <f t="shared" si="169"/>
        <v>136399.06206917326</v>
      </c>
      <c r="Q1564" s="44">
        <f t="shared" si="169"/>
        <v>43196.778071891516</v>
      </c>
      <c r="S1564" s="45">
        <v>139683.51189650493</v>
      </c>
      <c r="T1564" s="45">
        <v>57007.756302580172</v>
      </c>
      <c r="U1564" s="45">
        <v>65501.850923958256</v>
      </c>
      <c r="V1564" s="45">
        <v>262193.11912304338</v>
      </c>
      <c r="X1564" s="27">
        <v>1524</v>
      </c>
      <c r="Y1564" s="101">
        <f t="shared" si="170"/>
        <v>30429.491084043133</v>
      </c>
      <c r="Z1564" s="101">
        <f t="shared" si="171"/>
        <v>81798.333699260373</v>
      </c>
      <c r="AA1564" s="101">
        <f t="shared" si="172"/>
        <v>20439.066840575953</v>
      </c>
      <c r="AB1564" s="101">
        <f t="shared" si="173"/>
        <v>76686.096936704431</v>
      </c>
      <c r="AC1564" s="101">
        <f t="shared" si="174"/>
        <v>54600.728369912882</v>
      </c>
      <c r="AD1564" s="101">
        <f t="shared" si="175"/>
        <v>22757.711231315559</v>
      </c>
    </row>
    <row r="1565" spans="5:30" x14ac:dyDescent="0.25">
      <c r="E1565" s="28">
        <v>1525</v>
      </c>
      <c r="F1565" s="51">
        <v>153799.89253313816</v>
      </c>
      <c r="G1565" s="51">
        <v>163366.71546426706</v>
      </c>
      <c r="H1565" s="51">
        <v>39324.850968886072</v>
      </c>
      <c r="I1565" s="55">
        <v>3.6463955734371903E-2</v>
      </c>
      <c r="J1565" s="51">
        <v>24471.153950939326</v>
      </c>
      <c r="K1565" s="51">
        <v>69407.577711303631</v>
      </c>
      <c r="L1565" s="51">
        <v>32910.048406463306</v>
      </c>
      <c r="M1565" s="55">
        <v>2.8982243901752351E-2</v>
      </c>
      <c r="O1565" s="44">
        <f t="shared" si="169"/>
        <v>185506.60427728103</v>
      </c>
      <c r="P1565" s="44">
        <f t="shared" si="169"/>
        <v>243347.10247581848</v>
      </c>
      <c r="Q1565" s="44">
        <f t="shared" si="169"/>
        <v>75857.456176424181</v>
      </c>
      <c r="S1565" s="45">
        <v>148790.85578029265</v>
      </c>
      <c r="T1565" s="45">
        <v>77176.785658124194</v>
      </c>
      <c r="U1565" s="45">
        <v>36255.066983120269</v>
      </c>
      <c r="V1565" s="45">
        <v>262222.70842153713</v>
      </c>
      <c r="X1565" s="27">
        <v>1525</v>
      </c>
      <c r="Y1565" s="101">
        <f t="shared" si="170"/>
        <v>159408.04500641767</v>
      </c>
      <c r="Z1565" s="101">
        <f t="shared" si="171"/>
        <v>169323.71214542584</v>
      </c>
      <c r="AA1565" s="101">
        <f t="shared" si="172"/>
        <v>40758.790593876307</v>
      </c>
      <c r="AB1565" s="101">
        <f t="shared" si="173"/>
        <v>26098.559270863352</v>
      </c>
      <c r="AC1565" s="101">
        <f t="shared" si="174"/>
        <v>74023.390330392649</v>
      </c>
      <c r="AD1565" s="101">
        <f t="shared" si="175"/>
        <v>35098.665582547874</v>
      </c>
    </row>
    <row r="1566" spans="5:30" x14ac:dyDescent="0.25">
      <c r="E1566" s="28">
        <v>1526</v>
      </c>
      <c r="F1566" s="51">
        <v>69259.795931716188</v>
      </c>
      <c r="G1566" s="51">
        <v>0</v>
      </c>
      <c r="H1566" s="51">
        <v>18379.51091454678</v>
      </c>
      <c r="I1566" s="55">
        <v>1.8741457571267016E-2</v>
      </c>
      <c r="J1566" s="51">
        <v>61205.461297783084</v>
      </c>
      <c r="K1566" s="51">
        <v>85277.184953106713</v>
      </c>
      <c r="L1566" s="51">
        <v>29400.176755952431</v>
      </c>
      <c r="M1566" s="55">
        <v>3.5904895399222883E-2</v>
      </c>
      <c r="O1566" s="44">
        <f t="shared" si="169"/>
        <v>135149.12776962275</v>
      </c>
      <c r="P1566" s="44">
        <f t="shared" si="169"/>
        <v>89994.655979197807</v>
      </c>
      <c r="Q1566" s="44">
        <f t="shared" si="169"/>
        <v>49750.542605993782</v>
      </c>
      <c r="S1566" s="45">
        <v>150632.88882633724</v>
      </c>
      <c r="T1566" s="45">
        <v>67189.748562797016</v>
      </c>
      <c r="U1566" s="45">
        <v>44432.529392130098</v>
      </c>
      <c r="V1566" s="45">
        <v>262255.16678126436</v>
      </c>
      <c r="X1566" s="27">
        <v>1526</v>
      </c>
      <c r="Y1566" s="101">
        <f t="shared" si="170"/>
        <v>70557.825458565057</v>
      </c>
      <c r="Z1566" s="101">
        <f t="shared" si="171"/>
        <v>0</v>
      </c>
      <c r="AA1566" s="101">
        <f t="shared" si="172"/>
        <v>18723.969738532396</v>
      </c>
      <c r="AB1566" s="101">
        <f t="shared" si="173"/>
        <v>64591.302311057683</v>
      </c>
      <c r="AC1566" s="101">
        <f t="shared" si="174"/>
        <v>89994.655979197807</v>
      </c>
      <c r="AD1566" s="101">
        <f t="shared" si="175"/>
        <v>31026.572867461386</v>
      </c>
    </row>
    <row r="1567" spans="5:30" x14ac:dyDescent="0.25">
      <c r="E1567" s="28">
        <v>1527</v>
      </c>
      <c r="F1567" s="51">
        <v>87266.738892982976</v>
      </c>
      <c r="G1567" s="51">
        <v>0</v>
      </c>
      <c r="H1567" s="51">
        <v>31783.263609813213</v>
      </c>
      <c r="I1567" s="55">
        <v>2.5789300066729054E-2</v>
      </c>
      <c r="J1567" s="51">
        <v>103904.60867236205</v>
      </c>
      <c r="K1567" s="51">
        <v>15945.992005219494</v>
      </c>
      <c r="L1567" s="51">
        <v>24881.959830409112</v>
      </c>
      <c r="M1567" s="55">
        <v>3.9934747812338668E-2</v>
      </c>
      <c r="O1567" s="44">
        <f t="shared" si="169"/>
        <v>200357.93738946144</v>
      </c>
      <c r="P1567" s="44">
        <f t="shared" si="169"/>
        <v>17010.449752110278</v>
      </c>
      <c r="Q1567" s="44">
        <f t="shared" si="169"/>
        <v>59145.860343339969</v>
      </c>
      <c r="S1567" s="45">
        <v>168225.15514947369</v>
      </c>
      <c r="T1567" s="45">
        <v>46951.717055464935</v>
      </c>
      <c r="U1567" s="45">
        <v>47100.395071339568</v>
      </c>
      <c r="V1567" s="45">
        <v>262277.26727627817</v>
      </c>
      <c r="X1567" s="27">
        <v>1527</v>
      </c>
      <c r="Y1567" s="101">
        <f t="shared" si="170"/>
        <v>89517.287008139014</v>
      </c>
      <c r="Z1567" s="101">
        <f t="shared" si="171"/>
        <v>0</v>
      </c>
      <c r="AA1567" s="101">
        <f t="shared" si="172"/>
        <v>32602.931732146637</v>
      </c>
      <c r="AB1567" s="101">
        <f t="shared" si="173"/>
        <v>110840.65038132244</v>
      </c>
      <c r="AC1567" s="101">
        <f t="shared" si="174"/>
        <v>17010.449752110278</v>
      </c>
      <c r="AD1567" s="101">
        <f t="shared" si="175"/>
        <v>26542.928611193332</v>
      </c>
    </row>
    <row r="1568" spans="5:30" x14ac:dyDescent="0.25">
      <c r="E1568" s="28">
        <v>1528</v>
      </c>
      <c r="F1568" s="51">
        <v>179415.69608801161</v>
      </c>
      <c r="G1568" s="51">
        <v>37464.157400123891</v>
      </c>
      <c r="H1568" s="51">
        <v>25539.893624273194</v>
      </c>
      <c r="I1568" s="55">
        <v>2.4735281107215616E-2</v>
      </c>
      <c r="J1568" s="51">
        <v>26884.334027114604</v>
      </c>
      <c r="K1568" s="51">
        <v>93476.233501124967</v>
      </c>
      <c r="L1568" s="51">
        <v>22009.877323682569</v>
      </c>
      <c r="M1568" s="55">
        <v>4.0076547739583149E-2</v>
      </c>
      <c r="O1568" s="44">
        <f t="shared" si="169"/>
        <v>212507.00121451783</v>
      </c>
      <c r="P1568" s="44">
        <f t="shared" si="169"/>
        <v>138018.10644009541</v>
      </c>
      <c r="Q1568" s="44">
        <f t="shared" si="169"/>
        <v>49629.826292510435</v>
      </c>
      <c r="S1568" s="45">
        <v>170116.92153221573</v>
      </c>
      <c r="T1568" s="45">
        <v>43399.849710289374</v>
      </c>
      <c r="U1568" s="45">
        <v>48777.823836667456</v>
      </c>
      <c r="V1568" s="45">
        <v>262294.59507917258</v>
      </c>
      <c r="X1568" s="27">
        <v>1528</v>
      </c>
      <c r="Y1568" s="101">
        <f t="shared" si="170"/>
        <v>183853.59376579535</v>
      </c>
      <c r="Z1568" s="101">
        <f t="shared" si="171"/>
        <v>38390.84386486093</v>
      </c>
      <c r="AA1568" s="101">
        <f t="shared" si="172"/>
        <v>26171.630072517979</v>
      </c>
      <c r="AB1568" s="101">
        <f t="shared" si="173"/>
        <v>28653.40744872249</v>
      </c>
      <c r="AC1568" s="101">
        <f t="shared" si="174"/>
        <v>99627.262575234461</v>
      </c>
      <c r="AD1568" s="101">
        <f t="shared" si="175"/>
        <v>23458.196219992456</v>
      </c>
    </row>
    <row r="1569" spans="5:30" x14ac:dyDescent="0.25">
      <c r="E1569" s="28">
        <v>1529</v>
      </c>
      <c r="F1569" s="51">
        <v>91632.954935091489</v>
      </c>
      <c r="G1569" s="51">
        <v>63233.405214573751</v>
      </c>
      <c r="H1569" s="51">
        <v>21921.198753089389</v>
      </c>
      <c r="I1569" s="55">
        <v>2.7151785476139639E-2</v>
      </c>
      <c r="J1569" s="51">
        <v>46275.592935939887</v>
      </c>
      <c r="K1569" s="51">
        <v>0</v>
      </c>
      <c r="L1569" s="51">
        <v>23420.486760473283</v>
      </c>
      <c r="M1569" s="55">
        <v>2.8018596659373493E-2</v>
      </c>
      <c r="O1569" s="44">
        <f t="shared" si="169"/>
        <v>142984.79273706907</v>
      </c>
      <c r="P1569" s="44">
        <f t="shared" si="169"/>
        <v>64950.305067885667</v>
      </c>
      <c r="Q1569" s="44">
        <f t="shared" si="169"/>
        <v>47246.819654529958</v>
      </c>
      <c r="S1569" s="45">
        <v>180220.889412669</v>
      </c>
      <c r="T1569" s="45">
        <v>30286.930974342951</v>
      </c>
      <c r="U1569" s="45">
        <v>51789.169516338152</v>
      </c>
      <c r="V1569" s="45">
        <v>262296.98990335013</v>
      </c>
      <c r="X1569" s="27">
        <v>1529</v>
      </c>
      <c r="Y1569" s="101">
        <f t="shared" si="170"/>
        <v>94120.95327003386</v>
      </c>
      <c r="Z1569" s="101">
        <f t="shared" si="171"/>
        <v>64950.305067885667</v>
      </c>
      <c r="AA1569" s="101">
        <f t="shared" si="172"/>
        <v>22516.39843901309</v>
      </c>
      <c r="AB1569" s="101">
        <f t="shared" si="173"/>
        <v>48863.839467035228</v>
      </c>
      <c r="AC1569" s="101">
        <f t="shared" si="174"/>
        <v>0</v>
      </c>
      <c r="AD1569" s="101">
        <f t="shared" si="175"/>
        <v>24730.421215516872</v>
      </c>
    </row>
    <row r="1570" spans="5:30" x14ac:dyDescent="0.25">
      <c r="E1570" s="28">
        <v>1530</v>
      </c>
      <c r="F1570" s="51">
        <v>161196.93156493767</v>
      </c>
      <c r="G1570" s="51">
        <v>43323.77888777107</v>
      </c>
      <c r="H1570" s="51">
        <v>29219.644662882853</v>
      </c>
      <c r="I1570" s="55">
        <v>2.3511308002489788E-2</v>
      </c>
      <c r="J1570" s="51">
        <v>299474.91899214784</v>
      </c>
      <c r="K1570" s="51">
        <v>0</v>
      </c>
      <c r="L1570" s="51">
        <v>15995.791354350022</v>
      </c>
      <c r="M1570" s="55">
        <v>2.7599671219577623E-2</v>
      </c>
      <c r="O1570" s="44">
        <f t="shared" si="169"/>
        <v>479962.58821018529</v>
      </c>
      <c r="P1570" s="44">
        <f t="shared" si="169"/>
        <v>44342.377597033221</v>
      </c>
      <c r="Q1570" s="44">
        <f t="shared" si="169"/>
        <v>46730.368381102351</v>
      </c>
      <c r="S1570" s="45">
        <v>161133.79231350165</v>
      </c>
      <c r="T1570" s="45">
        <v>58603.7696909121</v>
      </c>
      <c r="U1570" s="45">
        <v>42623.383774290363</v>
      </c>
      <c r="V1570" s="45">
        <v>262360.94577870413</v>
      </c>
      <c r="X1570" s="27">
        <v>1530</v>
      </c>
      <c r="Y1570" s="101">
        <f t="shared" si="170"/>
        <v>164986.88227201719</v>
      </c>
      <c r="Z1570" s="101">
        <f t="shared" si="171"/>
        <v>44342.377597033221</v>
      </c>
      <c r="AA1570" s="101">
        <f t="shared" si="172"/>
        <v>29906.6367282752</v>
      </c>
      <c r="AB1570" s="101">
        <f t="shared" si="173"/>
        <v>314975.7059381681</v>
      </c>
      <c r="AC1570" s="101">
        <f t="shared" si="174"/>
        <v>0</v>
      </c>
      <c r="AD1570" s="101">
        <f t="shared" si="175"/>
        <v>16823.731652827148</v>
      </c>
    </row>
    <row r="1571" spans="5:30" x14ac:dyDescent="0.25">
      <c r="E1571" s="28">
        <v>1531</v>
      </c>
      <c r="F1571" s="51">
        <v>104415.41673669427</v>
      </c>
      <c r="G1571" s="51">
        <v>0</v>
      </c>
      <c r="H1571" s="51">
        <v>36295.972089161223</v>
      </c>
      <c r="I1571" s="55">
        <v>2.8325922977482154E-2</v>
      </c>
      <c r="J1571" s="51">
        <v>91384.280397647875</v>
      </c>
      <c r="K1571" s="51">
        <v>134293.26689971375</v>
      </c>
      <c r="L1571" s="51">
        <v>25658.913239107947</v>
      </c>
      <c r="M1571" s="55">
        <v>2.8939013401952117E-2</v>
      </c>
      <c r="O1571" s="44">
        <f t="shared" si="169"/>
        <v>204065.38510159031</v>
      </c>
      <c r="P1571" s="44">
        <f t="shared" si="169"/>
        <v>142093.64573437147</v>
      </c>
      <c r="Q1571" s="44">
        <f t="shared" si="169"/>
        <v>64473.391506049637</v>
      </c>
      <c r="S1571" s="45">
        <v>190712.24478900488</v>
      </c>
      <c r="T1571" s="45">
        <v>23485.99428487894</v>
      </c>
      <c r="U1571" s="45">
        <v>48186.336310672559</v>
      </c>
      <c r="V1571" s="45">
        <v>262384.57538455637</v>
      </c>
      <c r="X1571" s="27">
        <v>1531</v>
      </c>
      <c r="Y1571" s="101">
        <f t="shared" si="170"/>
        <v>107373.07978883958</v>
      </c>
      <c r="Z1571" s="101">
        <f t="shared" si="171"/>
        <v>0</v>
      </c>
      <c r="AA1571" s="101">
        <f t="shared" si="172"/>
        <v>37324.088998951644</v>
      </c>
      <c r="AB1571" s="101">
        <f t="shared" si="173"/>
        <v>96692.30531275073</v>
      </c>
      <c r="AC1571" s="101">
        <f t="shared" si="174"/>
        <v>142093.64573437147</v>
      </c>
      <c r="AD1571" s="101">
        <f t="shared" si="175"/>
        <v>27149.302507097993</v>
      </c>
    </row>
    <row r="1572" spans="5:30" x14ac:dyDescent="0.25">
      <c r="E1572" s="28">
        <v>1532</v>
      </c>
      <c r="F1572" s="51">
        <v>118851.5008041102</v>
      </c>
      <c r="G1572" s="51">
        <v>16688.647275291212</v>
      </c>
      <c r="H1572" s="51">
        <v>22182.101462608218</v>
      </c>
      <c r="I1572" s="55">
        <v>2.5559193368379925E-2</v>
      </c>
      <c r="J1572" s="51">
        <v>180671.08061744817</v>
      </c>
      <c r="K1572" s="51">
        <v>37134.721139180525</v>
      </c>
      <c r="L1572" s="51">
        <v>22032.159570934797</v>
      </c>
      <c r="M1572" s="55">
        <v>3.4834165761850722E-2</v>
      </c>
      <c r="O1572" s="44">
        <f t="shared" si="169"/>
        <v>313632.52082638437</v>
      </c>
      <c r="P1572" s="44">
        <f t="shared" si="169"/>
        <v>56525.669601502887</v>
      </c>
      <c r="Q1572" s="44">
        <f t="shared" si="169"/>
        <v>46131.429742185595</v>
      </c>
      <c r="S1572" s="45">
        <v>214230.6547431568</v>
      </c>
      <c r="T1572" s="45">
        <v>10677.598434307187</v>
      </c>
      <c r="U1572" s="45">
        <v>37502.448245208318</v>
      </c>
      <c r="V1572" s="45">
        <v>262410.70142267231</v>
      </c>
      <c r="X1572" s="27">
        <v>1532</v>
      </c>
      <c r="Y1572" s="101">
        <f t="shared" si="170"/>
        <v>121889.24929528461</v>
      </c>
      <c r="Z1572" s="101">
        <f t="shared" si="171"/>
        <v>17115.195638057066</v>
      </c>
      <c r="AA1572" s="101">
        <f t="shared" si="172"/>
        <v>22749.058083208041</v>
      </c>
      <c r="AB1572" s="101">
        <f t="shared" si="173"/>
        <v>191743.27153109974</v>
      </c>
      <c r="AC1572" s="101">
        <f t="shared" si="174"/>
        <v>39410.473963445816</v>
      </c>
      <c r="AD1572" s="101">
        <f t="shared" si="175"/>
        <v>23382.371658977554</v>
      </c>
    </row>
    <row r="1573" spans="5:30" x14ac:dyDescent="0.25">
      <c r="E1573" s="28">
        <v>1533</v>
      </c>
      <c r="F1573" s="51">
        <v>63364.263681789191</v>
      </c>
      <c r="G1573" s="51">
        <v>35377.634524778798</v>
      </c>
      <c r="H1573" s="51">
        <v>22150.579673037071</v>
      </c>
      <c r="I1573" s="55">
        <v>1.9798487453633697E-2</v>
      </c>
      <c r="J1573" s="51">
        <v>86182.897804237873</v>
      </c>
      <c r="K1573" s="51">
        <v>71243.620452568692</v>
      </c>
      <c r="L1573" s="51">
        <v>34150.206313645613</v>
      </c>
      <c r="M1573" s="55">
        <v>3.4236957100139666E-2</v>
      </c>
      <c r="O1573" s="44">
        <f t="shared" si="169"/>
        <v>155517.02747380684</v>
      </c>
      <c r="P1573" s="44">
        <f t="shared" si="169"/>
        <v>111219.65110663706</v>
      </c>
      <c r="Q1573" s="44">
        <f t="shared" si="169"/>
        <v>58607.80391486374</v>
      </c>
      <c r="S1573" s="45">
        <v>206363.73159459885</v>
      </c>
      <c r="T1573" s="45">
        <v>5592.170009153042</v>
      </c>
      <c r="U1573" s="45">
        <v>50511.09170456764</v>
      </c>
      <c r="V1573" s="45">
        <v>262466.99330831954</v>
      </c>
      <c r="X1573" s="27">
        <v>1533</v>
      </c>
      <c r="Y1573" s="101">
        <f t="shared" si="170"/>
        <v>64618.780261301828</v>
      </c>
      <c r="Z1573" s="101">
        <f t="shared" si="171"/>
        <v>36078.058178056868</v>
      </c>
      <c r="AA1573" s="101">
        <f t="shared" si="172"/>
        <v>22589.127646784407</v>
      </c>
      <c r="AB1573" s="101">
        <f t="shared" si="173"/>
        <v>90898.247212505012</v>
      </c>
      <c r="AC1573" s="101">
        <f t="shared" si="174"/>
        <v>75141.592928580183</v>
      </c>
      <c r="AD1573" s="101">
        <f t="shared" si="175"/>
        <v>36018.676268079333</v>
      </c>
    </row>
    <row r="1574" spans="5:30" x14ac:dyDescent="0.25">
      <c r="E1574" s="28">
        <v>1534</v>
      </c>
      <c r="F1574" s="51">
        <v>43498.365493579789</v>
      </c>
      <c r="G1574" s="51">
        <v>0</v>
      </c>
      <c r="H1574" s="51">
        <v>19510.650320880402</v>
      </c>
      <c r="I1574" s="55">
        <v>2.6334928935245683E-2</v>
      </c>
      <c r="J1574" s="51">
        <v>60441.245783351347</v>
      </c>
      <c r="K1574" s="51">
        <v>38024.384220859763</v>
      </c>
      <c r="L1574" s="51">
        <v>13754.209148477446</v>
      </c>
      <c r="M1574" s="55">
        <v>3.3033110971046831E-2</v>
      </c>
      <c r="O1574" s="44">
        <f t="shared" si="169"/>
        <v>108725.99526102669</v>
      </c>
      <c r="P1574" s="44">
        <f t="shared" si="169"/>
        <v>40314.895729067721</v>
      </c>
      <c r="Q1574" s="44">
        <f t="shared" si="169"/>
        <v>34607.196621948468</v>
      </c>
      <c r="S1574" s="45">
        <v>130831.59685076775</v>
      </c>
      <c r="T1574" s="45">
        <v>88400.61101515466</v>
      </c>
      <c r="U1574" s="45">
        <v>43242.299612500399</v>
      </c>
      <c r="V1574" s="45">
        <v>262474.50747842283</v>
      </c>
      <c r="X1574" s="27">
        <v>1534</v>
      </c>
      <c r="Y1574" s="101">
        <f t="shared" si="170"/>
        <v>44643.891857652554</v>
      </c>
      <c r="Z1574" s="101">
        <f t="shared" si="171"/>
        <v>0</v>
      </c>
      <c r="AA1574" s="101">
        <f t="shared" si="172"/>
        <v>20024.461910561215</v>
      </c>
      <c r="AB1574" s="101">
        <f t="shared" si="173"/>
        <v>64082.103403374138</v>
      </c>
      <c r="AC1574" s="101">
        <f t="shared" si="174"/>
        <v>40314.895729067721</v>
      </c>
      <c r="AD1574" s="101">
        <f t="shared" si="175"/>
        <v>14582.734711387255</v>
      </c>
    </row>
    <row r="1575" spans="5:30" x14ac:dyDescent="0.25">
      <c r="E1575" s="28">
        <v>1535</v>
      </c>
      <c r="F1575" s="51">
        <v>75082.119688321603</v>
      </c>
      <c r="G1575" s="51">
        <v>0</v>
      </c>
      <c r="H1575" s="51">
        <v>29447.272727551615</v>
      </c>
      <c r="I1575" s="55">
        <v>2.1981613359594039E-2</v>
      </c>
      <c r="J1575" s="51">
        <v>169532.5734257359</v>
      </c>
      <c r="K1575" s="51">
        <v>45398.595649594507</v>
      </c>
      <c r="L1575" s="51">
        <v>31756.934165689294</v>
      </c>
      <c r="M1575" s="55">
        <v>2.7811275201397472E-2</v>
      </c>
      <c r="O1575" s="44">
        <f t="shared" si="169"/>
        <v>254810.27725903949</v>
      </c>
      <c r="P1575" s="44">
        <f t="shared" si="169"/>
        <v>47686.876691181889</v>
      </c>
      <c r="Q1575" s="44">
        <f t="shared" si="169"/>
        <v>63452.189120071169</v>
      </c>
      <c r="S1575" s="45">
        <v>193345.56619847903</v>
      </c>
      <c r="T1575" s="45">
        <v>14638.859855415087</v>
      </c>
      <c r="U1575" s="45">
        <v>54492.444576620284</v>
      </c>
      <c r="V1575" s="45">
        <v>262476.8706305144</v>
      </c>
      <c r="X1575" s="27">
        <v>1535</v>
      </c>
      <c r="Y1575" s="101">
        <f t="shared" si="170"/>
        <v>76732.545813529054</v>
      </c>
      <c r="Z1575" s="101">
        <f t="shared" si="171"/>
        <v>0</v>
      </c>
      <c r="AA1575" s="101">
        <f t="shared" si="172"/>
        <v>30094.571291143173</v>
      </c>
      <c r="AB1575" s="101">
        <f t="shared" si="173"/>
        <v>178077.73144551044</v>
      </c>
      <c r="AC1575" s="101">
        <f t="shared" si="174"/>
        <v>47686.876691181889</v>
      </c>
      <c r="AD1575" s="101">
        <f t="shared" si="175"/>
        <v>33357.617828928</v>
      </c>
    </row>
    <row r="1576" spans="5:30" x14ac:dyDescent="0.25">
      <c r="E1576" s="28">
        <v>1536</v>
      </c>
      <c r="F1576" s="51">
        <v>133164.65152304887</v>
      </c>
      <c r="G1576" s="51">
        <v>84252.357710306038</v>
      </c>
      <c r="H1576" s="51">
        <v>31998.311575266547</v>
      </c>
      <c r="I1576" s="55">
        <v>2.770111878118689E-2</v>
      </c>
      <c r="J1576" s="51">
        <v>61069.323383765208</v>
      </c>
      <c r="K1576" s="51">
        <v>27881.827811646854</v>
      </c>
      <c r="L1576" s="51">
        <v>25930.863406739358</v>
      </c>
      <c r="M1576" s="55">
        <v>3.1140040625091181E-2</v>
      </c>
      <c r="O1576" s="44">
        <f t="shared" si="169"/>
        <v>201568.85377930256</v>
      </c>
      <c r="P1576" s="44">
        <f t="shared" si="169"/>
        <v>116132.72041930257</v>
      </c>
      <c r="Q1576" s="44">
        <f t="shared" si="169"/>
        <v>60363.734403886752</v>
      </c>
      <c r="S1576" s="45">
        <v>116412.10704835536</v>
      </c>
      <c r="T1576" s="45">
        <v>91418.32405882809</v>
      </c>
      <c r="U1576" s="45">
        <v>54656.416711629528</v>
      </c>
      <c r="V1576" s="45">
        <v>262486.847818813</v>
      </c>
      <c r="X1576" s="27">
        <v>1536</v>
      </c>
      <c r="Y1576" s="101">
        <f t="shared" si="170"/>
        <v>136853.46135234419</v>
      </c>
      <c r="Z1576" s="101">
        <f t="shared" si="171"/>
        <v>86586.242278834266</v>
      </c>
      <c r="AA1576" s="101">
        <f t="shared" si="172"/>
        <v>32884.700605010432</v>
      </c>
      <c r="AB1576" s="101">
        <f t="shared" si="173"/>
        <v>64715.392426958366</v>
      </c>
      <c r="AC1576" s="101">
        <f t="shared" si="174"/>
        <v>29546.478140468298</v>
      </c>
      <c r="AD1576" s="101">
        <f t="shared" si="175"/>
        <v>27479.03379887632</v>
      </c>
    </row>
    <row r="1577" spans="5:30" x14ac:dyDescent="0.25">
      <c r="E1577" s="28">
        <v>1537</v>
      </c>
      <c r="F1577" s="51">
        <v>95421.709128209855</v>
      </c>
      <c r="G1577" s="51">
        <v>8422.7307378290479</v>
      </c>
      <c r="H1577" s="51">
        <v>22796.433618849118</v>
      </c>
      <c r="I1577" s="55">
        <v>2.4015868514983774E-2</v>
      </c>
      <c r="J1577" s="51">
        <v>165232.11080765913</v>
      </c>
      <c r="K1577" s="51">
        <v>24691.849881756221</v>
      </c>
      <c r="L1577" s="51">
        <v>20359.193217918808</v>
      </c>
      <c r="M1577" s="55">
        <v>3.6128695916096361E-2</v>
      </c>
      <c r="O1577" s="44">
        <f t="shared" si="169"/>
        <v>273026.63411582372</v>
      </c>
      <c r="P1577" s="44">
        <f t="shared" si="169"/>
        <v>34823.3645497752</v>
      </c>
      <c r="Q1577" s="44">
        <f t="shared" si="169"/>
        <v>44945.262695953177</v>
      </c>
      <c r="S1577" s="45">
        <v>146266.72710590498</v>
      </c>
      <c r="T1577" s="45">
        <v>59295.028196777523</v>
      </c>
      <c r="U1577" s="45">
        <v>56930.628840675745</v>
      </c>
      <c r="V1577" s="45">
        <v>262492.38414335827</v>
      </c>
      <c r="X1577" s="27">
        <v>1537</v>
      </c>
      <c r="Y1577" s="101">
        <f t="shared" si="170"/>
        <v>97713.344348107974</v>
      </c>
      <c r="Z1577" s="101">
        <f t="shared" si="171"/>
        <v>8625.0099317658623</v>
      </c>
      <c r="AA1577" s="101">
        <f t="shared" si="172"/>
        <v>23343.909771249957</v>
      </c>
      <c r="AB1577" s="101">
        <f t="shared" si="173"/>
        <v>175313.28976771576</v>
      </c>
      <c r="AC1577" s="101">
        <f t="shared" si="174"/>
        <v>26198.354618009336</v>
      </c>
      <c r="AD1577" s="101">
        <f t="shared" si="175"/>
        <v>21601.35292470322</v>
      </c>
    </row>
    <row r="1578" spans="5:30" x14ac:dyDescent="0.25">
      <c r="E1578" s="28">
        <v>1538</v>
      </c>
      <c r="F1578" s="51">
        <v>67065.914165181894</v>
      </c>
      <c r="G1578" s="51">
        <v>37919.868818521754</v>
      </c>
      <c r="H1578" s="51">
        <v>27716.492993244268</v>
      </c>
      <c r="I1578" s="55">
        <v>3.0287894999392041E-2</v>
      </c>
      <c r="J1578" s="51">
        <v>30953.005007864598</v>
      </c>
      <c r="K1578" s="51">
        <v>54704.530539742482</v>
      </c>
      <c r="L1578" s="51">
        <v>22127.106202056108</v>
      </c>
      <c r="M1578" s="55">
        <v>3.2983037563378191E-2</v>
      </c>
      <c r="O1578" s="44">
        <f t="shared" ref="O1578:Q1641" si="176">F1578*(1+$I1578)+J1578*(1+$I1578)*(1+$M1578)</f>
        <v>102039.55167454455</v>
      </c>
      <c r="P1578" s="44">
        <f t="shared" si="176"/>
        <v>97288.768128820593</v>
      </c>
      <c r="Q1578" s="44">
        <f t="shared" si="176"/>
        <v>52105.180755692585</v>
      </c>
      <c r="S1578" s="45">
        <v>113600.31045327784</v>
      </c>
      <c r="T1578" s="45">
        <v>94914.683209985684</v>
      </c>
      <c r="U1578" s="45">
        <v>53990.795624256338</v>
      </c>
      <c r="V1578" s="45">
        <v>262505.78928751987</v>
      </c>
      <c r="X1578" s="27">
        <v>1538</v>
      </c>
      <c r="Y1578" s="101">
        <f t="shared" ref="Y1578:Y1641" si="177">F1578*(1+$I1578)</f>
        <v>69097.19953145516</v>
      </c>
      <c r="Z1578" s="101">
        <f t="shared" ref="Z1578:Z1641" si="178">G1578*(1+$I1578)</f>
        <v>39068.381823687865</v>
      </c>
      <c r="AA1578" s="101">
        <f t="shared" ref="AA1578:AA1641" si="179">H1578*(1+$I1578)</f>
        <v>28555.967222775038</v>
      </c>
      <c r="AB1578" s="101">
        <f t="shared" ref="AB1578:AB1641" si="180">J1578*(1+$I1578)*(1+$M1578)</f>
        <v>32942.352143089389</v>
      </c>
      <c r="AC1578" s="101">
        <f t="shared" ref="AC1578:AC1641" si="181">K1578*(1+$I1578)*(1+$M1578)</f>
        <v>58220.386305132728</v>
      </c>
      <c r="AD1578" s="101">
        <f t="shared" ref="AD1578:AD1641" si="182">L1578*(1+$I1578)*(1+$M1578)</f>
        <v>23549.213532917547</v>
      </c>
    </row>
    <row r="1579" spans="5:30" x14ac:dyDescent="0.25">
      <c r="E1579" s="28">
        <v>1539</v>
      </c>
      <c r="F1579" s="51">
        <v>77010.514935200568</v>
      </c>
      <c r="G1579" s="51">
        <v>81412.373959931763</v>
      </c>
      <c r="H1579" s="51">
        <v>24892.915257401037</v>
      </c>
      <c r="I1579" s="55">
        <v>2.0108361955546956E-2</v>
      </c>
      <c r="J1579" s="51">
        <v>118006.72800970011</v>
      </c>
      <c r="K1579" s="51">
        <v>589772.35045664292</v>
      </c>
      <c r="L1579" s="51">
        <v>20529.852002143612</v>
      </c>
      <c r="M1579" s="55">
        <v>4.0647527186887765E-2</v>
      </c>
      <c r="O1579" s="44">
        <f t="shared" si="176"/>
        <v>203831.85535012724</v>
      </c>
      <c r="P1579" s="44">
        <f t="shared" si="176"/>
        <v>709135.99093457311</v>
      </c>
      <c r="Q1579" s="44">
        <f t="shared" si="176"/>
        <v>47187.412603090983</v>
      </c>
      <c r="S1579" s="45">
        <v>186220.31324205609</v>
      </c>
      <c r="T1579" s="45">
        <v>12289.694082511589</v>
      </c>
      <c r="U1579" s="45">
        <v>64026.598517687809</v>
      </c>
      <c r="V1579" s="45">
        <v>262536.60584225546</v>
      </c>
      <c r="X1579" s="27">
        <v>1539</v>
      </c>
      <c r="Y1579" s="101">
        <f t="shared" si="177"/>
        <v>78559.070243900627</v>
      </c>
      <c r="Z1579" s="101">
        <f t="shared" si="178"/>
        <v>83049.443443178418</v>
      </c>
      <c r="AA1579" s="101">
        <f t="shared" si="179"/>
        <v>25393.471007525612</v>
      </c>
      <c r="AB1579" s="101">
        <f t="shared" si="180"/>
        <v>125272.78510622661</v>
      </c>
      <c r="AC1579" s="101">
        <f t="shared" si="181"/>
        <v>626086.54749139468</v>
      </c>
      <c r="AD1579" s="101">
        <f t="shared" si="182"/>
        <v>21793.941595565375</v>
      </c>
    </row>
    <row r="1580" spans="5:30" x14ac:dyDescent="0.25">
      <c r="E1580" s="28">
        <v>1540</v>
      </c>
      <c r="F1580" s="51">
        <v>44056.052982447276</v>
      </c>
      <c r="G1580" s="51">
        <v>14977.75040412598</v>
      </c>
      <c r="H1580" s="51">
        <v>32923.254133881041</v>
      </c>
      <c r="I1580" s="55">
        <v>2.511535377695135E-2</v>
      </c>
      <c r="J1580" s="51">
        <v>120810.6636727408</v>
      </c>
      <c r="K1580" s="51">
        <v>67723.807759396135</v>
      </c>
      <c r="L1580" s="51">
        <v>31134.966684695566</v>
      </c>
      <c r="M1580" s="55">
        <v>2.5424846830883877E-2</v>
      </c>
      <c r="O1580" s="44">
        <f t="shared" si="176"/>
        <v>172156.13932473969</v>
      </c>
      <c r="P1580" s="44">
        <f t="shared" si="176"/>
        <v>86543.74980368065</v>
      </c>
      <c r="Q1580" s="44">
        <f t="shared" si="176"/>
        <v>66478.548814029113</v>
      </c>
      <c r="S1580" s="45">
        <v>109438.64255559212</v>
      </c>
      <c r="T1580" s="45">
        <v>99244.199631164665</v>
      </c>
      <c r="U1580" s="45">
        <v>53876.018830502027</v>
      </c>
      <c r="V1580" s="45">
        <v>262558.86101725884</v>
      </c>
      <c r="X1580" s="27">
        <v>1540</v>
      </c>
      <c r="Y1580" s="101">
        <f t="shared" si="177"/>
        <v>45162.536339117549</v>
      </c>
      <c r="Z1580" s="101">
        <f t="shared" si="178"/>
        <v>15353.921904308479</v>
      </c>
      <c r="AA1580" s="101">
        <f t="shared" si="179"/>
        <v>33750.133308941935</v>
      </c>
      <c r="AB1580" s="101">
        <f t="shared" si="180"/>
        <v>126993.60298562216</v>
      </c>
      <c r="AC1580" s="101">
        <f t="shared" si="181"/>
        <v>71189.827899372176</v>
      </c>
      <c r="AD1580" s="101">
        <f t="shared" si="182"/>
        <v>32728.41550508717</v>
      </c>
    </row>
    <row r="1581" spans="5:30" x14ac:dyDescent="0.25">
      <c r="E1581" s="28">
        <v>1541</v>
      </c>
      <c r="F1581" s="51">
        <v>172372.34238635638</v>
      </c>
      <c r="G1581" s="51">
        <v>0</v>
      </c>
      <c r="H1581" s="51">
        <v>18059.593169221014</v>
      </c>
      <c r="I1581" s="55">
        <v>2.0666692374665369E-2</v>
      </c>
      <c r="J1581" s="51">
        <v>60790.659127349616</v>
      </c>
      <c r="K1581" s="51">
        <v>9108.7624599817918</v>
      </c>
      <c r="L1581" s="51">
        <v>24343.677320324354</v>
      </c>
      <c r="M1581" s="55">
        <v>3.1489114625939986E-2</v>
      </c>
      <c r="O1581" s="44">
        <f t="shared" si="176"/>
        <v>239935.51466516027</v>
      </c>
      <c r="P1581" s="44">
        <f t="shared" si="176"/>
        <v>9589.7650794468991</v>
      </c>
      <c r="Q1581" s="44">
        <f t="shared" si="176"/>
        <v>44062.008959170707</v>
      </c>
      <c r="S1581" s="45">
        <v>115575.18623373637</v>
      </c>
      <c r="T1581" s="45">
        <v>101979.42641699818</v>
      </c>
      <c r="U1581" s="45">
        <v>45014.440928779302</v>
      </c>
      <c r="V1581" s="45">
        <v>262569.05357951386</v>
      </c>
      <c r="X1581" s="27">
        <v>1541</v>
      </c>
      <c r="Y1581" s="101">
        <f t="shared" si="177"/>
        <v>175934.70856035571</v>
      </c>
      <c r="Z1581" s="101">
        <f t="shared" si="178"/>
        <v>0</v>
      </c>
      <c r="AA1581" s="101">
        <f t="shared" si="179"/>
        <v>18432.825225660916</v>
      </c>
      <c r="AB1581" s="101">
        <f t="shared" si="180"/>
        <v>64000.806104804557</v>
      </c>
      <c r="AC1581" s="101">
        <f t="shared" si="181"/>
        <v>9589.7650794468991</v>
      </c>
      <c r="AD1581" s="101">
        <f t="shared" si="182"/>
        <v>25629.183733509788</v>
      </c>
    </row>
    <row r="1582" spans="5:30" x14ac:dyDescent="0.25">
      <c r="E1582" s="28">
        <v>1542</v>
      </c>
      <c r="F1582" s="51">
        <v>134144.58821387781</v>
      </c>
      <c r="G1582" s="51">
        <v>71211.302519446632</v>
      </c>
      <c r="H1582" s="51">
        <v>22881.296465901709</v>
      </c>
      <c r="I1582" s="55">
        <v>1.9238567358681281E-2</v>
      </c>
      <c r="J1582" s="51">
        <v>42885.768947825665</v>
      </c>
      <c r="K1582" s="51">
        <v>53242.60866309447</v>
      </c>
      <c r="L1582" s="51">
        <v>18592.903057565647</v>
      </c>
      <c r="M1582" s="55">
        <v>3.1368335071995872E-2</v>
      </c>
      <c r="O1582" s="44">
        <f t="shared" si="176"/>
        <v>181807.30356487195</v>
      </c>
      <c r="P1582" s="44">
        <f t="shared" si="176"/>
        <v>128550.4890712904</v>
      </c>
      <c r="Q1582" s="44">
        <f t="shared" si="176"/>
        <v>42866.552596828187</v>
      </c>
      <c r="S1582" s="45">
        <v>209688.76095256495</v>
      </c>
      <c r="T1582" s="45">
        <v>9801.398915083304</v>
      </c>
      <c r="U1582" s="45">
        <v>43113.293079278759</v>
      </c>
      <c r="V1582" s="45">
        <v>262603.45294692699</v>
      </c>
      <c r="X1582" s="27">
        <v>1542</v>
      </c>
      <c r="Y1582" s="101">
        <f t="shared" si="177"/>
        <v>136725.33791003306</v>
      </c>
      <c r="Z1582" s="101">
        <f t="shared" si="178"/>
        <v>72581.305959666439</v>
      </c>
      <c r="AA1582" s="101">
        <f t="shared" si="179"/>
        <v>23321.499829214914</v>
      </c>
      <c r="AB1582" s="101">
        <f t="shared" si="180"/>
        <v>45081.965654838874</v>
      </c>
      <c r="AC1582" s="101">
        <f t="shared" si="181"/>
        <v>55969.183111623963</v>
      </c>
      <c r="AD1582" s="101">
        <f t="shared" si="182"/>
        <v>19545.05276761327</v>
      </c>
    </row>
    <row r="1583" spans="5:30" x14ac:dyDescent="0.25">
      <c r="E1583" s="28">
        <v>1543</v>
      </c>
      <c r="F1583" s="51">
        <v>88524.421884627096</v>
      </c>
      <c r="G1583" s="51">
        <v>97228.705444629217</v>
      </c>
      <c r="H1583" s="51">
        <v>24606.264356675863</v>
      </c>
      <c r="I1583" s="55">
        <v>3.6812613508163318E-2</v>
      </c>
      <c r="J1583" s="51">
        <v>174649.79298542324</v>
      </c>
      <c r="K1583" s="51">
        <v>218619.41347975956</v>
      </c>
      <c r="L1583" s="51">
        <v>20045.276801540131</v>
      </c>
      <c r="M1583" s="55">
        <v>3.4350339198222155E-2</v>
      </c>
      <c r="O1583" s="44">
        <f t="shared" si="176"/>
        <v>279082.47431966907</v>
      </c>
      <c r="P1583" s="44">
        <f t="shared" si="176"/>
        <v>335261.41454213019</v>
      </c>
      <c r="Q1583" s="44">
        <f t="shared" si="176"/>
        <v>47009.190911769881</v>
      </c>
      <c r="S1583" s="45">
        <v>151521.79566114108</v>
      </c>
      <c r="T1583" s="45">
        <v>47893.533058748362</v>
      </c>
      <c r="U1583" s="45">
        <v>63269.566741864735</v>
      </c>
      <c r="V1583" s="45">
        <v>262684.89546175417</v>
      </c>
      <c r="X1583" s="27">
        <v>1543</v>
      </c>
      <c r="Y1583" s="101">
        <f t="shared" si="177"/>
        <v>91783.237213499466</v>
      </c>
      <c r="Z1583" s="101">
        <f t="shared" si="178"/>
        <v>100807.94820006139</v>
      </c>
      <c r="AA1583" s="101">
        <f t="shared" si="179"/>
        <v>25512.085256317863</v>
      </c>
      <c r="AB1583" s="101">
        <f t="shared" si="180"/>
        <v>187299.2371061696</v>
      </c>
      <c r="AC1583" s="101">
        <f t="shared" si="181"/>
        <v>234453.46634206883</v>
      </c>
      <c r="AD1583" s="101">
        <f t="shared" si="182"/>
        <v>21497.105655452018</v>
      </c>
    </row>
    <row r="1584" spans="5:30" x14ac:dyDescent="0.25">
      <c r="E1584" s="28">
        <v>1544</v>
      </c>
      <c r="F1584" s="51">
        <v>54978.425357145752</v>
      </c>
      <c r="G1584" s="51">
        <v>236846.16640343206</v>
      </c>
      <c r="H1584" s="51">
        <v>22900.370123957546</v>
      </c>
      <c r="I1584" s="55">
        <v>2.2413883051749975E-2</v>
      </c>
      <c r="J1584" s="51">
        <v>39399.066631140646</v>
      </c>
      <c r="K1584" s="51">
        <v>173945.09241433948</v>
      </c>
      <c r="L1584" s="51">
        <v>19618.816982896824</v>
      </c>
      <c r="M1584" s="55">
        <v>3.7771729250523592E-2</v>
      </c>
      <c r="O1584" s="44">
        <f t="shared" si="176"/>
        <v>98014.384621953737</v>
      </c>
      <c r="P1584" s="44">
        <f t="shared" si="176"/>
        <v>426716.15683659579</v>
      </c>
      <c r="Q1584" s="44">
        <f t="shared" si="176"/>
        <v>44229.85334607627</v>
      </c>
      <c r="S1584" s="45">
        <v>98110.941512113306</v>
      </c>
      <c r="T1584" s="45">
        <v>96690.65118807854</v>
      </c>
      <c r="U1584" s="45">
        <v>67972.556412463018</v>
      </c>
      <c r="V1584" s="45">
        <v>262774.14911265485</v>
      </c>
      <c r="X1584" s="27">
        <v>1544</v>
      </c>
      <c r="Y1584" s="101">
        <f t="shared" si="177"/>
        <v>56210.705353470184</v>
      </c>
      <c r="Z1584" s="101">
        <f t="shared" si="178"/>
        <v>242154.8086784539</v>
      </c>
      <c r="AA1584" s="101">
        <f t="shared" si="179"/>
        <v>23413.65634175772</v>
      </c>
      <c r="AB1584" s="101">
        <f t="shared" si="180"/>
        <v>41803.679268483553</v>
      </c>
      <c r="AC1584" s="101">
        <f t="shared" si="181"/>
        <v>184561.34815814189</v>
      </c>
      <c r="AD1584" s="101">
        <f t="shared" si="182"/>
        <v>20816.197004318554</v>
      </c>
    </row>
    <row r="1585" spans="5:30" x14ac:dyDescent="0.25">
      <c r="E1585" s="28">
        <v>1545</v>
      </c>
      <c r="F1585" s="51">
        <v>199246.89244683649</v>
      </c>
      <c r="G1585" s="51">
        <v>11621.028905075997</v>
      </c>
      <c r="H1585" s="51">
        <v>29100.366700030001</v>
      </c>
      <c r="I1585" s="55">
        <v>2.5610572095775112E-2</v>
      </c>
      <c r="J1585" s="51">
        <v>146480.46068045124</v>
      </c>
      <c r="K1585" s="51">
        <v>68458.466512253886</v>
      </c>
      <c r="L1585" s="51">
        <v>24249.092533877782</v>
      </c>
      <c r="M1585" s="55">
        <v>3.2923745352008621E-2</v>
      </c>
      <c r="O1585" s="44">
        <f t="shared" si="176"/>
        <v>359527.8255483096</v>
      </c>
      <c r="P1585" s="44">
        <f t="shared" si="176"/>
        <v>84442.010128727372</v>
      </c>
      <c r="Q1585" s="44">
        <f t="shared" si="176"/>
        <v>55534.58709020383</v>
      </c>
      <c r="S1585" s="45">
        <v>210242.77215419145</v>
      </c>
      <c r="T1585" s="45">
        <v>12598.064890007134</v>
      </c>
      <c r="U1585" s="45">
        <v>40028.135576221975</v>
      </c>
      <c r="V1585" s="45">
        <v>262868.97262042057</v>
      </c>
      <c r="X1585" s="27">
        <v>1545</v>
      </c>
      <c r="Y1585" s="101">
        <f t="shared" si="177"/>
        <v>204349.71935070533</v>
      </c>
      <c r="Z1585" s="101">
        <f t="shared" si="178"/>
        <v>11918.650103676531</v>
      </c>
      <c r="AA1585" s="101">
        <f t="shared" si="179"/>
        <v>29845.643739414612</v>
      </c>
      <c r="AB1585" s="101">
        <f t="shared" si="180"/>
        <v>155178.10619760427</v>
      </c>
      <c r="AC1585" s="101">
        <f t="shared" si="181"/>
        <v>72523.360025050846</v>
      </c>
      <c r="AD1585" s="101">
        <f t="shared" si="182"/>
        <v>25688.943350789217</v>
      </c>
    </row>
    <row r="1586" spans="5:30" x14ac:dyDescent="0.25">
      <c r="E1586" s="28">
        <v>1546</v>
      </c>
      <c r="F1586" s="51">
        <v>138053.58603780263</v>
      </c>
      <c r="G1586" s="51">
        <v>57584.875869703952</v>
      </c>
      <c r="H1586" s="51">
        <v>24289.245659236974</v>
      </c>
      <c r="I1586" s="55">
        <v>1.999451197030612E-2</v>
      </c>
      <c r="J1586" s="51">
        <v>34145.616387527167</v>
      </c>
      <c r="K1586" s="51">
        <v>0</v>
      </c>
      <c r="L1586" s="51">
        <v>15187.332453701216</v>
      </c>
      <c r="M1586" s="55">
        <v>2.6553745093825409E-2</v>
      </c>
      <c r="O1586" s="44">
        <f t="shared" si="176"/>
        <v>176567.06433703512</v>
      </c>
      <c r="P1586" s="44">
        <f t="shared" si="176"/>
        <v>58736.257359589348</v>
      </c>
      <c r="Q1586" s="44">
        <f t="shared" si="176"/>
        <v>40677.236979071778</v>
      </c>
      <c r="S1586" s="45">
        <v>167221.51338679859</v>
      </c>
      <c r="T1586" s="45">
        <v>42703.625830218771</v>
      </c>
      <c r="U1586" s="45">
        <v>52957.348104641118</v>
      </c>
      <c r="V1586" s="45">
        <v>262882.48732165847</v>
      </c>
      <c r="X1586" s="27">
        <v>1546</v>
      </c>
      <c r="Y1586" s="101">
        <f t="shared" si="177"/>
        <v>140813.90011637917</v>
      </c>
      <c r="Z1586" s="101">
        <f t="shared" si="178"/>
        <v>58736.257359589348</v>
      </c>
      <c r="AA1586" s="101">
        <f t="shared" si="179"/>
        <v>24774.897272320297</v>
      </c>
      <c r="AB1586" s="101">
        <f t="shared" si="180"/>
        <v>35753.164220655963</v>
      </c>
      <c r="AC1586" s="101">
        <f t="shared" si="181"/>
        <v>0</v>
      </c>
      <c r="AD1586" s="101">
        <f t="shared" si="182"/>
        <v>15902.339706751483</v>
      </c>
    </row>
    <row r="1587" spans="5:30" x14ac:dyDescent="0.25">
      <c r="E1587" s="28">
        <v>1547</v>
      </c>
      <c r="F1587" s="51">
        <v>90507.793768453193</v>
      </c>
      <c r="G1587" s="51">
        <v>18832.077503047418</v>
      </c>
      <c r="H1587" s="51">
        <v>22316.374918018177</v>
      </c>
      <c r="I1587" s="55">
        <v>2.6590012205886273E-2</v>
      </c>
      <c r="J1587" s="51">
        <v>102184.39307016271</v>
      </c>
      <c r="K1587" s="51">
        <v>51283.688236948292</v>
      </c>
      <c r="L1587" s="51">
        <v>24104.911996260045</v>
      </c>
      <c r="M1587" s="55">
        <v>3.4134692396680391E-2</v>
      </c>
      <c r="O1587" s="44">
        <f t="shared" si="176"/>
        <v>201396.65409922146</v>
      </c>
      <c r="P1587" s="44">
        <f t="shared" si="176"/>
        <v>73777.244953370639</v>
      </c>
      <c r="Q1587" s="44">
        <f t="shared" si="176"/>
        <v>48500.321884004836</v>
      </c>
      <c r="S1587" s="45">
        <v>150096.53656431439</v>
      </c>
      <c r="T1587" s="45">
        <v>65702.527782187855</v>
      </c>
      <c r="U1587" s="45">
        <v>47133.817423941</v>
      </c>
      <c r="V1587" s="45">
        <v>262932.88177044323</v>
      </c>
      <c r="X1587" s="27">
        <v>1547</v>
      </c>
      <c r="Y1587" s="101">
        <f t="shared" si="177"/>
        <v>92914.397109484198</v>
      </c>
      <c r="Z1587" s="101">
        <f t="shared" si="178"/>
        <v>19332.822673715644</v>
      </c>
      <c r="AA1587" s="101">
        <f t="shared" si="179"/>
        <v>22909.767599479412</v>
      </c>
      <c r="AB1587" s="101">
        <f t="shared" si="180"/>
        <v>108482.25698973726</v>
      </c>
      <c r="AC1587" s="101">
        <f t="shared" si="181"/>
        <v>54444.422279654995</v>
      </c>
      <c r="AD1587" s="101">
        <f t="shared" si="182"/>
        <v>25590.554284525428</v>
      </c>
    </row>
    <row r="1588" spans="5:30" x14ac:dyDescent="0.25">
      <c r="E1588" s="28">
        <v>1548</v>
      </c>
      <c r="F1588" s="51">
        <v>145147.08638627321</v>
      </c>
      <c r="G1588" s="51">
        <v>51929.026847875997</v>
      </c>
      <c r="H1588" s="51">
        <v>43661.540594231097</v>
      </c>
      <c r="I1588" s="55">
        <v>3.1856496040035875E-2</v>
      </c>
      <c r="J1588" s="51">
        <v>103347.31523010302</v>
      </c>
      <c r="K1588" s="51">
        <v>42545.923680937405</v>
      </c>
      <c r="L1588" s="51">
        <v>19585.91245852485</v>
      </c>
      <c r="M1588" s="55">
        <v>3.8764408579791201E-2</v>
      </c>
      <c r="O1588" s="44">
        <f t="shared" si="176"/>
        <v>260544.38350713282</v>
      </c>
      <c r="P1588" s="44">
        <f t="shared" si="176"/>
        <v>99186.398870969526</v>
      </c>
      <c r="Q1588" s="44">
        <f t="shared" si="176"/>
        <v>66045.718212020642</v>
      </c>
      <c r="S1588" s="45">
        <v>140253.48446130677</v>
      </c>
      <c r="T1588" s="45">
        <v>75375.165531346647</v>
      </c>
      <c r="U1588" s="45">
        <v>47459.116389005867</v>
      </c>
      <c r="V1588" s="45">
        <v>263087.76638165925</v>
      </c>
      <c r="X1588" s="27">
        <v>1548</v>
      </c>
      <c r="Y1588" s="101">
        <f t="shared" si="177"/>
        <v>149770.96396896025</v>
      </c>
      <c r="Z1588" s="101">
        <f t="shared" si="178"/>
        <v>53583.303686018269</v>
      </c>
      <c r="AA1588" s="101">
        <f t="shared" si="179"/>
        <v>45052.44428927308</v>
      </c>
      <c r="AB1588" s="101">
        <f t="shared" si="180"/>
        <v>110773.41953817257</v>
      </c>
      <c r="AC1588" s="101">
        <f t="shared" si="181"/>
        <v>45603.095184951257</v>
      </c>
      <c r="AD1588" s="101">
        <f t="shared" si="182"/>
        <v>20993.273922747565</v>
      </c>
    </row>
    <row r="1589" spans="5:30" x14ac:dyDescent="0.25">
      <c r="E1589" s="28">
        <v>1549</v>
      </c>
      <c r="F1589" s="51">
        <v>77663.317510609515</v>
      </c>
      <c r="G1589" s="51">
        <v>8947.0235421478974</v>
      </c>
      <c r="H1589" s="51">
        <v>27042.231370570225</v>
      </c>
      <c r="I1589" s="55">
        <v>2.2935590508249608E-2</v>
      </c>
      <c r="J1589" s="51">
        <v>41112.153193547099</v>
      </c>
      <c r="K1589" s="51">
        <v>12148.131575580006</v>
      </c>
      <c r="L1589" s="51">
        <v>25087.106435821275</v>
      </c>
      <c r="M1589" s="55">
        <v>2.4371294350333864E-2</v>
      </c>
      <c r="O1589" s="44">
        <f t="shared" si="176"/>
        <v>122524.59311090375</v>
      </c>
      <c r="P1589" s="44">
        <f t="shared" si="176"/>
        <v>21881.841089090522</v>
      </c>
      <c r="Q1589" s="44">
        <f t="shared" si="176"/>
        <v>53950.383147701861</v>
      </c>
      <c r="S1589" s="45">
        <v>154066.38207685261</v>
      </c>
      <c r="T1589" s="45">
        <v>37890.929366872719</v>
      </c>
      <c r="U1589" s="45">
        <v>71179.786213218453</v>
      </c>
      <c r="V1589" s="45">
        <v>263137.09765694378</v>
      </c>
      <c r="X1589" s="27">
        <v>1549</v>
      </c>
      <c r="Y1589" s="101">
        <f t="shared" si="177"/>
        <v>79444.571558545023</v>
      </c>
      <c r="Z1589" s="101">
        <f t="shared" si="178"/>
        <v>9152.2288103782703</v>
      </c>
      <c r="AA1589" s="101">
        <f t="shared" si="179"/>
        <v>27662.460915714964</v>
      </c>
      <c r="AB1589" s="101">
        <f t="shared" si="180"/>
        <v>43080.021552358725</v>
      </c>
      <c r="AC1589" s="101">
        <f t="shared" si="181"/>
        <v>12729.612278712251</v>
      </c>
      <c r="AD1589" s="101">
        <f t="shared" si="182"/>
        <v>26287.922231986897</v>
      </c>
    </row>
    <row r="1590" spans="5:30" x14ac:dyDescent="0.25">
      <c r="E1590" s="28">
        <v>1550</v>
      </c>
      <c r="F1590" s="51">
        <v>99963.081439367626</v>
      </c>
      <c r="G1590" s="51">
        <v>14932.118689589848</v>
      </c>
      <c r="H1590" s="51">
        <v>22318.304132517038</v>
      </c>
      <c r="I1590" s="55">
        <v>2.1159219174095266E-2</v>
      </c>
      <c r="J1590" s="51">
        <v>76481.37384295091</v>
      </c>
      <c r="K1590" s="51">
        <v>6342.2418635086397</v>
      </c>
      <c r="L1590" s="51">
        <v>14786.650922461478</v>
      </c>
      <c r="M1590" s="55">
        <v>3.3000647372303862E-2</v>
      </c>
      <c r="O1590" s="44">
        <f t="shared" si="176"/>
        <v>182755.22152307717</v>
      </c>
      <c r="P1590" s="44">
        <f t="shared" si="176"/>
        <v>21938.236082219373</v>
      </c>
      <c r="Q1590" s="44">
        <f t="shared" si="176"/>
        <v>38388.361028481952</v>
      </c>
      <c r="S1590" s="45">
        <v>182150.37391283043</v>
      </c>
      <c r="T1590" s="45">
        <v>45896.385315461397</v>
      </c>
      <c r="U1590" s="45">
        <v>35221.911084331841</v>
      </c>
      <c r="V1590" s="45">
        <v>263268.67031262367</v>
      </c>
      <c r="X1590" s="27">
        <v>1550</v>
      </c>
      <c r="Y1590" s="101">
        <f t="shared" si="177"/>
        <v>102078.22218886114</v>
      </c>
      <c r="Z1590" s="101">
        <f t="shared" si="178"/>
        <v>15248.070661676484</v>
      </c>
      <c r="AA1590" s="101">
        <f t="shared" si="179"/>
        <v>22790.54202125108</v>
      </c>
      <c r="AB1590" s="101">
        <f t="shared" si="180"/>
        <v>80676.999334216031</v>
      </c>
      <c r="AC1590" s="101">
        <f t="shared" si="181"/>
        <v>6690.1654205428886</v>
      </c>
      <c r="AD1590" s="101">
        <f t="shared" si="182"/>
        <v>15597.81900723087</v>
      </c>
    </row>
    <row r="1591" spans="5:30" x14ac:dyDescent="0.25">
      <c r="E1591" s="28">
        <v>1551</v>
      </c>
      <c r="F1591" s="51">
        <v>135683.91475644492</v>
      </c>
      <c r="G1591" s="51">
        <v>51616.764360470894</v>
      </c>
      <c r="H1591" s="51">
        <v>30611.812892589671</v>
      </c>
      <c r="I1591" s="55">
        <v>3.1975412537055194E-2</v>
      </c>
      <c r="J1591" s="51">
        <v>381320.24620194297</v>
      </c>
      <c r="K1591" s="51">
        <v>3481.0905983882508</v>
      </c>
      <c r="L1591" s="51">
        <v>29492.4033470621</v>
      </c>
      <c r="M1591" s="55">
        <v>2.4446173625925972E-2</v>
      </c>
      <c r="O1591" s="44">
        <f t="shared" si="176"/>
        <v>543155.47230447643</v>
      </c>
      <c r="P1591" s="44">
        <f t="shared" si="176"/>
        <v>56947.452032919908</v>
      </c>
      <c r="Q1591" s="44">
        <f t="shared" si="176"/>
        <v>62770.103280230076</v>
      </c>
      <c r="S1591" s="45">
        <v>193797.68870708454</v>
      </c>
      <c r="T1591" s="45">
        <v>12892.897075524539</v>
      </c>
      <c r="U1591" s="45">
        <v>56703.880319135467</v>
      </c>
      <c r="V1591" s="45">
        <v>263394.46610174456</v>
      </c>
      <c r="X1591" s="27">
        <v>1551</v>
      </c>
      <c r="Y1591" s="101">
        <f t="shared" si="177"/>
        <v>140022.4639054249</v>
      </c>
      <c r="Z1591" s="101">
        <f t="shared" si="178"/>
        <v>53267.23169472492</v>
      </c>
      <c r="AA1591" s="101">
        <f t="shared" si="179"/>
        <v>31590.638238337371</v>
      </c>
      <c r="AB1591" s="101">
        <f t="shared" si="180"/>
        <v>403133.00839905156</v>
      </c>
      <c r="AC1591" s="101">
        <f t="shared" si="181"/>
        <v>3680.2203381949867</v>
      </c>
      <c r="AD1591" s="101">
        <f t="shared" si="182"/>
        <v>31179.465041892709</v>
      </c>
    </row>
    <row r="1592" spans="5:30" x14ac:dyDescent="0.25">
      <c r="E1592" s="28">
        <v>1552</v>
      </c>
      <c r="F1592" s="51">
        <v>244942.82250503107</v>
      </c>
      <c r="G1592" s="51">
        <v>244317.10202991625</v>
      </c>
      <c r="H1592" s="51">
        <v>20289.986586962819</v>
      </c>
      <c r="I1592" s="55">
        <v>1.8558303560896345E-2</v>
      </c>
      <c r="J1592" s="51">
        <v>85094.821906802419</v>
      </c>
      <c r="K1592" s="51">
        <v>163519.51123171914</v>
      </c>
      <c r="L1592" s="51">
        <v>18236.113716674427</v>
      </c>
      <c r="M1592" s="55">
        <v>3.6152602847808399E-2</v>
      </c>
      <c r="O1592" s="44">
        <f t="shared" si="176"/>
        <v>339296.07525625185</v>
      </c>
      <c r="P1592" s="44">
        <f t="shared" si="176"/>
        <v>421426.73518684064</v>
      </c>
      <c r="Q1592" s="44">
        <f t="shared" si="176"/>
        <v>39912.597518389957</v>
      </c>
      <c r="S1592" s="45">
        <v>103090.33612128219</v>
      </c>
      <c r="T1592" s="45">
        <v>113756.21676531209</v>
      </c>
      <c r="U1592" s="45">
        <v>46568.60697581846</v>
      </c>
      <c r="V1592" s="45">
        <v>263415.15986241272</v>
      </c>
      <c r="X1592" s="27">
        <v>1552</v>
      </c>
      <c r="Y1592" s="101">
        <f t="shared" si="177"/>
        <v>249488.54576014218</v>
      </c>
      <c r="Z1592" s="101">
        <f t="shared" si="178"/>
        <v>248851.21297450591</v>
      </c>
      <c r="AA1592" s="101">
        <f t="shared" si="179"/>
        <v>20666.534317290188</v>
      </c>
      <c r="AB1592" s="101">
        <f t="shared" si="180"/>
        <v>89807.529496109681</v>
      </c>
      <c r="AC1592" s="101">
        <f t="shared" si="181"/>
        <v>172575.52221233476</v>
      </c>
      <c r="AD1592" s="101">
        <f t="shared" si="182"/>
        <v>19246.063201099772</v>
      </c>
    </row>
    <row r="1593" spans="5:30" x14ac:dyDescent="0.25">
      <c r="E1593" s="28">
        <v>1553</v>
      </c>
      <c r="F1593" s="51">
        <v>126988.27412982812</v>
      </c>
      <c r="G1593" s="51">
        <v>86263.044113724507</v>
      </c>
      <c r="H1593" s="51">
        <v>18057.605644489933</v>
      </c>
      <c r="I1593" s="55">
        <v>2.3363583793859527E-2</v>
      </c>
      <c r="J1593" s="51">
        <v>229352.26044710493</v>
      </c>
      <c r="K1593" s="51">
        <v>75088.748802259346</v>
      </c>
      <c r="L1593" s="51">
        <v>29897.906705975234</v>
      </c>
      <c r="M1593" s="55">
        <v>2.604460866238973E-2</v>
      </c>
      <c r="O1593" s="44">
        <f t="shared" si="176"/>
        <v>370778.87617959123</v>
      </c>
      <c r="P1593" s="44">
        <f t="shared" si="176"/>
        <v>167122.89728557155</v>
      </c>
      <c r="Q1593" s="44">
        <f t="shared" si="176"/>
        <v>49872.797000230887</v>
      </c>
      <c r="S1593" s="45">
        <v>145574.00051257847</v>
      </c>
      <c r="T1593" s="45">
        <v>61313.162860582168</v>
      </c>
      <c r="U1593" s="45">
        <v>56557.374636078799</v>
      </c>
      <c r="V1593" s="45">
        <v>263444.53800923942</v>
      </c>
      <c r="X1593" s="27">
        <v>1553</v>
      </c>
      <c r="Y1593" s="101">
        <f t="shared" si="177"/>
        <v>129955.17531329796</v>
      </c>
      <c r="Z1593" s="101">
        <f t="shared" si="178"/>
        <v>88278.45797318891</v>
      </c>
      <c r="AA1593" s="101">
        <f t="shared" si="179"/>
        <v>18479.496027081444</v>
      </c>
      <c r="AB1593" s="101">
        <f t="shared" si="180"/>
        <v>240823.70086629328</v>
      </c>
      <c r="AC1593" s="101">
        <f t="shared" si="181"/>
        <v>78844.43931238263</v>
      </c>
      <c r="AD1593" s="101">
        <f t="shared" si="182"/>
        <v>31393.300973149442</v>
      </c>
    </row>
    <row r="1594" spans="5:30" x14ac:dyDescent="0.25">
      <c r="E1594" s="28">
        <v>1554</v>
      </c>
      <c r="F1594" s="51">
        <v>149320.89331274733</v>
      </c>
      <c r="G1594" s="51">
        <v>16477.053520611666</v>
      </c>
      <c r="H1594" s="51">
        <v>30434.526230723692</v>
      </c>
      <c r="I1594" s="55">
        <v>2.3036528782066867E-2</v>
      </c>
      <c r="J1594" s="51">
        <v>125210.29978525538</v>
      </c>
      <c r="K1594" s="51">
        <v>169374.0010844894</v>
      </c>
      <c r="L1594" s="51">
        <v>19875.291084332101</v>
      </c>
      <c r="M1594" s="55">
        <v>3.5105191936050079E-2</v>
      </c>
      <c r="O1594" s="44">
        <f t="shared" si="176"/>
        <v>285352.22822607349</v>
      </c>
      <c r="P1594" s="44">
        <f t="shared" si="176"/>
        <v>196215.29764426313</v>
      </c>
      <c r="Q1594" s="44">
        <f t="shared" si="176"/>
        <v>52182.579960923496</v>
      </c>
      <c r="S1594" s="45">
        <v>136015.44926014094</v>
      </c>
      <c r="T1594" s="45">
        <v>72183.855826482482</v>
      </c>
      <c r="U1594" s="45">
        <v>55248.976864318334</v>
      </c>
      <c r="V1594" s="45">
        <v>263448.28195094177</v>
      </c>
      <c r="X1594" s="27">
        <v>1554</v>
      </c>
      <c r="Y1594" s="101">
        <f t="shared" si="177"/>
        <v>152760.72836931035</v>
      </c>
      <c r="Z1594" s="101">
        <f t="shared" si="178"/>
        <v>16856.627638282891</v>
      </c>
      <c r="AA1594" s="101">
        <f t="shared" si="179"/>
        <v>31135.632070206328</v>
      </c>
      <c r="AB1594" s="101">
        <f t="shared" si="180"/>
        <v>132591.49985676314</v>
      </c>
      <c r="AC1594" s="101">
        <f t="shared" si="181"/>
        <v>179358.67000598024</v>
      </c>
      <c r="AD1594" s="101">
        <f t="shared" si="182"/>
        <v>21046.947890717172</v>
      </c>
    </row>
    <row r="1595" spans="5:30" x14ac:dyDescent="0.25">
      <c r="E1595" s="28">
        <v>1555</v>
      </c>
      <c r="F1595" s="51">
        <v>146282.15115062185</v>
      </c>
      <c r="G1595" s="51">
        <v>39966.287844981307</v>
      </c>
      <c r="H1595" s="51">
        <v>23360.525214051406</v>
      </c>
      <c r="I1595" s="55">
        <v>2.061284592347979E-2</v>
      </c>
      <c r="J1595" s="51">
        <v>28987.771582474343</v>
      </c>
      <c r="K1595" s="51">
        <v>15598.753322454864</v>
      </c>
      <c r="L1595" s="51">
        <v>19882.86947355809</v>
      </c>
      <c r="M1595" s="55">
        <v>3.2464313490872337E-2</v>
      </c>
      <c r="O1595" s="44">
        <f t="shared" si="176"/>
        <v>179843.20084130135</v>
      </c>
      <c r="P1595" s="44">
        <f t="shared" si="176"/>
        <v>57227.236020940451</v>
      </c>
      <c r="Q1595" s="44">
        <f t="shared" si="176"/>
        <v>44793.55308341379</v>
      </c>
      <c r="S1595" s="45">
        <v>152847.76317192282</v>
      </c>
      <c r="T1595" s="45">
        <v>58333.546053233236</v>
      </c>
      <c r="U1595" s="45">
        <v>52268.707629753553</v>
      </c>
      <c r="V1595" s="45">
        <v>263450.0168549096</v>
      </c>
      <c r="X1595" s="27">
        <v>1555</v>
      </c>
      <c r="Y1595" s="101">
        <f t="shared" si="177"/>
        <v>149297.44259364481</v>
      </c>
      <c r="Z1595" s="101">
        <f t="shared" si="178"/>
        <v>40790.106778463349</v>
      </c>
      <c r="AA1595" s="101">
        <f t="shared" si="179"/>
        <v>23842.052120980214</v>
      </c>
      <c r="AB1595" s="101">
        <f t="shared" si="180"/>
        <v>30545.758247656555</v>
      </c>
      <c r="AC1595" s="101">
        <f t="shared" si="181"/>
        <v>16437.129242477102</v>
      </c>
      <c r="AD1595" s="101">
        <f t="shared" si="182"/>
        <v>20951.500962433573</v>
      </c>
    </row>
    <row r="1596" spans="5:30" x14ac:dyDescent="0.25">
      <c r="E1596" s="28">
        <v>1556</v>
      </c>
      <c r="F1596" s="51">
        <v>108207.75995296994</v>
      </c>
      <c r="G1596" s="51">
        <v>0</v>
      </c>
      <c r="H1596" s="51">
        <v>27097.676397997238</v>
      </c>
      <c r="I1596" s="55">
        <v>2.2452164848779366E-2</v>
      </c>
      <c r="J1596" s="51">
        <v>46558.773946044108</v>
      </c>
      <c r="K1596" s="51">
        <v>4043.4063853087891</v>
      </c>
      <c r="L1596" s="51">
        <v>34170.535198367412</v>
      </c>
      <c r="M1596" s="55">
        <v>3.0093549774495965E-2</v>
      </c>
      <c r="O1596" s="44">
        <f t="shared" si="176"/>
        <v>159673.9545622216</v>
      </c>
      <c r="P1596" s="44">
        <f t="shared" si="176"/>
        <v>4258.6020528889485</v>
      </c>
      <c r="Q1596" s="44">
        <f t="shared" si="176"/>
        <v>63695.216131226582</v>
      </c>
      <c r="S1596" s="45">
        <v>142399.4232708863</v>
      </c>
      <c r="T1596" s="45">
        <v>81805.065241309858</v>
      </c>
      <c r="U1596" s="45">
        <v>39285.194238528282</v>
      </c>
      <c r="V1596" s="45">
        <v>263489.68275072443</v>
      </c>
      <c r="X1596" s="27">
        <v>1556</v>
      </c>
      <c r="Y1596" s="101">
        <f t="shared" si="177"/>
        <v>110637.25841735117</v>
      </c>
      <c r="Z1596" s="101">
        <f t="shared" si="178"/>
        <v>0</v>
      </c>
      <c r="AA1596" s="101">
        <f t="shared" si="179"/>
        <v>27706.077895503953</v>
      </c>
      <c r="AB1596" s="101">
        <f t="shared" si="180"/>
        <v>49036.696144870417</v>
      </c>
      <c r="AC1596" s="101">
        <f t="shared" si="181"/>
        <v>4258.6020528889485</v>
      </c>
      <c r="AD1596" s="101">
        <f t="shared" si="182"/>
        <v>35989.138235722625</v>
      </c>
    </row>
    <row r="1597" spans="5:30" x14ac:dyDescent="0.25">
      <c r="E1597" s="28">
        <v>1557</v>
      </c>
      <c r="F1597" s="51">
        <v>140670.49517645952</v>
      </c>
      <c r="G1597" s="51">
        <v>0</v>
      </c>
      <c r="H1597" s="51">
        <v>31333.161627649413</v>
      </c>
      <c r="I1597" s="55">
        <v>2.9377027702706351E-2</v>
      </c>
      <c r="J1597" s="51">
        <v>128355.09343757569</v>
      </c>
      <c r="K1597" s="51">
        <v>60867.804456848717</v>
      </c>
      <c r="L1597" s="51">
        <v>29386.811713186471</v>
      </c>
      <c r="M1597" s="55">
        <v>3.2430507288808683E-2</v>
      </c>
      <c r="O1597" s="44">
        <f t="shared" si="176"/>
        <v>281213.66700312973</v>
      </c>
      <c r="P1597" s="44">
        <f t="shared" si="176"/>
        <v>64687.882892976748</v>
      </c>
      <c r="Q1597" s="44">
        <f t="shared" si="176"/>
        <v>63484.772056783084</v>
      </c>
      <c r="S1597" s="45">
        <v>197207.40534162195</v>
      </c>
      <c r="T1597" s="45">
        <v>29623.238322516361</v>
      </c>
      <c r="U1597" s="45">
        <v>36679.383324628361</v>
      </c>
      <c r="V1597" s="45">
        <v>263510.02698876668</v>
      </c>
      <c r="X1597" s="27">
        <v>1557</v>
      </c>
      <c r="Y1597" s="101">
        <f t="shared" si="177"/>
        <v>144802.97621021178</v>
      </c>
      <c r="Z1597" s="101">
        <f t="shared" si="178"/>
        <v>0</v>
      </c>
      <c r="AA1597" s="101">
        <f t="shared" si="179"/>
        <v>32253.636784798244</v>
      </c>
      <c r="AB1597" s="101">
        <f t="shared" si="180"/>
        <v>136410.69079291797</v>
      </c>
      <c r="AC1597" s="101">
        <f t="shared" si="181"/>
        <v>64687.882892976748</v>
      </c>
      <c r="AD1597" s="101">
        <f t="shared" si="182"/>
        <v>31231.13527198484</v>
      </c>
    </row>
    <row r="1598" spans="5:30" x14ac:dyDescent="0.25">
      <c r="E1598" s="28">
        <v>1558</v>
      </c>
      <c r="F1598" s="51">
        <v>117625.88500147349</v>
      </c>
      <c r="G1598" s="51">
        <v>46651.531384025497</v>
      </c>
      <c r="H1598" s="51">
        <v>10180.145339509094</v>
      </c>
      <c r="I1598" s="55">
        <v>1.7728765778152401E-2</v>
      </c>
      <c r="J1598" s="51">
        <v>116297.5985245906</v>
      </c>
      <c r="K1598" s="51">
        <v>29422.901510448064</v>
      </c>
      <c r="L1598" s="51">
        <v>22691.013019126316</v>
      </c>
      <c r="M1598" s="55">
        <v>3.0463724029167163E-2</v>
      </c>
      <c r="O1598" s="44">
        <f t="shared" si="176"/>
        <v>241676.32662093765</v>
      </c>
      <c r="P1598" s="44">
        <f t="shared" si="176"/>
        <v>78335.360693766183</v>
      </c>
      <c r="Q1598" s="44">
        <f t="shared" si="176"/>
        <v>34157.431242839077</v>
      </c>
      <c r="S1598" s="45">
        <v>185560.79891886015</v>
      </c>
      <c r="T1598" s="45">
        <v>27573.120747482106</v>
      </c>
      <c r="U1598" s="45">
        <v>50387.885958381899</v>
      </c>
      <c r="V1598" s="45">
        <v>263521.80562472413</v>
      </c>
      <c r="X1598" s="27">
        <v>1558</v>
      </c>
      <c r="Y1598" s="101">
        <f t="shared" si="177"/>
        <v>119711.24676611251</v>
      </c>
      <c r="Z1598" s="101">
        <f t="shared" si="178"/>
        <v>47478.605457125013</v>
      </c>
      <c r="AA1598" s="101">
        <f t="shared" si="179"/>
        <v>10360.626751820801</v>
      </c>
      <c r="AB1598" s="101">
        <f t="shared" si="180"/>
        <v>121965.07985482513</v>
      </c>
      <c r="AC1598" s="101">
        <f t="shared" si="181"/>
        <v>30856.755236641169</v>
      </c>
      <c r="AD1598" s="101">
        <f t="shared" si="182"/>
        <v>23796.804491018276</v>
      </c>
    </row>
    <row r="1599" spans="5:30" x14ac:dyDescent="0.25">
      <c r="E1599" s="28">
        <v>1559</v>
      </c>
      <c r="F1599" s="51">
        <v>58585.402781486249</v>
      </c>
      <c r="G1599" s="51">
        <v>27290.38637634465</v>
      </c>
      <c r="H1599" s="51">
        <v>20301.871248085001</v>
      </c>
      <c r="I1599" s="55">
        <v>2.7692511658104248E-2</v>
      </c>
      <c r="J1599" s="51">
        <v>99160.541556962417</v>
      </c>
      <c r="K1599" s="51">
        <v>0</v>
      </c>
      <c r="L1599" s="51">
        <v>21512.786312045871</v>
      </c>
      <c r="M1599" s="55">
        <v>3.3271463224778329E-2</v>
      </c>
      <c r="O1599" s="44">
        <f t="shared" si="176"/>
        <v>165504.90563899744</v>
      </c>
      <c r="P1599" s="44">
        <f t="shared" si="176"/>
        <v>28046.12571922574</v>
      </c>
      <c r="Q1599" s="44">
        <f t="shared" si="176"/>
        <v>43708.193574906953</v>
      </c>
      <c r="S1599" s="45">
        <v>106418.35860022536</v>
      </c>
      <c r="T1599" s="45">
        <v>96472.073194778</v>
      </c>
      <c r="U1599" s="45">
        <v>60651.298544007775</v>
      </c>
      <c r="V1599" s="45">
        <v>263541.73033901112</v>
      </c>
      <c r="X1599" s="27">
        <v>1559</v>
      </c>
      <c r="Y1599" s="101">
        <f t="shared" si="177"/>
        <v>60207.779731007286</v>
      </c>
      <c r="Z1599" s="101">
        <f t="shared" si="178"/>
        <v>28046.12571922574</v>
      </c>
      <c r="AA1599" s="101">
        <f t="shared" si="179"/>
        <v>20864.081054303926</v>
      </c>
      <c r="AB1599" s="101">
        <f t="shared" si="180"/>
        <v>105297.12590799016</v>
      </c>
      <c r="AC1599" s="101">
        <f t="shared" si="181"/>
        <v>0</v>
      </c>
      <c r="AD1599" s="101">
        <f t="shared" si="182"/>
        <v>22844.112520603023</v>
      </c>
    </row>
    <row r="1600" spans="5:30" x14ac:dyDescent="0.25">
      <c r="E1600" s="28">
        <v>1560</v>
      </c>
      <c r="F1600" s="51">
        <v>119185.31119563358</v>
      </c>
      <c r="G1600" s="51">
        <v>36495.857362507442</v>
      </c>
      <c r="H1600" s="51">
        <v>17813.381249844479</v>
      </c>
      <c r="I1600" s="55">
        <v>2.6666078748233544E-2</v>
      </c>
      <c r="J1600" s="51">
        <v>68616.29977157712</v>
      </c>
      <c r="K1600" s="51">
        <v>11970.271087611145</v>
      </c>
      <c r="L1600" s="51">
        <v>19286.095087948146</v>
      </c>
      <c r="M1600" s="55">
        <v>3.8308683269809685E-2</v>
      </c>
      <c r="O1600" s="44">
        <f t="shared" si="176"/>
        <v>195508.23806653655</v>
      </c>
      <c r="P1600" s="44">
        <f t="shared" si="176"/>
        <v>50229.323510774811</v>
      </c>
      <c r="Q1600" s="44">
        <f t="shared" si="176"/>
        <v>38847.300366754236</v>
      </c>
      <c r="S1600" s="45">
        <v>73272.321992044861</v>
      </c>
      <c r="T1600" s="45">
        <v>140348.84488120026</v>
      </c>
      <c r="U1600" s="45">
        <v>49925.400485065256</v>
      </c>
      <c r="V1600" s="45">
        <v>263546.56735831039</v>
      </c>
      <c r="X1600" s="27">
        <v>1560</v>
      </c>
      <c r="Y1600" s="101">
        <f t="shared" si="177"/>
        <v>122363.51608960907</v>
      </c>
      <c r="Z1600" s="101">
        <f t="shared" si="178"/>
        <v>37469.058768920368</v>
      </c>
      <c r="AA1600" s="101">
        <f t="shared" si="179"/>
        <v>18288.394277025138</v>
      </c>
      <c r="AB1600" s="101">
        <f t="shared" si="180"/>
        <v>73144.721976927482</v>
      </c>
      <c r="AC1600" s="101">
        <f t="shared" si="181"/>
        <v>12760.264741854444</v>
      </c>
      <c r="AD1600" s="101">
        <f t="shared" si="182"/>
        <v>20558.906089729098</v>
      </c>
    </row>
    <row r="1601" spans="5:30" x14ac:dyDescent="0.25">
      <c r="E1601" s="28">
        <v>1561</v>
      </c>
      <c r="F1601" s="51">
        <v>128452.91053393055</v>
      </c>
      <c r="G1601" s="51">
        <v>13467.578042126537</v>
      </c>
      <c r="H1601" s="51">
        <v>15802.560377568821</v>
      </c>
      <c r="I1601" s="55">
        <v>2.5746164840011118E-2</v>
      </c>
      <c r="J1601" s="51">
        <v>158615.1314146044</v>
      </c>
      <c r="K1601" s="51">
        <v>11721.576995905431</v>
      </c>
      <c r="L1601" s="51">
        <v>15835.920760129942</v>
      </c>
      <c r="M1601" s="55">
        <v>3.4493791423837072E-2</v>
      </c>
      <c r="O1601" s="44">
        <f t="shared" si="176"/>
        <v>300071.04371288751</v>
      </c>
      <c r="P1601" s="44">
        <f t="shared" si="176"/>
        <v>26252.410539264216</v>
      </c>
      <c r="Q1601" s="44">
        <f t="shared" si="176"/>
        <v>33013.355245543826</v>
      </c>
      <c r="S1601" s="45">
        <v>175177.54586919455</v>
      </c>
      <c r="T1601" s="45">
        <v>35013.080666550297</v>
      </c>
      <c r="U1601" s="45">
        <v>53382.621766067707</v>
      </c>
      <c r="V1601" s="45">
        <v>263573.24830181256</v>
      </c>
      <c r="X1601" s="27">
        <v>1561</v>
      </c>
      <c r="Y1601" s="101">
        <f t="shared" si="177"/>
        <v>131760.0803427163</v>
      </c>
      <c r="Z1601" s="101">
        <f t="shared" si="178"/>
        <v>13814.316526394839</v>
      </c>
      <c r="AA1601" s="101">
        <f t="shared" si="179"/>
        <v>16209.415701943935</v>
      </c>
      <c r="AB1601" s="101">
        <f t="shared" si="180"/>
        <v>168310.9633701712</v>
      </c>
      <c r="AC1601" s="101">
        <f t="shared" si="181"/>
        <v>12438.094012869378</v>
      </c>
      <c r="AD1601" s="101">
        <f t="shared" si="182"/>
        <v>16803.939543599892</v>
      </c>
    </row>
    <row r="1602" spans="5:30" x14ac:dyDescent="0.25">
      <c r="E1602" s="28">
        <v>1562</v>
      </c>
      <c r="F1602" s="51">
        <v>89816.134332320842</v>
      </c>
      <c r="G1602" s="51">
        <v>11691.872225490282</v>
      </c>
      <c r="H1602" s="51">
        <v>13781.906200018762</v>
      </c>
      <c r="I1602" s="55">
        <v>2.3498324016943902E-2</v>
      </c>
      <c r="J1602" s="51">
        <v>87751.480016030444</v>
      </c>
      <c r="K1602" s="51">
        <v>35788.639317620735</v>
      </c>
      <c r="L1602" s="51">
        <v>23736.549562838441</v>
      </c>
      <c r="M1602" s="55">
        <v>2.7199384602937662E-2</v>
      </c>
      <c r="O1602" s="44">
        <f t="shared" si="176"/>
        <v>184183.02741642346</v>
      </c>
      <c r="P1602" s="44">
        <f t="shared" si="176"/>
        <v>49592.526902289188</v>
      </c>
      <c r="Q1602" s="44">
        <f t="shared" si="176"/>
        <v>39060.867110853724</v>
      </c>
      <c r="S1602" s="45">
        <v>176811.41061362243</v>
      </c>
      <c r="T1602" s="45">
        <v>22415.752643076499</v>
      </c>
      <c r="U1602" s="45">
        <v>64421.897626448299</v>
      </c>
      <c r="V1602" s="45">
        <v>263649.06088314723</v>
      </c>
      <c r="X1602" s="27">
        <v>1562</v>
      </c>
      <c r="Y1602" s="101">
        <f t="shared" si="177"/>
        <v>91926.662958811081</v>
      </c>
      <c r="Z1602" s="101">
        <f t="shared" si="178"/>
        <v>11966.61162740956</v>
      </c>
      <c r="AA1602" s="101">
        <f t="shared" si="179"/>
        <v>14105.757897477932</v>
      </c>
      <c r="AB1602" s="101">
        <f t="shared" si="180"/>
        <v>92256.364457612377</v>
      </c>
      <c r="AC1602" s="101">
        <f t="shared" si="181"/>
        <v>37625.915274879626</v>
      </c>
      <c r="AD1602" s="101">
        <f t="shared" si="182"/>
        <v>24955.109213375792</v>
      </c>
    </row>
    <row r="1603" spans="5:30" x14ac:dyDescent="0.25">
      <c r="E1603" s="28">
        <v>1563</v>
      </c>
      <c r="F1603" s="51">
        <v>125948.89268891048</v>
      </c>
      <c r="G1603" s="51">
        <v>39164.727433727494</v>
      </c>
      <c r="H1603" s="51">
        <v>25701.224189014632</v>
      </c>
      <c r="I1603" s="55">
        <v>2.3049880635632958E-2</v>
      </c>
      <c r="J1603" s="51">
        <v>78999.017349405549</v>
      </c>
      <c r="K1603" s="51">
        <v>3874.4678371459604</v>
      </c>
      <c r="L1603" s="51">
        <v>23969.065501594574</v>
      </c>
      <c r="M1603" s="55">
        <v>3.0922179774428585E-2</v>
      </c>
      <c r="O1603" s="44">
        <f t="shared" si="176"/>
        <v>212171.06346898718</v>
      </c>
      <c r="P1603" s="44">
        <f t="shared" si="176"/>
        <v>44153.812112352898</v>
      </c>
      <c r="Q1603" s="44">
        <f t="shared" si="176"/>
        <v>51573.443704204772</v>
      </c>
      <c r="S1603" s="45">
        <v>141917.20398587978</v>
      </c>
      <c r="T1603" s="45">
        <v>68929.064840702893</v>
      </c>
      <c r="U1603" s="45">
        <v>52824.943735707624</v>
      </c>
      <c r="V1603" s="45">
        <v>263671.21256229031</v>
      </c>
      <c r="X1603" s="27">
        <v>1563</v>
      </c>
      <c r="Y1603" s="101">
        <f t="shared" si="177"/>
        <v>128851.99963158001</v>
      </c>
      <c r="Z1603" s="101">
        <f t="shared" si="178"/>
        <v>40067.469726202013</v>
      </c>
      <c r="AA1603" s="101">
        <f t="shared" si="179"/>
        <v>26293.634338761061</v>
      </c>
      <c r="AB1603" s="101">
        <f t="shared" si="180"/>
        <v>83319.063837407186</v>
      </c>
      <c r="AC1603" s="101">
        <f t="shared" si="181"/>
        <v>4086.3423861508873</v>
      </c>
      <c r="AD1603" s="101">
        <f t="shared" si="182"/>
        <v>25279.809365443711</v>
      </c>
    </row>
    <row r="1604" spans="5:30" x14ac:dyDescent="0.25">
      <c r="E1604" s="28">
        <v>1564</v>
      </c>
      <c r="F1604" s="51">
        <v>55493.914223088199</v>
      </c>
      <c r="G1604" s="51">
        <v>9271.8721979355978</v>
      </c>
      <c r="H1604" s="51">
        <v>13170.810970127281</v>
      </c>
      <c r="I1604" s="55">
        <v>3.1641752728423539E-2</v>
      </c>
      <c r="J1604" s="51">
        <v>86495.012825324215</v>
      </c>
      <c r="K1604" s="51">
        <v>37243.293348668973</v>
      </c>
      <c r="L1604" s="51">
        <v>19389.507869291901</v>
      </c>
      <c r="M1604" s="55">
        <v>4.1055745163043028E-2</v>
      </c>
      <c r="O1604" s="44">
        <f t="shared" si="176"/>
        <v>150145.18634517537</v>
      </c>
      <c r="P1604" s="44">
        <f t="shared" si="176"/>
        <v>49564.419932445075</v>
      </c>
      <c r="Q1604" s="44">
        <f t="shared" si="176"/>
        <v>34411.82353002944</v>
      </c>
      <c r="S1604" s="45">
        <v>53200.445423422578</v>
      </c>
      <c r="T1604" s="45">
        <v>155242.15300750409</v>
      </c>
      <c r="U1604" s="45">
        <v>55230.422873783595</v>
      </c>
      <c r="V1604" s="45">
        <v>263673.0213047103</v>
      </c>
      <c r="X1604" s="27">
        <v>1564</v>
      </c>
      <c r="Y1604" s="101">
        <f t="shared" si="177"/>
        <v>57249.838934867505</v>
      </c>
      <c r="Z1604" s="101">
        <f t="shared" si="178"/>
        <v>9565.2504853522223</v>
      </c>
      <c r="AA1604" s="101">
        <f t="shared" si="179"/>
        <v>13587.558514076858</v>
      </c>
      <c r="AB1604" s="101">
        <f t="shared" si="180"/>
        <v>92895.347410307862</v>
      </c>
      <c r="AC1604" s="101">
        <f t="shared" si="181"/>
        <v>39999.169447092849</v>
      </c>
      <c r="AD1604" s="101">
        <f t="shared" si="182"/>
        <v>20824.265015952584</v>
      </c>
    </row>
    <row r="1605" spans="5:30" x14ac:dyDescent="0.25">
      <c r="E1605" s="28">
        <v>1565</v>
      </c>
      <c r="F1605" s="51">
        <v>142926.87277741733</v>
      </c>
      <c r="G1605" s="51">
        <v>0</v>
      </c>
      <c r="H1605" s="51">
        <v>17065.909629180624</v>
      </c>
      <c r="I1605" s="55">
        <v>2.7980408878475901E-2</v>
      </c>
      <c r="J1605" s="51">
        <v>124734.10387868379</v>
      </c>
      <c r="K1605" s="51">
        <v>75524.864506201455</v>
      </c>
      <c r="L1605" s="51">
        <v>26530.223445524807</v>
      </c>
      <c r="M1605" s="55">
        <v>2.877193896411219E-2</v>
      </c>
      <c r="O1605" s="44">
        <f t="shared" si="176"/>
        <v>278839.49951451062</v>
      </c>
      <c r="P1605" s="44">
        <f t="shared" si="176"/>
        <v>79871.879226149176</v>
      </c>
      <c r="Q1605" s="44">
        <f t="shared" si="176"/>
        <v>45600.654846074205</v>
      </c>
      <c r="S1605" s="45">
        <v>127978.89630601287</v>
      </c>
      <c r="T1605" s="45">
        <v>90642.57244263505</v>
      </c>
      <c r="U1605" s="45">
        <v>45068.732543490405</v>
      </c>
      <c r="V1605" s="45">
        <v>263690.20129213831</v>
      </c>
      <c r="X1605" s="27">
        <v>1565</v>
      </c>
      <c r="Y1605" s="101">
        <f t="shared" si="177"/>
        <v>146926.02511745138</v>
      </c>
      <c r="Z1605" s="101">
        <f t="shared" si="178"/>
        <v>0</v>
      </c>
      <c r="AA1605" s="101">
        <f t="shared" si="179"/>
        <v>17543.420758488217</v>
      </c>
      <c r="AB1605" s="101">
        <f t="shared" si="180"/>
        <v>131913.47439705927</v>
      </c>
      <c r="AC1605" s="101">
        <f t="shared" si="181"/>
        <v>79871.879226149176</v>
      </c>
      <c r="AD1605" s="101">
        <f t="shared" si="182"/>
        <v>28057.234087585988</v>
      </c>
    </row>
    <row r="1606" spans="5:30" x14ac:dyDescent="0.25">
      <c r="E1606" s="28">
        <v>1566</v>
      </c>
      <c r="F1606" s="51">
        <v>0</v>
      </c>
      <c r="G1606" s="51">
        <v>22149.307523444164</v>
      </c>
      <c r="H1606" s="51">
        <v>24694.54219131732</v>
      </c>
      <c r="I1606" s="55">
        <v>1.6771624012500118E-2</v>
      </c>
      <c r="J1606" s="51">
        <v>52472.951584762239</v>
      </c>
      <c r="K1606" s="51">
        <v>18860.659097942145</v>
      </c>
      <c r="L1606" s="51">
        <v>21350.90231484695</v>
      </c>
      <c r="M1606" s="55">
        <v>2.8214101750635344E-2</v>
      </c>
      <c r="O1606" s="44">
        <f t="shared" si="176"/>
        <v>54858.315401613101</v>
      </c>
      <c r="P1606" s="44">
        <f t="shared" si="176"/>
        <v>42238.831711420411</v>
      </c>
      <c r="Q1606" s="44">
        <f t="shared" si="176"/>
        <v>47430.201087403024</v>
      </c>
      <c r="S1606" s="45">
        <v>165657.84014014935</v>
      </c>
      <c r="T1606" s="45">
        <v>46364.841276947518</v>
      </c>
      <c r="U1606" s="45">
        <v>51671.476210175897</v>
      </c>
      <c r="V1606" s="45">
        <v>263694.15762727277</v>
      </c>
      <c r="X1606" s="27">
        <v>1566</v>
      </c>
      <c r="Y1606" s="101">
        <f t="shared" si="177"/>
        <v>0</v>
      </c>
      <c r="Z1606" s="101">
        <f t="shared" si="178"/>
        <v>22520.787381364611</v>
      </c>
      <c r="AA1606" s="101">
        <f t="shared" si="179"/>
        <v>25108.709768110915</v>
      </c>
      <c r="AB1606" s="101">
        <f t="shared" si="180"/>
        <v>54858.315401613101</v>
      </c>
      <c r="AC1606" s="101">
        <f t="shared" si="181"/>
        <v>19718.044330055804</v>
      </c>
      <c r="AD1606" s="101">
        <f t="shared" si="182"/>
        <v>22321.491319292105</v>
      </c>
    </row>
    <row r="1607" spans="5:30" x14ac:dyDescent="0.25">
      <c r="E1607" s="28">
        <v>1567</v>
      </c>
      <c r="F1607" s="51">
        <v>152075.24840180785</v>
      </c>
      <c r="G1607" s="51">
        <v>17216.633081711305</v>
      </c>
      <c r="H1607" s="51">
        <v>27722.694015557492</v>
      </c>
      <c r="I1607" s="55">
        <v>3.0291468284362313E-2</v>
      </c>
      <c r="J1607" s="51">
        <v>174144.02708495612</v>
      </c>
      <c r="K1607" s="51">
        <v>66200.683804677974</v>
      </c>
      <c r="L1607" s="51">
        <v>24650.662549072978</v>
      </c>
      <c r="M1607" s="55">
        <v>3.4712766436088213E-2</v>
      </c>
      <c r="O1607" s="44">
        <f t="shared" si="176"/>
        <v>342329.06982239382</v>
      </c>
      <c r="P1607" s="44">
        <f t="shared" si="176"/>
        <v>88311.768832989881</v>
      </c>
      <c r="Q1607" s="44">
        <f t="shared" si="176"/>
        <v>54841.435313541937</v>
      </c>
      <c r="S1607" s="45">
        <v>175131.05643058155</v>
      </c>
      <c r="T1607" s="45">
        <v>49751.186054350241</v>
      </c>
      <c r="U1607" s="45">
        <v>38830.948102883223</v>
      </c>
      <c r="V1607" s="45">
        <v>263713.19058781501</v>
      </c>
      <c r="X1607" s="27">
        <v>1567</v>
      </c>
      <c r="Y1607" s="101">
        <f t="shared" si="177"/>
        <v>156681.83096560772</v>
      </c>
      <c r="Z1607" s="101">
        <f t="shared" si="178"/>
        <v>17738.150176669464</v>
      </c>
      <c r="AA1607" s="101">
        <f t="shared" si="179"/>
        <v>28562.455122086831</v>
      </c>
      <c r="AB1607" s="101">
        <f t="shared" si="180"/>
        <v>185647.23885678613</v>
      </c>
      <c r="AC1607" s="101">
        <f t="shared" si="181"/>
        <v>70573.618656320425</v>
      </c>
      <c r="AD1607" s="101">
        <f t="shared" si="182"/>
        <v>26278.98019145511</v>
      </c>
    </row>
    <row r="1608" spans="5:30" x14ac:dyDescent="0.25">
      <c r="E1608" s="28">
        <v>1568</v>
      </c>
      <c r="F1608" s="51">
        <v>107446.69386887808</v>
      </c>
      <c r="G1608" s="51">
        <v>27358.402825213652</v>
      </c>
      <c r="H1608" s="51">
        <v>20469.327143271912</v>
      </c>
      <c r="I1608" s="55">
        <v>2.4195235404154747E-2</v>
      </c>
      <c r="J1608" s="51">
        <v>163454.14802424374</v>
      </c>
      <c r="K1608" s="51">
        <v>13528.355294571264</v>
      </c>
      <c r="L1608" s="51">
        <v>23011.462909356927</v>
      </c>
      <c r="M1608" s="55">
        <v>2.4287632580906895E-2</v>
      </c>
      <c r="O1608" s="44">
        <f t="shared" si="176"/>
        <v>281521.3188357536</v>
      </c>
      <c r="P1608" s="44">
        <f t="shared" si="176"/>
        <v>42212.544450405112</v>
      </c>
      <c r="Q1608" s="44">
        <f t="shared" si="176"/>
        <v>45105.23453064089</v>
      </c>
      <c r="S1608" s="45">
        <v>176625.45025974294</v>
      </c>
      <c r="T1608" s="45">
        <v>47840.246395578564</v>
      </c>
      <c r="U1608" s="45">
        <v>39255.67611789536</v>
      </c>
      <c r="V1608" s="45">
        <v>263721.37277321686</v>
      </c>
      <c r="X1608" s="27">
        <v>1568</v>
      </c>
      <c r="Y1608" s="101">
        <f t="shared" si="177"/>
        <v>110046.39192043374</v>
      </c>
      <c r="Z1608" s="101">
        <f t="shared" si="178"/>
        <v>28020.345821851392</v>
      </c>
      <c r="AA1608" s="101">
        <f t="shared" si="179"/>
        <v>20964.587332068033</v>
      </c>
      <c r="AB1608" s="101">
        <f t="shared" si="180"/>
        <v>171474.92691531987</v>
      </c>
      <c r="AC1608" s="101">
        <f t="shared" si="181"/>
        <v>14192.198628553717</v>
      </c>
      <c r="AD1608" s="101">
        <f t="shared" si="182"/>
        <v>24140.647198572857</v>
      </c>
    </row>
    <row r="1609" spans="5:30" x14ac:dyDescent="0.25">
      <c r="E1609" s="28">
        <v>1569</v>
      </c>
      <c r="F1609" s="51">
        <v>0</v>
      </c>
      <c r="G1609" s="51">
        <v>19477.04618476161</v>
      </c>
      <c r="H1609" s="51">
        <v>13122.116430320417</v>
      </c>
      <c r="I1609" s="55">
        <v>2.4103993517239457E-2</v>
      </c>
      <c r="J1609" s="51">
        <v>184200.27018140303</v>
      </c>
      <c r="K1609" s="51">
        <v>47859.550570302163</v>
      </c>
      <c r="L1609" s="51">
        <v>19493.85209382981</v>
      </c>
      <c r="M1609" s="55">
        <v>3.2244013242927319E-2</v>
      </c>
      <c r="O1609" s="44">
        <f t="shared" si="176"/>
        <v>194722.75044815068</v>
      </c>
      <c r="P1609" s="44">
        <f t="shared" si="176"/>
        <v>70540.058525817585</v>
      </c>
      <c r="Q1609" s="44">
        <f t="shared" si="176"/>
        <v>34045.854449853403</v>
      </c>
      <c r="S1609" s="45">
        <v>181386.97800312977</v>
      </c>
      <c r="T1609" s="45">
        <v>25652.363367186779</v>
      </c>
      <c r="U1609" s="45">
        <v>56695.208057226584</v>
      </c>
      <c r="V1609" s="45">
        <v>263734.54942754313</v>
      </c>
      <c r="X1609" s="27">
        <v>1569</v>
      </c>
      <c r="Y1609" s="101">
        <f t="shared" si="177"/>
        <v>0</v>
      </c>
      <c r="Z1609" s="101">
        <f t="shared" si="178"/>
        <v>19946.520779734074</v>
      </c>
      <c r="AA1609" s="101">
        <f t="shared" si="179"/>
        <v>13438.411839689321</v>
      </c>
      <c r="AB1609" s="101">
        <f t="shared" si="180"/>
        <v>194722.75044815068</v>
      </c>
      <c r="AC1609" s="101">
        <f t="shared" si="181"/>
        <v>50593.537746083508</v>
      </c>
      <c r="AD1609" s="101">
        <f t="shared" si="182"/>
        <v>20607.442610164082</v>
      </c>
    </row>
    <row r="1610" spans="5:30" x14ac:dyDescent="0.25">
      <c r="E1610" s="28">
        <v>1570</v>
      </c>
      <c r="F1610" s="51">
        <v>114084.66656060646</v>
      </c>
      <c r="G1610" s="51">
        <v>189625.89556238812</v>
      </c>
      <c r="H1610" s="51">
        <v>17080.63439321061</v>
      </c>
      <c r="I1610" s="55">
        <v>2.3865707995476944E-2</v>
      </c>
      <c r="J1610" s="51">
        <v>101983.37977038079</v>
      </c>
      <c r="K1610" s="51">
        <v>140591.27461554916</v>
      </c>
      <c r="L1610" s="51">
        <v>13578.119119237872</v>
      </c>
      <c r="M1610" s="55">
        <v>3.9094878673367042E-2</v>
      </c>
      <c r="O1610" s="44">
        <f t="shared" si="176"/>
        <v>225306.84433334722</v>
      </c>
      <c r="P1610" s="44">
        <f t="shared" si="176"/>
        <v>343725.61100947706</v>
      </c>
      <c r="Q1610" s="44">
        <f t="shared" si="176"/>
        <v>31933.95004204549</v>
      </c>
      <c r="S1610" s="45">
        <v>156100.53674556897</v>
      </c>
      <c r="T1610" s="45">
        <v>34557.543272389186</v>
      </c>
      <c r="U1610" s="45">
        <v>73079.513372988906</v>
      </c>
      <c r="V1610" s="45">
        <v>263737.59339094709</v>
      </c>
      <c r="X1610" s="27">
        <v>1570</v>
      </c>
      <c r="Y1610" s="101">
        <f t="shared" si="177"/>
        <v>116807.37789950325</v>
      </c>
      <c r="Z1610" s="101">
        <f t="shared" si="178"/>
        <v>194151.45181426089</v>
      </c>
      <c r="AA1610" s="101">
        <f t="shared" si="179"/>
        <v>17488.275826016474</v>
      </c>
      <c r="AB1610" s="101">
        <f t="shared" si="180"/>
        <v>108499.46643384399</v>
      </c>
      <c r="AC1610" s="101">
        <f t="shared" si="181"/>
        <v>149574.15919521614</v>
      </c>
      <c r="AD1610" s="101">
        <f t="shared" si="182"/>
        <v>14445.674216029016</v>
      </c>
    </row>
    <row r="1611" spans="5:30" x14ac:dyDescent="0.25">
      <c r="E1611" s="28">
        <v>1571</v>
      </c>
      <c r="F1611" s="51">
        <v>125880.15874523303</v>
      </c>
      <c r="G1611" s="51">
        <v>90977.712585386733</v>
      </c>
      <c r="H1611" s="51">
        <v>24676.827934410521</v>
      </c>
      <c r="I1611" s="55">
        <v>3.1830698970497194E-2</v>
      </c>
      <c r="J1611" s="51">
        <v>175845.26776525573</v>
      </c>
      <c r="K1611" s="51">
        <v>13037.433874540866</v>
      </c>
      <c r="L1611" s="51">
        <v>20347.080269460199</v>
      </c>
      <c r="M1611" s="55">
        <v>4.3816132904948554E-2</v>
      </c>
      <c r="O1611" s="44">
        <f t="shared" si="176"/>
        <v>319279.66842387087</v>
      </c>
      <c r="P1611" s="44">
        <f t="shared" si="176"/>
        <v>107915.45449538231</v>
      </c>
      <c r="Q1611" s="44">
        <f t="shared" si="176"/>
        <v>47376.95908063378</v>
      </c>
      <c r="S1611" s="45">
        <v>140877.074684533</v>
      </c>
      <c r="T1611" s="45">
        <v>74029.721401607152</v>
      </c>
      <c r="U1611" s="45">
        <v>48832.492301136597</v>
      </c>
      <c r="V1611" s="45">
        <v>263739.28838727676</v>
      </c>
      <c r="X1611" s="27">
        <v>1571</v>
      </c>
      <c r="Y1611" s="101">
        <f t="shared" si="177"/>
        <v>129887.01218461095</v>
      </c>
      <c r="Z1611" s="101">
        <f t="shared" si="178"/>
        <v>93873.596767716605</v>
      </c>
      <c r="AA1611" s="101">
        <f t="shared" si="179"/>
        <v>25462.308615937502</v>
      </c>
      <c r="AB1611" s="101">
        <f t="shared" si="180"/>
        <v>189392.6562392599</v>
      </c>
      <c r="AC1611" s="101">
        <f t="shared" si="181"/>
        <v>14041.857727665698</v>
      </c>
      <c r="AD1611" s="101">
        <f t="shared" si="182"/>
        <v>21914.650464696279</v>
      </c>
    </row>
    <row r="1612" spans="5:30" x14ac:dyDescent="0.25">
      <c r="E1612" s="28">
        <v>1572</v>
      </c>
      <c r="F1612" s="51">
        <v>115413.52336800458</v>
      </c>
      <c r="G1612" s="51">
        <v>64423.803947850858</v>
      </c>
      <c r="H1612" s="51">
        <v>21786.768401901496</v>
      </c>
      <c r="I1612" s="55">
        <v>2.5947449921701962E-2</v>
      </c>
      <c r="J1612" s="51">
        <v>189337.4080307562</v>
      </c>
      <c r="K1612" s="51">
        <v>30018.094256795172</v>
      </c>
      <c r="L1612" s="51">
        <v>21329.437749191005</v>
      </c>
      <c r="M1612" s="55">
        <v>2.1388715320935975E-2</v>
      </c>
      <c r="O1612" s="44">
        <f t="shared" si="176"/>
        <v>316813.20382050821</v>
      </c>
      <c r="P1612" s="44">
        <f t="shared" si="176"/>
        <v>97551.13262194561</v>
      </c>
      <c r="Q1612" s="44">
        <f t="shared" si="176"/>
        <v>44703.008490223168</v>
      </c>
      <c r="S1612" s="45">
        <v>125041.36423516943</v>
      </c>
      <c r="T1612" s="45">
        <v>75597.035403502712</v>
      </c>
      <c r="U1612" s="45">
        <v>63213.731558972329</v>
      </c>
      <c r="V1612" s="45">
        <v>263852.13119764446</v>
      </c>
      <c r="X1612" s="27">
        <v>1572</v>
      </c>
      <c r="Y1612" s="101">
        <f t="shared" si="177"/>
        <v>118408.20998588306</v>
      </c>
      <c r="Z1612" s="101">
        <f t="shared" si="178"/>
        <v>66095.437374553265</v>
      </c>
      <c r="AA1612" s="101">
        <f t="shared" si="179"/>
        <v>22352.079483965557</v>
      </c>
      <c r="AB1612" s="101">
        <f t="shared" si="180"/>
        <v>198404.99383462511</v>
      </c>
      <c r="AC1612" s="101">
        <f t="shared" si="181"/>
        <v>31455.695247392337</v>
      </c>
      <c r="AD1612" s="101">
        <f t="shared" si="182"/>
        <v>22350.929006257611</v>
      </c>
    </row>
    <row r="1613" spans="5:30" x14ac:dyDescent="0.25">
      <c r="E1613" s="28">
        <v>1573</v>
      </c>
      <c r="F1613" s="51">
        <v>68942.971671680032</v>
      </c>
      <c r="G1613" s="51">
        <v>79329.621889106085</v>
      </c>
      <c r="H1613" s="51">
        <v>32279.507531697753</v>
      </c>
      <c r="I1613" s="55">
        <v>2.4362311678581654E-2</v>
      </c>
      <c r="J1613" s="51">
        <v>85676.575754119811</v>
      </c>
      <c r="K1613" s="51">
        <v>124921.47441849652</v>
      </c>
      <c r="L1613" s="51">
        <v>17013.660233180424</v>
      </c>
      <c r="M1613" s="55">
        <v>3.2502391613720566E-2</v>
      </c>
      <c r="O1613" s="44">
        <f t="shared" si="176"/>
        <v>161238.97222290502</v>
      </c>
      <c r="P1613" s="44">
        <f t="shared" si="176"/>
        <v>213386.28885422507</v>
      </c>
      <c r="Q1613" s="44">
        <f t="shared" si="176"/>
        <v>51060.519913612654</v>
      </c>
      <c r="S1613" s="45">
        <v>211489.32685207445</v>
      </c>
      <c r="T1613" s="45">
        <v>12332.562429061632</v>
      </c>
      <c r="U1613" s="45">
        <v>40036.286165905149</v>
      </c>
      <c r="V1613" s="45">
        <v>263858.17544704123</v>
      </c>
      <c r="X1613" s="27">
        <v>1573</v>
      </c>
      <c r="Y1613" s="101">
        <f t="shared" si="177"/>
        <v>70622.581835593126</v>
      </c>
      <c r="Z1613" s="101">
        <f t="shared" si="178"/>
        <v>81262.274862912513</v>
      </c>
      <c r="AA1613" s="101">
        <f t="shared" si="179"/>
        <v>33065.910955016094</v>
      </c>
      <c r="AB1613" s="101">
        <f t="shared" si="180"/>
        <v>90616.390387311898</v>
      </c>
      <c r="AC1613" s="101">
        <f t="shared" si="181"/>
        <v>132124.01399131256</v>
      </c>
      <c r="AD1613" s="101">
        <f t="shared" si="182"/>
        <v>17994.60895859656</v>
      </c>
    </row>
    <row r="1614" spans="5:30" x14ac:dyDescent="0.25">
      <c r="E1614" s="28">
        <v>1574</v>
      </c>
      <c r="F1614" s="51">
        <v>104663.51322024473</v>
      </c>
      <c r="G1614" s="51">
        <v>39378.513740511109</v>
      </c>
      <c r="H1614" s="51">
        <v>24170.053512917675</v>
      </c>
      <c r="I1614" s="55">
        <v>2.4245384164611208E-2</v>
      </c>
      <c r="J1614" s="51">
        <v>91909.604298444072</v>
      </c>
      <c r="K1614" s="51">
        <v>24797.956587052282</v>
      </c>
      <c r="L1614" s="51">
        <v>28640.50638870028</v>
      </c>
      <c r="M1614" s="55">
        <v>4.2785433279654103E-2</v>
      </c>
      <c r="O1614" s="44">
        <f t="shared" si="176"/>
        <v>205366.84287243983</v>
      </c>
      <c r="P1614" s="44">
        <f t="shared" si="176"/>
        <v>66819.168964087672</v>
      </c>
      <c r="Q1614" s="44">
        <f t="shared" si="176"/>
        <v>55346.07889786506</v>
      </c>
      <c r="S1614" s="45">
        <v>176158.11086092558</v>
      </c>
      <c r="T1614" s="45">
        <v>39970.790975715383</v>
      </c>
      <c r="U1614" s="45">
        <v>47737.845938961473</v>
      </c>
      <c r="V1614" s="45">
        <v>263866.74777560245</v>
      </c>
      <c r="X1614" s="27">
        <v>1574</v>
      </c>
      <c r="Y1614" s="101">
        <f t="shared" si="177"/>
        <v>107201.12030628744</v>
      </c>
      <c r="Z1614" s="101">
        <f t="shared" si="178"/>
        <v>40333.260933981226</v>
      </c>
      <c r="AA1614" s="101">
        <f t="shared" si="179"/>
        <v>24756.065745617576</v>
      </c>
      <c r="AB1614" s="101">
        <f t="shared" si="180"/>
        <v>98165.722566152384</v>
      </c>
      <c r="AC1614" s="101">
        <f t="shared" si="181"/>
        <v>26485.908030106439</v>
      </c>
      <c r="AD1614" s="101">
        <f t="shared" si="182"/>
        <v>30590.013152247484</v>
      </c>
    </row>
    <row r="1615" spans="5:30" x14ac:dyDescent="0.25">
      <c r="E1615" s="28">
        <v>1575</v>
      </c>
      <c r="F1615" s="51">
        <v>117790.00822652041</v>
      </c>
      <c r="G1615" s="51">
        <v>0</v>
      </c>
      <c r="H1615" s="51">
        <v>21428.766972128989</v>
      </c>
      <c r="I1615" s="55">
        <v>1.7888589393423616E-2</v>
      </c>
      <c r="J1615" s="51">
        <v>276551.00899394334</v>
      </c>
      <c r="K1615" s="51">
        <v>135266.31208743225</v>
      </c>
      <c r="L1615" s="51">
        <v>23310.684451226494</v>
      </c>
      <c r="M1615" s="55">
        <v>3.6023444309790278E-2</v>
      </c>
      <c r="O1615" s="44">
        <f t="shared" si="176"/>
        <v>411535.75347939896</v>
      </c>
      <c r="P1615" s="44">
        <f t="shared" si="176"/>
        <v>142645.96083891205</v>
      </c>
      <c r="Q1615" s="44">
        <f t="shared" si="176"/>
        <v>46394.529848327467</v>
      </c>
      <c r="S1615" s="45">
        <v>207067.02653975994</v>
      </c>
      <c r="T1615" s="45">
        <v>7974.2735980903399</v>
      </c>
      <c r="U1615" s="45">
        <v>48835.777484144892</v>
      </c>
      <c r="V1615" s="45">
        <v>263877.07762199518</v>
      </c>
      <c r="X1615" s="27">
        <v>1575</v>
      </c>
      <c r="Y1615" s="101">
        <f t="shared" si="177"/>
        <v>119897.10531833261</v>
      </c>
      <c r="Z1615" s="101">
        <f t="shared" si="178"/>
        <v>0</v>
      </c>
      <c r="AA1615" s="101">
        <f t="shared" si="179"/>
        <v>21812.097385700759</v>
      </c>
      <c r="AB1615" s="101">
        <f t="shared" si="180"/>
        <v>291638.64816106635</v>
      </c>
      <c r="AC1615" s="101">
        <f t="shared" si="181"/>
        <v>142645.96083891205</v>
      </c>
      <c r="AD1615" s="101">
        <f t="shared" si="182"/>
        <v>24582.432462626712</v>
      </c>
    </row>
    <row r="1616" spans="5:30" x14ac:dyDescent="0.25">
      <c r="E1616" s="28">
        <v>1576</v>
      </c>
      <c r="F1616" s="51">
        <v>165500.58847259678</v>
      </c>
      <c r="G1616" s="51">
        <v>65832.240139200308</v>
      </c>
      <c r="H1616" s="51">
        <v>30020.574924350796</v>
      </c>
      <c r="I1616" s="55">
        <v>1.7959435966720134E-2</v>
      </c>
      <c r="J1616" s="51">
        <v>112082.30125979379</v>
      </c>
      <c r="K1616" s="51">
        <v>72316.916646449507</v>
      </c>
      <c r="L1616" s="51">
        <v>48247.66380779905</v>
      </c>
      <c r="M1616" s="55">
        <v>2.9778503555789593E-2</v>
      </c>
      <c r="O1616" s="44">
        <f t="shared" si="176"/>
        <v>285965.70726205123</v>
      </c>
      <c r="P1616" s="44">
        <f t="shared" si="176"/>
        <v>142822.40273814695</v>
      </c>
      <c r="Q1616" s="44">
        <f t="shared" si="176"/>
        <v>81136.438480155484</v>
      </c>
      <c r="S1616" s="45">
        <v>101294.85417609355</v>
      </c>
      <c r="T1616" s="45">
        <v>101409.79596767701</v>
      </c>
      <c r="U1616" s="45">
        <v>61237.442624257856</v>
      </c>
      <c r="V1616" s="45">
        <v>263942.09276802844</v>
      </c>
      <c r="X1616" s="27">
        <v>1576</v>
      </c>
      <c r="Y1616" s="101">
        <f t="shared" si="177"/>
        <v>168472.88569372488</v>
      </c>
      <c r="Z1616" s="101">
        <f t="shared" si="178"/>
        <v>67014.550040526025</v>
      </c>
      <c r="AA1616" s="101">
        <f t="shared" si="179"/>
        <v>30559.727517388797</v>
      </c>
      <c r="AB1616" s="101">
        <f t="shared" si="180"/>
        <v>117492.82156832634</v>
      </c>
      <c r="AC1616" s="101">
        <f t="shared" si="181"/>
        <v>75807.852697620925</v>
      </c>
      <c r="AD1616" s="101">
        <f t="shared" si="182"/>
        <v>50576.71096276668</v>
      </c>
    </row>
    <row r="1617" spans="5:30" x14ac:dyDescent="0.25">
      <c r="E1617" s="28">
        <v>1577</v>
      </c>
      <c r="F1617" s="51">
        <v>43404.587908890091</v>
      </c>
      <c r="G1617" s="51">
        <v>24897.565759962163</v>
      </c>
      <c r="H1617" s="51">
        <v>14435.411893340166</v>
      </c>
      <c r="I1617" s="55">
        <v>2.5594524893534018E-2</v>
      </c>
      <c r="J1617" s="51">
        <v>116126.51432243203</v>
      </c>
      <c r="K1617" s="51">
        <v>0</v>
      </c>
      <c r="L1617" s="51">
        <v>25194.410565250266</v>
      </c>
      <c r="M1617" s="55">
        <v>3.1134373352264433E-2</v>
      </c>
      <c r="O1617" s="44">
        <f t="shared" si="176"/>
        <v>167322.28892837226</v>
      </c>
      <c r="P1617" s="44">
        <f t="shared" si="176"/>
        <v>25534.807126593918</v>
      </c>
      <c r="Q1617" s="44">
        <f t="shared" si="176"/>
        <v>41448.617778155851</v>
      </c>
      <c r="S1617" s="45">
        <v>141960.38977920118</v>
      </c>
      <c r="T1617" s="45">
        <v>69178.641956480511</v>
      </c>
      <c r="U1617" s="45">
        <v>52825.88361726304</v>
      </c>
      <c r="V1617" s="45">
        <v>263964.91535294475</v>
      </c>
      <c r="X1617" s="27">
        <v>1577</v>
      </c>
      <c r="Y1617" s="101">
        <f t="shared" si="177"/>
        <v>44515.507714617765</v>
      </c>
      <c r="Z1617" s="101">
        <f t="shared" si="178"/>
        <v>25534.807126593918</v>
      </c>
      <c r="AA1617" s="101">
        <f t="shared" si="179"/>
        <v>14804.879402392678</v>
      </c>
      <c r="AB1617" s="101">
        <f t="shared" si="180"/>
        <v>122806.78121375448</v>
      </c>
      <c r="AC1617" s="101">
        <f t="shared" si="181"/>
        <v>0</v>
      </c>
      <c r="AD1617" s="101">
        <f t="shared" si="182"/>
        <v>26643.738375763169</v>
      </c>
    </row>
    <row r="1618" spans="5:30" x14ac:dyDescent="0.25">
      <c r="E1618" s="28">
        <v>1578</v>
      </c>
      <c r="F1618" s="51">
        <v>77370.187740863083</v>
      </c>
      <c r="G1618" s="51">
        <v>52744.93476877069</v>
      </c>
      <c r="H1618" s="51">
        <v>23554.461349742392</v>
      </c>
      <c r="I1618" s="55">
        <v>1.4380130211766864E-2</v>
      </c>
      <c r="J1618" s="51">
        <v>83858.970131766197</v>
      </c>
      <c r="K1618" s="51">
        <v>0</v>
      </c>
      <c r="L1618" s="51">
        <v>20634.228192094943</v>
      </c>
      <c r="M1618" s="55">
        <v>3.9271672294070123E-2</v>
      </c>
      <c r="O1618" s="44">
        <f t="shared" si="176"/>
        <v>166888.29397460097</v>
      </c>
      <c r="P1618" s="44">
        <f t="shared" si="176"/>
        <v>53503.413798756759</v>
      </c>
      <c r="Q1618" s="44">
        <f t="shared" si="176"/>
        <v>45646.122102965695</v>
      </c>
      <c r="S1618" s="45">
        <v>203773.68463961576</v>
      </c>
      <c r="T1618" s="45">
        <v>18192.320697874322</v>
      </c>
      <c r="U1618" s="45">
        <v>42025.94609004099</v>
      </c>
      <c r="V1618" s="45">
        <v>263991.95142753108</v>
      </c>
      <c r="X1618" s="27">
        <v>1578</v>
      </c>
      <c r="Y1618" s="101">
        <f t="shared" si="177"/>
        <v>78482.781115085541</v>
      </c>
      <c r="Z1618" s="101">
        <f t="shared" si="178"/>
        <v>53503.413798756759</v>
      </c>
      <c r="AA1618" s="101">
        <f t="shared" si="179"/>
        <v>23893.177571019714</v>
      </c>
      <c r="AB1618" s="101">
        <f t="shared" si="180"/>
        <v>88405.512859515409</v>
      </c>
      <c r="AC1618" s="101">
        <f t="shared" si="181"/>
        <v>0</v>
      </c>
      <c r="AD1618" s="101">
        <f t="shared" si="182"/>
        <v>21752.944531945981</v>
      </c>
    </row>
    <row r="1619" spans="5:30" x14ac:dyDescent="0.25">
      <c r="E1619" s="28">
        <v>1579</v>
      </c>
      <c r="F1619" s="51">
        <v>80134.968232390733</v>
      </c>
      <c r="G1619" s="51">
        <v>15734.194174159011</v>
      </c>
      <c r="H1619" s="51">
        <v>24919.005998022221</v>
      </c>
      <c r="I1619" s="55">
        <v>2.726413012382839E-2</v>
      </c>
      <c r="J1619" s="51">
        <v>30164.851805186878</v>
      </c>
      <c r="K1619" s="51">
        <v>16561.655450170521</v>
      </c>
      <c r="L1619" s="51">
        <v>25051.369687451101</v>
      </c>
      <c r="M1619" s="55">
        <v>3.5413883110576236E-2</v>
      </c>
      <c r="O1619" s="44">
        <f t="shared" si="176"/>
        <v>114404.42825026523</v>
      </c>
      <c r="P1619" s="44">
        <f t="shared" si="176"/>
        <v>33778.871155120265</v>
      </c>
      <c r="Q1619" s="44">
        <f t="shared" si="176"/>
        <v>52244.128605211226</v>
      </c>
      <c r="S1619" s="45">
        <v>143132.20727534848</v>
      </c>
      <c r="T1619" s="45">
        <v>68091.275702521365</v>
      </c>
      <c r="U1619" s="45">
        <v>52798.999245253704</v>
      </c>
      <c r="V1619" s="45">
        <v>264022.48222312354</v>
      </c>
      <c r="X1619" s="27">
        <v>1579</v>
      </c>
      <c r="Y1619" s="101">
        <f t="shared" si="177"/>
        <v>82319.778433747488</v>
      </c>
      <c r="Z1619" s="101">
        <f t="shared" si="178"/>
        <v>16163.173291516863</v>
      </c>
      <c r="AA1619" s="101">
        <f t="shared" si="179"/>
        <v>25598.401020108759</v>
      </c>
      <c r="AB1619" s="101">
        <f t="shared" si="180"/>
        <v>32084.649816517744</v>
      </c>
      <c r="AC1619" s="101">
        <f t="shared" si="181"/>
        <v>17615.697863603404</v>
      </c>
      <c r="AD1619" s="101">
        <f t="shared" si="182"/>
        <v>26645.727585102471</v>
      </c>
    </row>
    <row r="1620" spans="5:30" x14ac:dyDescent="0.25">
      <c r="E1620" s="28">
        <v>1580</v>
      </c>
      <c r="F1620" s="51">
        <v>65710.271459976808</v>
      </c>
      <c r="G1620" s="51">
        <v>13824.67274347387</v>
      </c>
      <c r="H1620" s="51">
        <v>25328.752338600163</v>
      </c>
      <c r="I1620" s="55">
        <v>2.4883552889688784E-2</v>
      </c>
      <c r="J1620" s="51">
        <v>76672.623869695133</v>
      </c>
      <c r="K1620" s="51">
        <v>0</v>
      </c>
      <c r="L1620" s="51">
        <v>24279.705920882432</v>
      </c>
      <c r="M1620" s="55">
        <v>3.1907415268649583E-2</v>
      </c>
      <c r="O1620" s="44">
        <f t="shared" si="176"/>
        <v>148433.18863782997</v>
      </c>
      <c r="P1620" s="44">
        <f t="shared" si="176"/>
        <v>14168.67971886874</v>
      </c>
      <c r="Q1620" s="44">
        <f t="shared" si="176"/>
        <v>51636.872968376047</v>
      </c>
      <c r="S1620" s="45">
        <v>160329.17219603056</v>
      </c>
      <c r="T1620" s="45">
        <v>56163.516227479158</v>
      </c>
      <c r="U1620" s="45">
        <v>47533.813664466477</v>
      </c>
      <c r="V1620" s="45">
        <v>264026.5020879762</v>
      </c>
      <c r="X1620" s="27">
        <v>1580</v>
      </c>
      <c r="Y1620" s="101">
        <f t="shared" si="177"/>
        <v>67345.376475246943</v>
      </c>
      <c r="Z1620" s="101">
        <f t="shared" si="178"/>
        <v>14168.67971886874</v>
      </c>
      <c r="AA1620" s="101">
        <f t="shared" si="179"/>
        <v>25959.021687047545</v>
      </c>
      <c r="AB1620" s="101">
        <f t="shared" si="180"/>
        <v>81087.812162583024</v>
      </c>
      <c r="AC1620" s="101">
        <f t="shared" si="181"/>
        <v>0</v>
      </c>
      <c r="AD1620" s="101">
        <f t="shared" si="182"/>
        <v>25677.851281328501</v>
      </c>
    </row>
    <row r="1621" spans="5:30" x14ac:dyDescent="0.25">
      <c r="E1621" s="28">
        <v>1581</v>
      </c>
      <c r="F1621" s="51">
        <v>88635.789330781176</v>
      </c>
      <c r="G1621" s="51">
        <v>155286.66733331344</v>
      </c>
      <c r="H1621" s="51">
        <v>22290.61153276388</v>
      </c>
      <c r="I1621" s="55">
        <v>2.834411938162722E-2</v>
      </c>
      <c r="J1621" s="51">
        <v>58278.23030193484</v>
      </c>
      <c r="K1621" s="51">
        <v>0</v>
      </c>
      <c r="L1621" s="51">
        <v>20860.302369222543</v>
      </c>
      <c r="M1621" s="55">
        <v>2.7988099592366457E-2</v>
      </c>
      <c r="O1621" s="44">
        <f t="shared" si="176"/>
        <v>152755.49706342441</v>
      </c>
      <c r="P1621" s="44">
        <f t="shared" si="176"/>
        <v>159688.13117058389</v>
      </c>
      <c r="Q1621" s="44">
        <f t="shared" si="176"/>
        <v>44974.377214189502</v>
      </c>
      <c r="S1621" s="45">
        <v>96941.57145677472</v>
      </c>
      <c r="T1621" s="45">
        <v>120403.67849366392</v>
      </c>
      <c r="U1621" s="45">
        <v>46715.187386794452</v>
      </c>
      <c r="V1621" s="45">
        <v>264060.4373372331</v>
      </c>
      <c r="X1621" s="27">
        <v>1581</v>
      </c>
      <c r="Y1621" s="101">
        <f t="shared" si="177"/>
        <v>91148.092725057591</v>
      </c>
      <c r="Z1621" s="101">
        <f t="shared" si="178"/>
        <v>159688.13117058389</v>
      </c>
      <c r="AA1621" s="101">
        <f t="shared" si="179"/>
        <v>22922.419287138015</v>
      </c>
      <c r="AB1621" s="101">
        <f t="shared" si="180"/>
        <v>61607.40433836681</v>
      </c>
      <c r="AC1621" s="101">
        <f t="shared" si="181"/>
        <v>0</v>
      </c>
      <c r="AD1621" s="101">
        <f t="shared" si="182"/>
        <v>22051.957927051488</v>
      </c>
    </row>
    <row r="1622" spans="5:30" x14ac:dyDescent="0.25">
      <c r="E1622" s="28">
        <v>1582</v>
      </c>
      <c r="F1622" s="51">
        <v>154321.02444846305</v>
      </c>
      <c r="G1622" s="51">
        <v>61207.596187022151</v>
      </c>
      <c r="H1622" s="51">
        <v>12666.950477997083</v>
      </c>
      <c r="I1622" s="55">
        <v>1.7505043659831122E-2</v>
      </c>
      <c r="J1622" s="51">
        <v>74841.591131260051</v>
      </c>
      <c r="K1622" s="51">
        <v>31327.311535554938</v>
      </c>
      <c r="L1622" s="51">
        <v>39952.196613606524</v>
      </c>
      <c r="M1622" s="55">
        <v>3.3295168857712241E-2</v>
      </c>
      <c r="O1622" s="44">
        <f t="shared" si="176"/>
        <v>235709.60076280404</v>
      </c>
      <c r="P1622" s="44">
        <f t="shared" si="176"/>
        <v>95216.042052763747</v>
      </c>
      <c r="Q1622" s="44">
        <f t="shared" si="176"/>
        <v>54893.748165242905</v>
      </c>
      <c r="S1622" s="45">
        <v>148152.33761943787</v>
      </c>
      <c r="T1622" s="45">
        <v>56436.334152357362</v>
      </c>
      <c r="U1622" s="45">
        <v>59502.435810048686</v>
      </c>
      <c r="V1622" s="45">
        <v>264091.10758184391</v>
      </c>
      <c r="X1622" s="27">
        <v>1582</v>
      </c>
      <c r="Y1622" s="101">
        <f t="shared" si="177"/>
        <v>157022.42071906329</v>
      </c>
      <c r="Z1622" s="101">
        <f t="shared" si="178"/>
        <v>62279.037830589288</v>
      </c>
      <c r="AA1622" s="101">
        <f t="shared" si="179"/>
        <v>12888.685999151341</v>
      </c>
      <c r="AB1622" s="101">
        <f t="shared" si="180"/>
        <v>78687.180043740736</v>
      </c>
      <c r="AC1622" s="101">
        <f t="shared" si="181"/>
        <v>32937.004222174466</v>
      </c>
      <c r="AD1622" s="101">
        <f t="shared" si="182"/>
        <v>42005.062166091564</v>
      </c>
    </row>
    <row r="1623" spans="5:30" x14ac:dyDescent="0.25">
      <c r="E1623" s="28">
        <v>1583</v>
      </c>
      <c r="F1623" s="51">
        <v>52238.307564432522</v>
      </c>
      <c r="G1623" s="51">
        <v>51219.314291674615</v>
      </c>
      <c r="H1623" s="51">
        <v>28506.54335200975</v>
      </c>
      <c r="I1623" s="55">
        <v>2.6839063030246947E-2</v>
      </c>
      <c r="J1623" s="51">
        <v>66627.775324557631</v>
      </c>
      <c r="K1623" s="51">
        <v>68305.826321834611</v>
      </c>
      <c r="L1623" s="51">
        <v>22861.302290027488</v>
      </c>
      <c r="M1623" s="55">
        <v>2.8436717573035154E-2</v>
      </c>
      <c r="O1623" s="44">
        <f t="shared" si="176"/>
        <v>124001.86371713475</v>
      </c>
      <c r="P1623" s="44">
        <f t="shared" si="176"/>
        <v>124727.60890919458</v>
      </c>
      <c r="Q1623" s="44">
        <f t="shared" si="176"/>
        <v>53414.058971044782</v>
      </c>
      <c r="S1623" s="45">
        <v>151265.32827045221</v>
      </c>
      <c r="T1623" s="45">
        <v>58979.560925249025</v>
      </c>
      <c r="U1623" s="45">
        <v>53849.22112803856</v>
      </c>
      <c r="V1623" s="45">
        <v>264094.11032373976</v>
      </c>
      <c r="X1623" s="27">
        <v>1583</v>
      </c>
      <c r="Y1623" s="101">
        <f t="shared" si="177"/>
        <v>53640.334793747745</v>
      </c>
      <c r="Z1623" s="101">
        <f t="shared" si="178"/>
        <v>52593.99269631489</v>
      </c>
      <c r="AA1623" s="101">
        <f t="shared" si="179"/>
        <v>29271.632265808803</v>
      </c>
      <c r="AB1623" s="101">
        <f t="shared" si="180"/>
        <v>70361.528923387013</v>
      </c>
      <c r="AC1623" s="101">
        <f t="shared" si="181"/>
        <v>72133.616212879686</v>
      </c>
      <c r="AD1623" s="101">
        <f t="shared" si="182"/>
        <v>24142.426705235976</v>
      </c>
    </row>
    <row r="1624" spans="5:30" x14ac:dyDescent="0.25">
      <c r="E1624" s="28">
        <v>1584</v>
      </c>
      <c r="F1624" s="51">
        <v>50226.142603803048</v>
      </c>
      <c r="G1624" s="51">
        <v>18144.561958802835</v>
      </c>
      <c r="H1624" s="51">
        <v>23489.738725099545</v>
      </c>
      <c r="I1624" s="55">
        <v>2.7545356301607808E-2</v>
      </c>
      <c r="J1624" s="51">
        <v>309382.82739753136</v>
      </c>
      <c r="K1624" s="51">
        <v>42283.322473550717</v>
      </c>
      <c r="L1624" s="51">
        <v>17851.512383555528</v>
      </c>
      <c r="M1624" s="55">
        <v>3.6168624441092534E-2</v>
      </c>
      <c r="O1624" s="44">
        <f t="shared" si="176"/>
        <v>381012.70969729411</v>
      </c>
      <c r="P1624" s="44">
        <f t="shared" si="176"/>
        <v>63663.847579291003</v>
      </c>
      <c r="Q1624" s="44">
        <f t="shared" si="176"/>
        <v>43143.460310259441</v>
      </c>
      <c r="S1624" s="45">
        <v>118031.33112978132</v>
      </c>
      <c r="T1624" s="45">
        <v>108987.24450076597</v>
      </c>
      <c r="U1624" s="45">
        <v>37084.498874856668</v>
      </c>
      <c r="V1624" s="45">
        <v>264103.07450540399</v>
      </c>
      <c r="X1624" s="27">
        <v>1584</v>
      </c>
      <c r="Y1624" s="101">
        <f t="shared" si="177"/>
        <v>51609.639597480164</v>
      </c>
      <c r="Z1624" s="101">
        <f t="shared" si="178"/>
        <v>18644.360382894654</v>
      </c>
      <c r="AA1624" s="101">
        <f t="shared" si="179"/>
        <v>24136.771947714085</v>
      </c>
      <c r="AB1624" s="101">
        <f t="shared" si="180"/>
        <v>329403.07009981392</v>
      </c>
      <c r="AC1624" s="101">
        <f t="shared" si="181"/>
        <v>45019.487196396352</v>
      </c>
      <c r="AD1624" s="101">
        <f t="shared" si="182"/>
        <v>19006.688362545359</v>
      </c>
    </row>
    <row r="1625" spans="5:30" x14ac:dyDescent="0.25">
      <c r="E1625" s="28">
        <v>1585</v>
      </c>
      <c r="F1625" s="51">
        <v>59862.173320882219</v>
      </c>
      <c r="G1625" s="51">
        <v>32875.505335530921</v>
      </c>
      <c r="H1625" s="51">
        <v>25330.648468530628</v>
      </c>
      <c r="I1625" s="55">
        <v>2.6570826007775383E-2</v>
      </c>
      <c r="J1625" s="51">
        <v>140249.29421008192</v>
      </c>
      <c r="K1625" s="51">
        <v>56844.330473351176</v>
      </c>
      <c r="L1625" s="51">
        <v>16008.481274556269</v>
      </c>
      <c r="M1625" s="55">
        <v>3.6080583395433866E-2</v>
      </c>
      <c r="O1625" s="44">
        <f t="shared" si="176"/>
        <v>210623.32659539141</v>
      </c>
      <c r="P1625" s="44">
        <f t="shared" si="176"/>
        <v>94209.238704356831</v>
      </c>
      <c r="Q1625" s="44">
        <f t="shared" si="176"/>
        <v>43030.487095843499</v>
      </c>
      <c r="S1625" s="45">
        <v>169802.25418986095</v>
      </c>
      <c r="T1625" s="45">
        <v>27064.737690083275</v>
      </c>
      <c r="U1625" s="45">
        <v>67240.688058938933</v>
      </c>
      <c r="V1625" s="45">
        <v>264107.67993888317</v>
      </c>
      <c r="X1625" s="27">
        <v>1585</v>
      </c>
      <c r="Y1625" s="101">
        <f t="shared" si="177"/>
        <v>61452.760712638679</v>
      </c>
      <c r="Z1625" s="101">
        <f t="shared" si="178"/>
        <v>33749.03466771901</v>
      </c>
      <c r="AA1625" s="101">
        <f t="shared" si="179"/>
        <v>26003.70472165208</v>
      </c>
      <c r="AB1625" s="101">
        <f t="shared" si="180"/>
        <v>149170.56588275274</v>
      </c>
      <c r="AC1625" s="101">
        <f t="shared" si="181"/>
        <v>60460.204036637821</v>
      </c>
      <c r="AD1625" s="101">
        <f t="shared" si="182"/>
        <v>17026.782374191418</v>
      </c>
    </row>
    <row r="1626" spans="5:30" x14ac:dyDescent="0.25">
      <c r="E1626" s="28">
        <v>1586</v>
      </c>
      <c r="F1626" s="51">
        <v>84610.265380790646</v>
      </c>
      <c r="G1626" s="51">
        <v>35527.209665271919</v>
      </c>
      <c r="H1626" s="51">
        <v>26506.177906544392</v>
      </c>
      <c r="I1626" s="55">
        <v>2.2772259398368619E-2</v>
      </c>
      <c r="J1626" s="51">
        <v>118945.81631882623</v>
      </c>
      <c r="K1626" s="51">
        <v>37634.194915487591</v>
      </c>
      <c r="L1626" s="51">
        <v>26216.578201667333</v>
      </c>
      <c r="M1626" s="55">
        <v>3.2293208037887655E-2</v>
      </c>
      <c r="O1626" s="44">
        <f t="shared" si="176"/>
        <v>212120.12706763542</v>
      </c>
      <c r="P1626" s="44">
        <f t="shared" si="176"/>
        <v>76070.459734206321</v>
      </c>
      <c r="Q1626" s="44">
        <f t="shared" si="176"/>
        <v>54789.269191773528</v>
      </c>
      <c r="S1626" s="45">
        <v>114700.85153851447</v>
      </c>
      <c r="T1626" s="45">
        <v>90709.415839000358</v>
      </c>
      <c r="U1626" s="45">
        <v>58761.503321138662</v>
      </c>
      <c r="V1626" s="45">
        <v>264171.77069865348</v>
      </c>
      <c r="X1626" s="27">
        <v>1586</v>
      </c>
      <c r="Y1626" s="101">
        <f t="shared" si="177"/>
        <v>86537.032291806812</v>
      </c>
      <c r="Z1626" s="101">
        <f t="shared" si="178"/>
        <v>36336.244499469722</v>
      </c>
      <c r="AA1626" s="101">
        <f t="shared" si="179"/>
        <v>27109.783465491528</v>
      </c>
      <c r="AB1626" s="101">
        <f t="shared" si="180"/>
        <v>125583.09477582861</v>
      </c>
      <c r="AC1626" s="101">
        <f t="shared" si="181"/>
        <v>39734.215234736592</v>
      </c>
      <c r="AD1626" s="101">
        <f t="shared" si="182"/>
        <v>27679.485726282001</v>
      </c>
    </row>
    <row r="1627" spans="5:30" x14ac:dyDescent="0.25">
      <c r="E1627" s="28">
        <v>1587</v>
      </c>
      <c r="F1627" s="51">
        <v>119602.76905708843</v>
      </c>
      <c r="G1627" s="51">
        <v>23821.321553805246</v>
      </c>
      <c r="H1627" s="51">
        <v>28169.24134012865</v>
      </c>
      <c r="I1627" s="55">
        <v>2.5385050820263863E-2</v>
      </c>
      <c r="J1627" s="51">
        <v>34009.706764373732</v>
      </c>
      <c r="K1627" s="51">
        <v>93008.95554621183</v>
      </c>
      <c r="L1627" s="51">
        <v>24529.343348074413</v>
      </c>
      <c r="M1627" s="55">
        <v>2.1238482633203451E-2</v>
      </c>
      <c r="O1627" s="44">
        <f t="shared" si="176"/>
        <v>158252.5868852702</v>
      </c>
      <c r="P1627" s="44">
        <f t="shared" si="176"/>
        <v>121821.53355331195</v>
      </c>
      <c r="Q1627" s="44">
        <f t="shared" si="176"/>
        <v>54570.531720586805</v>
      </c>
      <c r="S1627" s="45">
        <v>176981.88558258221</v>
      </c>
      <c r="T1627" s="45">
        <v>39278.367241726221</v>
      </c>
      <c r="U1627" s="45">
        <v>47935.485359386781</v>
      </c>
      <c r="V1627" s="45">
        <v>264195.73818369524</v>
      </c>
      <c r="X1627" s="27">
        <v>1587</v>
      </c>
      <c r="Y1627" s="101">
        <f t="shared" si="177"/>
        <v>122638.89142784689</v>
      </c>
      <c r="Z1627" s="101">
        <f t="shared" si="178"/>
        <v>24426.027012054437</v>
      </c>
      <c r="AA1627" s="101">
        <f t="shared" si="179"/>
        <v>28884.318963116089</v>
      </c>
      <c r="AB1627" s="101">
        <f t="shared" si="180"/>
        <v>35613.695457423324</v>
      </c>
      <c r="AC1627" s="101">
        <f t="shared" si="181"/>
        <v>97395.506541257506</v>
      </c>
      <c r="AD1627" s="101">
        <f t="shared" si="182"/>
        <v>25686.212757470716</v>
      </c>
    </row>
    <row r="1628" spans="5:30" x14ac:dyDescent="0.25">
      <c r="E1628" s="28">
        <v>1588</v>
      </c>
      <c r="F1628" s="51">
        <v>171766.23775068187</v>
      </c>
      <c r="G1628" s="51">
        <v>0</v>
      </c>
      <c r="H1628" s="51">
        <v>20634.740617903699</v>
      </c>
      <c r="I1628" s="55">
        <v>2.2406122802505445E-2</v>
      </c>
      <c r="J1628" s="51">
        <v>59066.905391330503</v>
      </c>
      <c r="K1628" s="51">
        <v>0</v>
      </c>
      <c r="L1628" s="51">
        <v>21342.077198984574</v>
      </c>
      <c r="M1628" s="55">
        <v>4.1333740876942915E-2</v>
      </c>
      <c r="O1628" s="44">
        <f t="shared" si="176"/>
        <v>238501.37862256807</v>
      </c>
      <c r="P1628" s="44">
        <f t="shared" si="176"/>
        <v>0</v>
      </c>
      <c r="Q1628" s="44">
        <f t="shared" si="176"/>
        <v>43819.268954395011</v>
      </c>
      <c r="S1628" s="45">
        <v>48087.942388256044</v>
      </c>
      <c r="T1628" s="45">
        <v>158716.44604674962</v>
      </c>
      <c r="U1628" s="45">
        <v>57420.69403604242</v>
      </c>
      <c r="V1628" s="45">
        <v>264225.08247104811</v>
      </c>
      <c r="X1628" s="27">
        <v>1588</v>
      </c>
      <c r="Y1628" s="101">
        <f t="shared" si="177"/>
        <v>175614.85316704799</v>
      </c>
      <c r="Z1628" s="101">
        <f t="shared" si="178"/>
        <v>0</v>
      </c>
      <c r="AA1628" s="101">
        <f t="shared" si="179"/>
        <v>21097.085150186296</v>
      </c>
      <c r="AB1628" s="101">
        <f t="shared" si="180"/>
        <v>62886.525455520088</v>
      </c>
      <c r="AC1628" s="101">
        <f t="shared" si="181"/>
        <v>0</v>
      </c>
      <c r="AD1628" s="101">
        <f t="shared" si="182"/>
        <v>22722.183804208711</v>
      </c>
    </row>
    <row r="1629" spans="5:30" x14ac:dyDescent="0.25">
      <c r="E1629" s="28">
        <v>1589</v>
      </c>
      <c r="F1629" s="51">
        <v>208263.83934564219</v>
      </c>
      <c r="G1629" s="51">
        <v>105491.1818443894</v>
      </c>
      <c r="H1629" s="51">
        <v>30659.381555457352</v>
      </c>
      <c r="I1629" s="55">
        <v>2.1295929489728443E-2</v>
      </c>
      <c r="J1629" s="51">
        <v>147154.4444193932</v>
      </c>
      <c r="K1629" s="51">
        <v>30539.746184055428</v>
      </c>
      <c r="L1629" s="51">
        <v>19873.196666156269</v>
      </c>
      <c r="M1629" s="55">
        <v>3.708126720572312E-2</v>
      </c>
      <c r="O1629" s="44">
        <f t="shared" si="176"/>
        <v>368560.12467877322</v>
      </c>
      <c r="P1629" s="44">
        <f t="shared" si="176"/>
        <v>140084.40219715549</v>
      </c>
      <c r="Q1629" s="44">
        <f t="shared" si="176"/>
        <v>52361.333227137729</v>
      </c>
      <c r="S1629" s="45">
        <v>177558.12453360949</v>
      </c>
      <c r="T1629" s="45">
        <v>41542.036444112739</v>
      </c>
      <c r="U1629" s="45">
        <v>45167.996752979918</v>
      </c>
      <c r="V1629" s="45">
        <v>264268.15773070214</v>
      </c>
      <c r="X1629" s="27">
        <v>1589</v>
      </c>
      <c r="Y1629" s="101">
        <f t="shared" si="177"/>
        <v>212699.01138360711</v>
      </c>
      <c r="Z1629" s="101">
        <f t="shared" si="178"/>
        <v>107737.71461473563</v>
      </c>
      <c r="AA1629" s="101">
        <f t="shared" si="179"/>
        <v>31312.301583261051</v>
      </c>
      <c r="AB1629" s="101">
        <f t="shared" si="180"/>
        <v>155861.11329516608</v>
      </c>
      <c r="AC1629" s="101">
        <f t="shared" si="181"/>
        <v>32346.687582419861</v>
      </c>
      <c r="AD1629" s="101">
        <f t="shared" si="182"/>
        <v>21049.031643876682</v>
      </c>
    </row>
    <row r="1630" spans="5:30" x14ac:dyDescent="0.25">
      <c r="E1630" s="28">
        <v>1590</v>
      </c>
      <c r="F1630" s="51">
        <v>87152.376677671986</v>
      </c>
      <c r="G1630" s="51">
        <v>78114.054557071839</v>
      </c>
      <c r="H1630" s="51">
        <v>19828.763168164467</v>
      </c>
      <c r="I1630" s="55">
        <v>2.3559747929296715E-2</v>
      </c>
      <c r="J1630" s="51">
        <v>121445.67953428048</v>
      </c>
      <c r="K1630" s="51">
        <v>49787.062092701497</v>
      </c>
      <c r="L1630" s="51">
        <v>20709.237681552593</v>
      </c>
      <c r="M1630" s="55">
        <v>2.9073875365809972E-2</v>
      </c>
      <c r="O1630" s="44">
        <f t="shared" si="176"/>
        <v>217126.65741803724</v>
      </c>
      <c r="P1630" s="44">
        <f t="shared" si="176"/>
        <v>132396.04035802351</v>
      </c>
      <c r="Q1630" s="44">
        <f t="shared" si="176"/>
        <v>42109.348998853857</v>
      </c>
      <c r="S1630" s="45">
        <v>99909.425395094135</v>
      </c>
      <c r="T1630" s="45">
        <v>120280.13697910565</v>
      </c>
      <c r="U1630" s="45">
        <v>44210.638652595684</v>
      </c>
      <c r="V1630" s="45">
        <v>264400.20102679549</v>
      </c>
      <c r="X1630" s="27">
        <v>1590</v>
      </c>
      <c r="Y1630" s="101">
        <f t="shared" si="177"/>
        <v>89205.66470363707</v>
      </c>
      <c r="Z1630" s="101">
        <f t="shared" si="178"/>
        <v>79954.401992171785</v>
      </c>
      <c r="AA1630" s="101">
        <f t="shared" si="179"/>
        <v>20295.923830156145</v>
      </c>
      <c r="AB1630" s="101">
        <f t="shared" si="180"/>
        <v>127920.99271440017</v>
      </c>
      <c r="AC1630" s="101">
        <f t="shared" si="181"/>
        <v>52441.638365851722</v>
      </c>
      <c r="AD1630" s="101">
        <f t="shared" si="182"/>
        <v>21813.425168697711</v>
      </c>
    </row>
    <row r="1631" spans="5:30" x14ac:dyDescent="0.25">
      <c r="E1631" s="28">
        <v>1591</v>
      </c>
      <c r="F1631" s="51">
        <v>153463.35410434706</v>
      </c>
      <c r="G1631" s="51">
        <v>0</v>
      </c>
      <c r="H1631" s="51">
        <v>18166.387617547567</v>
      </c>
      <c r="I1631" s="55">
        <v>2.4219379052031205E-2</v>
      </c>
      <c r="J1631" s="51">
        <v>100447.59972301735</v>
      </c>
      <c r="K1631" s="51">
        <v>158729.46085461022</v>
      </c>
      <c r="L1631" s="51">
        <v>29428.460092053647</v>
      </c>
      <c r="M1631" s="55">
        <v>3.5596699465530179E-2</v>
      </c>
      <c r="O1631" s="44">
        <f t="shared" si="176"/>
        <v>263722.72136781213</v>
      </c>
      <c r="P1631" s="44">
        <f t="shared" si="176"/>
        <v>168360.88017145765</v>
      </c>
      <c r="Q1631" s="44">
        <f t="shared" si="176"/>
        <v>49820.492573878175</v>
      </c>
      <c r="S1631" s="45">
        <v>196412.58489890397</v>
      </c>
      <c r="T1631" s="45">
        <v>23141.968215528123</v>
      </c>
      <c r="U1631" s="45">
        <v>44886.64067901807</v>
      </c>
      <c r="V1631" s="45">
        <v>264441.19379345013</v>
      </c>
      <c r="X1631" s="27">
        <v>1591</v>
      </c>
      <c r="Y1631" s="101">
        <f t="shared" si="177"/>
        <v>157180.14124799636</v>
      </c>
      <c r="Z1631" s="101">
        <f t="shared" si="178"/>
        <v>0</v>
      </c>
      <c r="AA1631" s="101">
        <f t="shared" si="179"/>
        <v>18606.366245263078</v>
      </c>
      <c r="AB1631" s="101">
        <f t="shared" si="180"/>
        <v>106542.58011981574</v>
      </c>
      <c r="AC1631" s="101">
        <f t="shared" si="181"/>
        <v>168360.88017145765</v>
      </c>
      <c r="AD1631" s="101">
        <f t="shared" si="182"/>
        <v>31214.126328615093</v>
      </c>
    </row>
    <row r="1632" spans="5:30" x14ac:dyDescent="0.25">
      <c r="E1632" s="28">
        <v>1592</v>
      </c>
      <c r="F1632" s="51">
        <v>28273.065906461503</v>
      </c>
      <c r="G1632" s="51">
        <v>10864.484976215812</v>
      </c>
      <c r="H1632" s="51">
        <v>24517.200989514578</v>
      </c>
      <c r="I1632" s="55">
        <v>2.6424642700650612E-2</v>
      </c>
      <c r="J1632" s="51">
        <v>79960.54670690425</v>
      </c>
      <c r="K1632" s="51">
        <v>16207.731626992198</v>
      </c>
      <c r="L1632" s="51">
        <v>12243.67468455677</v>
      </c>
      <c r="M1632" s="55">
        <v>2.8314643895843424E-2</v>
      </c>
      <c r="O1632" s="44">
        <f t="shared" si="176"/>
        <v>113417.52838932359</v>
      </c>
      <c r="P1632" s="44">
        <f t="shared" si="176"/>
        <v>28258.633098716957</v>
      </c>
      <c r="Q1632" s="44">
        <f t="shared" si="176"/>
        <v>38088.104738427748</v>
      </c>
      <c r="S1632" s="45">
        <v>89469.956451923121</v>
      </c>
      <c r="T1632" s="45">
        <v>108579.73165634149</v>
      </c>
      <c r="U1632" s="45">
        <v>66393.960659463221</v>
      </c>
      <c r="V1632" s="45">
        <v>264443.64876772783</v>
      </c>
      <c r="X1632" s="27">
        <v>1592</v>
      </c>
      <c r="Y1632" s="101">
        <f t="shared" si="177"/>
        <v>29020.171571091698</v>
      </c>
      <c r="Z1632" s="101">
        <f t="shared" si="178"/>
        <v>11151.575109838903</v>
      </c>
      <c r="AA1632" s="101">
        <f t="shared" si="179"/>
        <v>25165.059265682539</v>
      </c>
      <c r="AB1632" s="101">
        <f t="shared" si="180"/>
        <v>84397.3568182319</v>
      </c>
      <c r="AC1632" s="101">
        <f t="shared" si="181"/>
        <v>17107.057988878052</v>
      </c>
      <c r="AD1632" s="101">
        <f t="shared" si="182"/>
        <v>12923.045472745207</v>
      </c>
    </row>
    <row r="1633" spans="5:30" x14ac:dyDescent="0.25">
      <c r="E1633" s="28">
        <v>1593</v>
      </c>
      <c r="F1633" s="51">
        <v>170560.38905905801</v>
      </c>
      <c r="G1633" s="51">
        <v>50578.23988317496</v>
      </c>
      <c r="H1633" s="51">
        <v>15735.582746787899</v>
      </c>
      <c r="I1633" s="55">
        <v>2.2280264726081939E-2</v>
      </c>
      <c r="J1633" s="51">
        <v>121258.89985571995</v>
      </c>
      <c r="K1633" s="51">
        <v>37506.270584246275</v>
      </c>
      <c r="L1633" s="51">
        <v>20219.68023783229</v>
      </c>
      <c r="M1633" s="55">
        <v>2.5272560096681732E-2</v>
      </c>
      <c r="O1633" s="44">
        <f t="shared" si="176"/>
        <v>301453.901137835</v>
      </c>
      <c r="P1633" s="44">
        <f t="shared" si="176"/>
        <v>91016.055161929107</v>
      </c>
      <c r="Q1633" s="44">
        <f t="shared" si="176"/>
        <v>37278.744130145897</v>
      </c>
      <c r="S1633" s="45">
        <v>161000.2478677037</v>
      </c>
      <c r="T1633" s="45">
        <v>56426.113653688444</v>
      </c>
      <c r="U1633" s="45">
        <v>47051.944444267152</v>
      </c>
      <c r="V1633" s="45">
        <v>264478.30596565927</v>
      </c>
      <c r="X1633" s="27">
        <v>1593</v>
      </c>
      <c r="Y1633" s="101">
        <f t="shared" si="177"/>
        <v>174360.51967907738</v>
      </c>
      <c r="Z1633" s="101">
        <f t="shared" si="178"/>
        <v>51705.136457151377</v>
      </c>
      <c r="AA1633" s="101">
        <f t="shared" si="179"/>
        <v>16086.175696005503</v>
      </c>
      <c r="AB1633" s="101">
        <f t="shared" si="180"/>
        <v>127093.38145875761</v>
      </c>
      <c r="AC1633" s="101">
        <f t="shared" si="181"/>
        <v>39310.91870477773</v>
      </c>
      <c r="AD1633" s="101">
        <f t="shared" si="182"/>
        <v>21192.568434140394</v>
      </c>
    </row>
    <row r="1634" spans="5:30" x14ac:dyDescent="0.25">
      <c r="E1634" s="28">
        <v>1594</v>
      </c>
      <c r="F1634" s="51">
        <v>35770.66434179456</v>
      </c>
      <c r="G1634" s="51">
        <v>116188.07916027267</v>
      </c>
      <c r="H1634" s="51">
        <v>21059.19907344161</v>
      </c>
      <c r="I1634" s="55">
        <v>2.5842064864100574E-2</v>
      </c>
      <c r="J1634" s="51">
        <v>27191.630500024654</v>
      </c>
      <c r="K1634" s="51">
        <v>53445.235791485495</v>
      </c>
      <c r="L1634" s="51">
        <v>27809.22856632225</v>
      </c>
      <c r="M1634" s="55">
        <v>3.4756977710395931E-2</v>
      </c>
      <c r="O1634" s="44">
        <f t="shared" si="176"/>
        <v>65558.892751265535</v>
      </c>
      <c r="P1634" s="44">
        <f t="shared" si="176"/>
        <v>175922.58903608477</v>
      </c>
      <c r="Q1634" s="44">
        <f t="shared" si="176"/>
        <v>51122.831482700058</v>
      </c>
      <c r="S1634" s="45">
        <v>150527.87319001462</v>
      </c>
      <c r="T1634" s="45">
        <v>57927.014306419223</v>
      </c>
      <c r="U1634" s="45">
        <v>56061.613481136053</v>
      </c>
      <c r="V1634" s="45">
        <v>264516.5009775699</v>
      </c>
      <c r="X1634" s="27">
        <v>1594</v>
      </c>
      <c r="Y1634" s="101">
        <f t="shared" si="177"/>
        <v>36695.052169947186</v>
      </c>
      <c r="Z1634" s="101">
        <f t="shared" si="178"/>
        <v>119190.6190383677</v>
      </c>
      <c r="AA1634" s="101">
        <f t="shared" si="179"/>
        <v>21603.412261883499</v>
      </c>
      <c r="AB1634" s="101">
        <f t="shared" si="180"/>
        <v>28863.840581318345</v>
      </c>
      <c r="AC1634" s="101">
        <f t="shared" si="181"/>
        <v>56731.969997717053</v>
      </c>
      <c r="AD1634" s="101">
        <f t="shared" si="182"/>
        <v>29519.419220816559</v>
      </c>
    </row>
    <row r="1635" spans="5:30" x14ac:dyDescent="0.25">
      <c r="E1635" s="28">
        <v>1595</v>
      </c>
      <c r="F1635" s="51">
        <v>151326.13339679793</v>
      </c>
      <c r="G1635" s="51">
        <v>48109.905178163361</v>
      </c>
      <c r="H1635" s="51">
        <v>22913.705005416028</v>
      </c>
      <c r="I1635" s="55">
        <v>2.6975475186040355E-2</v>
      </c>
      <c r="J1635" s="51">
        <v>197814.49849049322</v>
      </c>
      <c r="K1635" s="51">
        <v>24260.966544153031</v>
      </c>
      <c r="L1635" s="51">
        <v>25444.039283699796</v>
      </c>
      <c r="M1635" s="55">
        <v>3.4451272862392253E-2</v>
      </c>
      <c r="O1635" s="44">
        <f t="shared" si="176"/>
        <v>365557.66442129947</v>
      </c>
      <c r="P1635" s="44">
        <f t="shared" si="176"/>
        <v>75181.478228427513</v>
      </c>
      <c r="Q1635" s="44">
        <f t="shared" si="176"/>
        <v>50562.443109956046</v>
      </c>
      <c r="S1635" s="45">
        <v>178612.68179575479</v>
      </c>
      <c r="T1635" s="45">
        <v>33992.74982994629</v>
      </c>
      <c r="U1635" s="45">
        <v>52072.771388582092</v>
      </c>
      <c r="V1635" s="45">
        <v>264678.20301428315</v>
      </c>
      <c r="X1635" s="27">
        <v>1595</v>
      </c>
      <c r="Y1635" s="101">
        <f t="shared" si="177"/>
        <v>155408.22775324268</v>
      </c>
      <c r="Z1635" s="101">
        <f t="shared" si="178"/>
        <v>49407.692731499657</v>
      </c>
      <c r="AA1635" s="101">
        <f t="shared" si="179"/>
        <v>23531.813086209873</v>
      </c>
      <c r="AB1635" s="101">
        <f t="shared" si="180"/>
        <v>210149.43666805676</v>
      </c>
      <c r="AC1635" s="101">
        <f t="shared" si="181"/>
        <v>25773.785496927852</v>
      </c>
      <c r="AD1635" s="101">
        <f t="shared" si="182"/>
        <v>27030.630023746173</v>
      </c>
    </row>
    <row r="1636" spans="5:30" x14ac:dyDescent="0.25">
      <c r="E1636" s="28">
        <v>1596</v>
      </c>
      <c r="F1636" s="51">
        <v>12448.930395677678</v>
      </c>
      <c r="G1636" s="51">
        <v>118707.64897706891</v>
      </c>
      <c r="H1636" s="51">
        <v>20273.59183341587</v>
      </c>
      <c r="I1636" s="55">
        <v>2.4599492675725317E-2</v>
      </c>
      <c r="J1636" s="51">
        <v>120791.80970255648</v>
      </c>
      <c r="K1636" s="51">
        <v>15930.50108771144</v>
      </c>
      <c r="L1636" s="51">
        <v>21817.7643072106</v>
      </c>
      <c r="M1636" s="55">
        <v>2.057763518220819E-2</v>
      </c>
      <c r="O1636" s="44">
        <f t="shared" si="176"/>
        <v>139065.14924134588</v>
      </c>
      <c r="P1636" s="44">
        <f t="shared" si="176"/>
        <v>138286.05630069328</v>
      </c>
      <c r="Q1636" s="44">
        <f t="shared" si="176"/>
        <v>43586.784281019427</v>
      </c>
      <c r="S1636" s="45">
        <v>122601.019748683</v>
      </c>
      <c r="T1636" s="45">
        <v>91925.945431240834</v>
      </c>
      <c r="U1636" s="45">
        <v>50157.629559025525</v>
      </c>
      <c r="V1636" s="45">
        <v>264684.59473894938</v>
      </c>
      <c r="X1636" s="27">
        <v>1596</v>
      </c>
      <c r="Y1636" s="101">
        <f t="shared" si="177"/>
        <v>12755.167767766767</v>
      </c>
      <c r="Z1636" s="101">
        <f t="shared" si="178"/>
        <v>121627.7969186329</v>
      </c>
      <c r="AA1636" s="101">
        <f t="shared" si="179"/>
        <v>20772.31190723263</v>
      </c>
      <c r="AB1636" s="101">
        <f t="shared" si="180"/>
        <v>126309.9814735791</v>
      </c>
      <c r="AC1636" s="101">
        <f t="shared" si="181"/>
        <v>16658.259382060383</v>
      </c>
      <c r="AD1636" s="101">
        <f t="shared" si="182"/>
        <v>22814.472373786793</v>
      </c>
    </row>
    <row r="1637" spans="5:30" x14ac:dyDescent="0.25">
      <c r="E1637" s="28">
        <v>1597</v>
      </c>
      <c r="F1637" s="51">
        <v>92704.455053002705</v>
      </c>
      <c r="G1637" s="51">
        <v>61928.148592485857</v>
      </c>
      <c r="H1637" s="51">
        <v>26209.718586750125</v>
      </c>
      <c r="I1637" s="55">
        <v>1.6908177970540492E-2</v>
      </c>
      <c r="J1637" s="51">
        <v>87751.815586806828</v>
      </c>
      <c r="K1637" s="51">
        <v>15970.802344424346</v>
      </c>
      <c r="L1637" s="51">
        <v>26201.583591826547</v>
      </c>
      <c r="M1637" s="55">
        <v>3.0071575376229211E-2</v>
      </c>
      <c r="O1637" s="44">
        <f t="shared" si="176"/>
        <v>186190.91061401699</v>
      </c>
      <c r="P1637" s="44">
        <f t="shared" si="176"/>
        <v>79704.467892652174</v>
      </c>
      <c r="Q1637" s="44">
        <f t="shared" si="176"/>
        <v>54098.727039989928</v>
      </c>
      <c r="S1637" s="45">
        <v>118085.70554518582</v>
      </c>
      <c r="T1637" s="45">
        <v>101124.41575448631</v>
      </c>
      <c r="U1637" s="45">
        <v>45492.658080413676</v>
      </c>
      <c r="V1637" s="45">
        <v>264702.77938008576</v>
      </c>
      <c r="X1637" s="27">
        <v>1597</v>
      </c>
      <c r="Y1637" s="101">
        <f t="shared" si="177"/>
        <v>94271.918477700849</v>
      </c>
      <c r="Z1637" s="101">
        <f t="shared" si="178"/>
        <v>62975.240750273682</v>
      </c>
      <c r="AA1637" s="101">
        <f t="shared" si="179"/>
        <v>26652.877173172677</v>
      </c>
      <c r="AB1637" s="101">
        <f t="shared" si="180"/>
        <v>91918.992136316127</v>
      </c>
      <c r="AC1637" s="101">
        <f t="shared" si="181"/>
        <v>16729.227142378491</v>
      </c>
      <c r="AD1637" s="101">
        <f t="shared" si="182"/>
        <v>27445.849866817251</v>
      </c>
    </row>
    <row r="1638" spans="5:30" x14ac:dyDescent="0.25">
      <c r="E1638" s="28">
        <v>1598</v>
      </c>
      <c r="F1638" s="51">
        <v>128989.067189051</v>
      </c>
      <c r="G1638" s="51">
        <v>35188.514575690788</v>
      </c>
      <c r="H1638" s="51">
        <v>38622.446387464734</v>
      </c>
      <c r="I1638" s="55">
        <v>1.6188400461747104E-2</v>
      </c>
      <c r="J1638" s="51">
        <v>72069.717172866396</v>
      </c>
      <c r="K1638" s="51">
        <v>85484.647083748874</v>
      </c>
      <c r="L1638" s="51">
        <v>33487.216503240081</v>
      </c>
      <c r="M1638" s="55">
        <v>2.4906915433364658E-2</v>
      </c>
      <c r="O1638" s="44">
        <f t="shared" si="176"/>
        <v>206137.69756536675</v>
      </c>
      <c r="P1638" s="44">
        <f t="shared" si="176"/>
        <v>124790.29367766136</v>
      </c>
      <c r="Q1638" s="44">
        <f t="shared" si="176"/>
        <v>74124.56841050394</v>
      </c>
      <c r="S1638" s="45">
        <v>143986.79235358466</v>
      </c>
      <c r="T1638" s="45">
        <v>72210.923945716058</v>
      </c>
      <c r="U1638" s="45">
        <v>48534.191718918344</v>
      </c>
      <c r="V1638" s="45">
        <v>264731.90801821905</v>
      </c>
      <c r="X1638" s="27">
        <v>1598</v>
      </c>
      <c r="Y1638" s="101">
        <f t="shared" si="177"/>
        <v>131077.19386389456</v>
      </c>
      <c r="Z1638" s="101">
        <f t="shared" si="178"/>
        <v>35758.160341296098</v>
      </c>
      <c r="AA1638" s="101">
        <f t="shared" si="179"/>
        <v>39247.682016397375</v>
      </c>
      <c r="AB1638" s="101">
        <f t="shared" si="180"/>
        <v>75060.503701472175</v>
      </c>
      <c r="AC1638" s="101">
        <f t="shared" si="181"/>
        <v>89032.133336365267</v>
      </c>
      <c r="AD1638" s="101">
        <f t="shared" si="182"/>
        <v>34876.886394106565</v>
      </c>
    </row>
    <row r="1639" spans="5:30" x14ac:dyDescent="0.25">
      <c r="E1639" s="28">
        <v>1599</v>
      </c>
      <c r="F1639" s="51">
        <v>113673.62109489561</v>
      </c>
      <c r="G1639" s="51">
        <v>53256.895388751778</v>
      </c>
      <c r="H1639" s="51">
        <v>17618.852888946509</v>
      </c>
      <c r="I1639" s="55">
        <v>1.9421260943436602E-2</v>
      </c>
      <c r="J1639" s="51">
        <v>56442.584064027571</v>
      </c>
      <c r="K1639" s="51">
        <v>108825.2872570137</v>
      </c>
      <c r="L1639" s="51">
        <v>18814.694967300955</v>
      </c>
      <c r="M1639" s="55">
        <v>3.5174399734690789E-2</v>
      </c>
      <c r="O1639" s="44">
        <f t="shared" si="176"/>
        <v>175443.96807389316</v>
      </c>
      <c r="P1639" s="44">
        <f t="shared" si="176"/>
        <v>169132.22911304593</v>
      </c>
      <c r="Q1639" s="44">
        <f t="shared" si="176"/>
        <v>37815.78180299612</v>
      </c>
      <c r="S1639" s="45">
        <v>180251.13376765873</v>
      </c>
      <c r="T1639" s="45">
        <v>29124.146904574161</v>
      </c>
      <c r="U1639" s="45">
        <v>55396.987599419292</v>
      </c>
      <c r="V1639" s="45">
        <v>264772.26827165217</v>
      </c>
      <c r="X1639" s="27">
        <v>1599</v>
      </c>
      <c r="Y1639" s="101">
        <f t="shared" si="177"/>
        <v>115881.30615256491</v>
      </c>
      <c r="Z1639" s="101">
        <f t="shared" si="178"/>
        <v>54291.211451134026</v>
      </c>
      <c r="AA1639" s="101">
        <f t="shared" si="179"/>
        <v>17961.033228426761</v>
      </c>
      <c r="AB1639" s="101">
        <f t="shared" si="180"/>
        <v>59562.661921328254</v>
      </c>
      <c r="AC1639" s="101">
        <f t="shared" si="181"/>
        <v>114841.01766191192</v>
      </c>
      <c r="AD1639" s="101">
        <f t="shared" si="182"/>
        <v>19854.748574569363</v>
      </c>
    </row>
    <row r="1640" spans="5:30" x14ac:dyDescent="0.25">
      <c r="E1640" s="28">
        <v>1600</v>
      </c>
      <c r="F1640" s="51">
        <v>161687.54886944607</v>
      </c>
      <c r="G1640" s="51">
        <v>10882.900619783555</v>
      </c>
      <c r="H1640" s="51">
        <v>25522.533586450059</v>
      </c>
      <c r="I1640" s="55">
        <v>2.1622021868517124E-2</v>
      </c>
      <c r="J1640" s="51">
        <v>95573.893041481671</v>
      </c>
      <c r="K1640" s="51">
        <v>56375.803538186476</v>
      </c>
      <c r="L1640" s="51">
        <v>17672.567283748132</v>
      </c>
      <c r="M1640" s="55">
        <v>4.0706862990512196E-2</v>
      </c>
      <c r="O1640" s="44">
        <f t="shared" si="176"/>
        <v>266798.58856851677</v>
      </c>
      <c r="P1640" s="44">
        <f t="shared" si="176"/>
        <v>71057.475431912026</v>
      </c>
      <c r="Q1640" s="44">
        <f t="shared" si="176"/>
        <v>44864.015830496093</v>
      </c>
      <c r="S1640" s="45">
        <v>178773.23674445675</v>
      </c>
      <c r="T1640" s="45">
        <v>41245.220467093284</v>
      </c>
      <c r="U1640" s="45">
        <v>44783.291197875689</v>
      </c>
      <c r="V1640" s="45">
        <v>264801.74840942572</v>
      </c>
      <c r="X1640" s="27">
        <v>1600</v>
      </c>
      <c r="Y1640" s="101">
        <f t="shared" si="177"/>
        <v>165183.56058696815</v>
      </c>
      <c r="Z1640" s="101">
        <f t="shared" si="178"/>
        <v>11118.210934977413</v>
      </c>
      <c r="AA1640" s="101">
        <f t="shared" si="179"/>
        <v>26074.382365796242</v>
      </c>
      <c r="AB1640" s="101">
        <f t="shared" si="180"/>
        <v>101615.02798154866</v>
      </c>
      <c r="AC1640" s="101">
        <f t="shared" si="181"/>
        <v>59939.264496934615</v>
      </c>
      <c r="AD1640" s="101">
        <f t="shared" si="182"/>
        <v>18789.633464699848</v>
      </c>
    </row>
    <row r="1641" spans="5:30" x14ac:dyDescent="0.25">
      <c r="E1641" s="28">
        <v>1601</v>
      </c>
      <c r="F1641" s="51">
        <v>99575.491107784284</v>
      </c>
      <c r="G1641" s="51">
        <v>14718.874799599942</v>
      </c>
      <c r="H1641" s="51">
        <v>38081.765362329221</v>
      </c>
      <c r="I1641" s="55">
        <v>2.1702293917156494E-2</v>
      </c>
      <c r="J1641" s="51">
        <v>0</v>
      </c>
      <c r="K1641" s="51">
        <v>18189.149880916793</v>
      </c>
      <c r="L1641" s="51">
        <v>19278.217845697043</v>
      </c>
      <c r="M1641" s="55">
        <v>3.8563015941671407E-2</v>
      </c>
      <c r="O1641" s="44">
        <f t="shared" si="176"/>
        <v>101736.50768275063</v>
      </c>
      <c r="P1641" s="44">
        <f t="shared" si="176"/>
        <v>34338.855388155476</v>
      </c>
      <c r="Q1641" s="44">
        <f t="shared" si="176"/>
        <v>59364.386699178605</v>
      </c>
      <c r="S1641" s="45">
        <v>169201.85839963073</v>
      </c>
      <c r="T1641" s="45">
        <v>50150.294764884587</v>
      </c>
      <c r="U1641" s="45">
        <v>45506.325394030049</v>
      </c>
      <c r="V1641" s="45">
        <v>264858.47855854535</v>
      </c>
      <c r="X1641" s="27">
        <v>1601</v>
      </c>
      <c r="Y1641" s="101">
        <f t="shared" si="177"/>
        <v>101736.50768275063</v>
      </c>
      <c r="Z1641" s="101">
        <f t="shared" si="178"/>
        <v>15038.308146630688</v>
      </c>
      <c r="AA1641" s="101">
        <f t="shared" si="179"/>
        <v>38908.227027106681</v>
      </c>
      <c r="AB1641" s="101">
        <f t="shared" si="180"/>
        <v>0</v>
      </c>
      <c r="AC1641" s="101">
        <f t="shared" si="181"/>
        <v>19300.547241524786</v>
      </c>
      <c r="AD1641" s="101">
        <f t="shared" si="182"/>
        <v>20456.159672071928</v>
      </c>
    </row>
    <row r="1642" spans="5:30" x14ac:dyDescent="0.25">
      <c r="E1642" s="28">
        <v>1602</v>
      </c>
      <c r="F1642" s="51">
        <v>60222.398896263818</v>
      </c>
      <c r="G1642" s="51">
        <v>26450.956004703101</v>
      </c>
      <c r="H1642" s="51">
        <v>23862.092646884226</v>
      </c>
      <c r="I1642" s="55">
        <v>2.4943625629858419E-2</v>
      </c>
      <c r="J1642" s="51">
        <v>20367.553457550195</v>
      </c>
      <c r="K1642" s="51">
        <v>43619.486769389805</v>
      </c>
      <c r="L1642" s="51">
        <v>30177.890308819577</v>
      </c>
      <c r="M1642" s="55">
        <v>3.3486082569574305E-2</v>
      </c>
      <c r="O1642" s="44">
        <f t="shared" ref="O1642:Q1705" si="183">F1642*(1+$I1642)+J1642*(1+$I1642)*(1+$M1642)</f>
        <v>83299.199822108116</v>
      </c>
      <c r="P1642" s="44">
        <f t="shared" si="183"/>
        <v>73315.333202377253</v>
      </c>
      <c r="Q1642" s="44">
        <f t="shared" si="183"/>
        <v>56423.681900899872</v>
      </c>
      <c r="S1642" s="45">
        <v>149900.8750488103</v>
      </c>
      <c r="T1642" s="45">
        <v>69937.086516618831</v>
      </c>
      <c r="U1642" s="45">
        <v>45049.688236274204</v>
      </c>
      <c r="V1642" s="45">
        <v>264887.64980170329</v>
      </c>
      <c r="X1642" s="27">
        <v>1602</v>
      </c>
      <c r="Y1642" s="101">
        <f t="shared" ref="Y1642:Y1705" si="184">F1642*(1+$I1642)</f>
        <v>61724.563868864228</v>
      </c>
      <c r="Z1642" s="101">
        <f t="shared" ref="Z1642:Z1705" si="185">G1642*(1+$I1642)</f>
        <v>27110.738748836273</v>
      </c>
      <c r="AA1642" s="101">
        <f t="shared" ref="AA1642:AA1705" si="186">H1642*(1+$I1642)</f>
        <v>24457.299752613108</v>
      </c>
      <c r="AB1642" s="101">
        <f t="shared" ref="AB1642:AB1705" si="187">J1642*(1+$I1642)*(1+$M1642)</f>
        <v>21574.635953243884</v>
      </c>
      <c r="AC1642" s="101">
        <f t="shared" ref="AC1642:AC1705" si="188">K1642*(1+$I1642)*(1+$M1642)</f>
        <v>46204.59445354098</v>
      </c>
      <c r="AD1642" s="101">
        <f t="shared" ref="AD1642:AD1705" si="189">L1642*(1+$I1642)*(1+$M1642)</f>
        <v>31966.382148286768</v>
      </c>
    </row>
    <row r="1643" spans="5:30" x14ac:dyDescent="0.25">
      <c r="E1643" s="28">
        <v>1603</v>
      </c>
      <c r="F1643" s="51">
        <v>89664.622569241386</v>
      </c>
      <c r="G1643" s="51">
        <v>32814.282105445949</v>
      </c>
      <c r="H1643" s="51">
        <v>13138.546271089255</v>
      </c>
      <c r="I1643" s="55">
        <v>2.7042952399637877E-2</v>
      </c>
      <c r="J1643" s="51">
        <v>73231.193842886554</v>
      </c>
      <c r="K1643" s="51">
        <v>73471.796616191743</v>
      </c>
      <c r="L1643" s="51">
        <v>15958.874703254538</v>
      </c>
      <c r="M1643" s="55">
        <v>2.9682773194690114E-2</v>
      </c>
      <c r="O1643" s="44">
        <f t="shared" si="183"/>
        <v>169533.48853769398</v>
      </c>
      <c r="P1643" s="44">
        <f t="shared" si="183"/>
        <v>111400.19129724329</v>
      </c>
      <c r="Q1643" s="44">
        <f t="shared" si="183"/>
        <v>30370.815148446214</v>
      </c>
      <c r="S1643" s="45">
        <v>136696.50056558679</v>
      </c>
      <c r="T1643" s="45">
        <v>85693.14136917358</v>
      </c>
      <c r="U1643" s="45">
        <v>42509.578750776367</v>
      </c>
      <c r="V1643" s="45">
        <v>264899.22068553674</v>
      </c>
      <c r="X1643" s="27">
        <v>1603</v>
      </c>
      <c r="Y1643" s="101">
        <f t="shared" si="184"/>
        <v>92089.418689312879</v>
      </c>
      <c r="Z1643" s="101">
        <f t="shared" si="185"/>
        <v>33701.677174451812</v>
      </c>
      <c r="AA1643" s="101">
        <f t="shared" si="186"/>
        <v>13493.851352498761</v>
      </c>
      <c r="AB1643" s="101">
        <f t="shared" si="187"/>
        <v>77444.069848381085</v>
      </c>
      <c r="AC1643" s="101">
        <f t="shared" si="188"/>
        <v>77698.514122791486</v>
      </c>
      <c r="AD1643" s="101">
        <f t="shared" si="189"/>
        <v>16876.963795947453</v>
      </c>
    </row>
    <row r="1644" spans="5:30" x14ac:dyDescent="0.25">
      <c r="E1644" s="28">
        <v>1604</v>
      </c>
      <c r="F1644" s="51">
        <v>53819.16718327727</v>
      </c>
      <c r="G1644" s="51">
        <v>98629.507382043361</v>
      </c>
      <c r="H1644" s="51">
        <v>24888.113715823787</v>
      </c>
      <c r="I1644" s="55">
        <v>1.9381372666928746E-2</v>
      </c>
      <c r="J1644" s="51">
        <v>131825.90893400213</v>
      </c>
      <c r="K1644" s="51">
        <v>82452.964022627944</v>
      </c>
      <c r="L1644" s="51">
        <v>31448.76321177647</v>
      </c>
      <c r="M1644" s="55">
        <v>3.5247105187987522E-2</v>
      </c>
      <c r="O1644" s="44">
        <f t="shared" si="183"/>
        <v>193979.66939299251</v>
      </c>
      <c r="P1644" s="44">
        <f t="shared" si="183"/>
        <v>187554.65325603995</v>
      </c>
      <c r="Q1644" s="44">
        <f t="shared" si="183"/>
        <v>58558.72462177636</v>
      </c>
      <c r="S1644" s="45">
        <v>189501.12467921348</v>
      </c>
      <c r="T1644" s="45">
        <v>31107.155595610639</v>
      </c>
      <c r="U1644" s="45">
        <v>44356.595085009583</v>
      </c>
      <c r="V1644" s="45">
        <v>264964.87535983371</v>
      </c>
      <c r="X1644" s="27">
        <v>1604</v>
      </c>
      <c r="Y1644" s="101">
        <f t="shared" si="184"/>
        <v>54862.256519080111</v>
      </c>
      <c r="Z1644" s="101">
        <f t="shared" si="185"/>
        <v>100541.08262057035</v>
      </c>
      <c r="AA1644" s="101">
        <f t="shared" si="186"/>
        <v>25370.47952272707</v>
      </c>
      <c r="AB1644" s="101">
        <f t="shared" si="187"/>
        <v>139117.4128739124</v>
      </c>
      <c r="AC1644" s="101">
        <f t="shared" si="188"/>
        <v>87013.570635469587</v>
      </c>
      <c r="AD1644" s="101">
        <f t="shared" si="189"/>
        <v>33188.245099049287</v>
      </c>
    </row>
    <row r="1645" spans="5:30" x14ac:dyDescent="0.25">
      <c r="E1645" s="28">
        <v>1605</v>
      </c>
      <c r="F1645" s="51">
        <v>190928.54230404866</v>
      </c>
      <c r="G1645" s="51">
        <v>22440.592969276135</v>
      </c>
      <c r="H1645" s="51">
        <v>28982.874331657629</v>
      </c>
      <c r="I1645" s="55">
        <v>3.0932242558484348E-2</v>
      </c>
      <c r="J1645" s="51">
        <v>34302.615763772941</v>
      </c>
      <c r="K1645" s="51">
        <v>17309.9232214117</v>
      </c>
      <c r="L1645" s="51">
        <v>17673.594132972168</v>
      </c>
      <c r="M1645" s="55">
        <v>3.4482674569200483E-2</v>
      </c>
      <c r="O1645" s="44">
        <f t="shared" si="183"/>
        <v>233417.49689456786</v>
      </c>
      <c r="P1645" s="44">
        <f t="shared" si="183"/>
        <v>41595.444470606832</v>
      </c>
      <c r="Q1645" s="44">
        <f t="shared" si="183"/>
        <v>48727.941582092069</v>
      </c>
      <c r="S1645" s="45">
        <v>193062.05822730297</v>
      </c>
      <c r="T1645" s="45">
        <v>31231.937821131505</v>
      </c>
      <c r="U1645" s="45">
        <v>40678.720365490852</v>
      </c>
      <c r="V1645" s="45">
        <v>264972.71641392529</v>
      </c>
      <c r="X1645" s="27">
        <v>1605</v>
      </c>
      <c r="Y1645" s="101">
        <f t="shared" si="184"/>
        <v>196834.39028593534</v>
      </c>
      <c r="Z1645" s="101">
        <f t="shared" si="185"/>
        <v>23134.730834158003</v>
      </c>
      <c r="AA1645" s="101">
        <f t="shared" si="186"/>
        <v>29879.379630526535</v>
      </c>
      <c r="AB1645" s="101">
        <f t="shared" si="187"/>
        <v>36583.106608632501</v>
      </c>
      <c r="AC1645" s="101">
        <f t="shared" si="188"/>
        <v>18460.713636448829</v>
      </c>
      <c r="AD1645" s="101">
        <f t="shared" si="189"/>
        <v>18848.561951565531</v>
      </c>
    </row>
    <row r="1646" spans="5:30" x14ac:dyDescent="0.25">
      <c r="E1646" s="28">
        <v>1606</v>
      </c>
      <c r="F1646" s="51">
        <v>123143.08475252207</v>
      </c>
      <c r="G1646" s="51">
        <v>41211.584558597169</v>
      </c>
      <c r="H1646" s="51">
        <v>17460.555133078069</v>
      </c>
      <c r="I1646" s="55">
        <v>1.8652066835678577E-2</v>
      </c>
      <c r="J1646" s="51">
        <v>24639.045308166838</v>
      </c>
      <c r="K1646" s="51">
        <v>0</v>
      </c>
      <c r="L1646" s="51">
        <v>17841.014267488834</v>
      </c>
      <c r="M1646" s="55">
        <v>3.2637775122133714E-2</v>
      </c>
      <c r="O1646" s="44">
        <f t="shared" si="183"/>
        <v>151357.73516127875</v>
      </c>
      <c r="P1646" s="44">
        <f t="shared" si="183"/>
        <v>41980.26578818835</v>
      </c>
      <c r="Q1646" s="44">
        <f t="shared" si="183"/>
        <v>36553.168574910131</v>
      </c>
      <c r="S1646" s="45">
        <v>196762.1705670006</v>
      </c>
      <c r="T1646" s="45">
        <v>25957.953746646312</v>
      </c>
      <c r="U1646" s="45">
        <v>42277.459299234397</v>
      </c>
      <c r="V1646" s="45">
        <v>264997.58361288131</v>
      </c>
      <c r="X1646" s="27">
        <v>1606</v>
      </c>
      <c r="Y1646" s="101">
        <f t="shared" si="184"/>
        <v>125439.95779967775</v>
      </c>
      <c r="Z1646" s="101">
        <f t="shared" si="185"/>
        <v>41980.26578818835</v>
      </c>
      <c r="AA1646" s="101">
        <f t="shared" si="186"/>
        <v>17786.230574408295</v>
      </c>
      <c r="AB1646" s="101">
        <f t="shared" si="187"/>
        <v>25917.777361601002</v>
      </c>
      <c r="AC1646" s="101">
        <f t="shared" si="188"/>
        <v>0</v>
      </c>
      <c r="AD1646" s="101">
        <f t="shared" si="189"/>
        <v>18766.938000501832</v>
      </c>
    </row>
    <row r="1647" spans="5:30" x14ac:dyDescent="0.25">
      <c r="E1647" s="28">
        <v>1607</v>
      </c>
      <c r="F1647" s="51">
        <v>68922.036943346859</v>
      </c>
      <c r="G1647" s="51">
        <v>37987.567967557618</v>
      </c>
      <c r="H1647" s="51">
        <v>25629.03536205813</v>
      </c>
      <c r="I1647" s="55">
        <v>1.9127741472685922E-2</v>
      </c>
      <c r="J1647" s="51">
        <v>172724.99489465196</v>
      </c>
      <c r="K1647" s="51">
        <v>90430.123019004357</v>
      </c>
      <c r="L1647" s="51">
        <v>24101.485739731601</v>
      </c>
      <c r="M1647" s="55">
        <v>3.4726231985091179E-2</v>
      </c>
      <c r="O1647" s="44">
        <f t="shared" si="183"/>
        <v>252382.01191420312</v>
      </c>
      <c r="P1647" s="44">
        <f t="shared" si="183"/>
        <v>134074.39560806649</v>
      </c>
      <c r="Q1647" s="44">
        <f t="shared" si="183"/>
        <v>51534.716473333756</v>
      </c>
      <c r="S1647" s="45">
        <v>170066.65277323744</v>
      </c>
      <c r="T1647" s="45">
        <v>53729.085463872136</v>
      </c>
      <c r="U1647" s="45">
        <v>41209.425040297501</v>
      </c>
      <c r="V1647" s="45">
        <v>265005.16327740706</v>
      </c>
      <c r="X1647" s="27">
        <v>1607</v>
      </c>
      <c r="Y1647" s="101">
        <f t="shared" si="184"/>
        <v>70240.359847770116</v>
      </c>
      <c r="Z1647" s="101">
        <f t="shared" si="185"/>
        <v>38714.18434681715</v>
      </c>
      <c r="AA1647" s="101">
        <f t="shared" si="186"/>
        <v>26119.260924657905</v>
      </c>
      <c r="AB1647" s="101">
        <f t="shared" si="187"/>
        <v>182141.65206643299</v>
      </c>
      <c r="AC1647" s="101">
        <f t="shared" si="188"/>
        <v>95360.211261249337</v>
      </c>
      <c r="AD1647" s="101">
        <f t="shared" si="189"/>
        <v>25415.455548675851</v>
      </c>
    </row>
    <row r="1648" spans="5:30" x14ac:dyDescent="0.25">
      <c r="E1648" s="28">
        <v>1608</v>
      </c>
      <c r="F1648" s="51">
        <v>94535.457865835167</v>
      </c>
      <c r="G1648" s="51">
        <v>29796.504011121586</v>
      </c>
      <c r="H1648" s="51">
        <v>23664.433113872343</v>
      </c>
      <c r="I1648" s="55">
        <v>2.6941022670112755E-2</v>
      </c>
      <c r="J1648" s="51">
        <v>119701.48086811467</v>
      </c>
      <c r="K1648" s="51">
        <v>4011.5359892642718</v>
      </c>
      <c r="L1648" s="51">
        <v>29719.201340487161</v>
      </c>
      <c r="M1648" s="55">
        <v>2.8937982891273695E-2</v>
      </c>
      <c r="O1648" s="44">
        <f t="shared" si="183"/>
        <v>223565.94189380726</v>
      </c>
      <c r="P1648" s="44">
        <f t="shared" si="183"/>
        <v>34838.076401380516</v>
      </c>
      <c r="Q1648" s="44">
        <f t="shared" si="183"/>
        <v>55705.027550004903</v>
      </c>
      <c r="S1648" s="45">
        <v>175489.5408206938</v>
      </c>
      <c r="T1648" s="45">
        <v>31461.210209009747</v>
      </c>
      <c r="U1648" s="45">
        <v>58094.858378222751</v>
      </c>
      <c r="V1648" s="45">
        <v>265045.60940792627</v>
      </c>
      <c r="X1648" s="27">
        <v>1608</v>
      </c>
      <c r="Y1648" s="101">
        <f t="shared" si="184"/>
        <v>97082.339779328118</v>
      </c>
      <c r="Z1648" s="101">
        <f t="shared" si="185"/>
        <v>30599.252301175318</v>
      </c>
      <c r="AA1648" s="101">
        <f t="shared" si="186"/>
        <v>24301.977142868545</v>
      </c>
      <c r="AB1648" s="101">
        <f t="shared" si="187"/>
        <v>126483.60211447914</v>
      </c>
      <c r="AC1648" s="101">
        <f t="shared" si="188"/>
        <v>4238.8241002051964</v>
      </c>
      <c r="AD1648" s="101">
        <f t="shared" si="189"/>
        <v>31403.050407136361</v>
      </c>
    </row>
    <row r="1649" spans="5:30" x14ac:dyDescent="0.25">
      <c r="E1649" s="28">
        <v>1609</v>
      </c>
      <c r="F1649" s="51">
        <v>130234.33264294258</v>
      </c>
      <c r="G1649" s="51">
        <v>64152.963712153527</v>
      </c>
      <c r="H1649" s="51">
        <v>29308.127712944457</v>
      </c>
      <c r="I1649" s="55">
        <v>2.0714935087052883E-2</v>
      </c>
      <c r="J1649" s="51">
        <v>123938.54113329703</v>
      </c>
      <c r="K1649" s="51">
        <v>216356.7962532902</v>
      </c>
      <c r="L1649" s="51">
        <v>36735.361032272427</v>
      </c>
      <c r="M1649" s="55">
        <v>3.6246264932318598E-2</v>
      </c>
      <c r="O1649" s="44">
        <f t="shared" si="183"/>
        <v>264023.41544805845</v>
      </c>
      <c r="P1649" s="44">
        <f t="shared" si="183"/>
        <v>294325.07631731586</v>
      </c>
      <c r="Q1649" s="44">
        <f t="shared" si="183"/>
        <v>68770.67729852529</v>
      </c>
      <c r="S1649" s="45">
        <v>203947.44345965801</v>
      </c>
      <c r="T1649" s="45">
        <v>16975.134625839852</v>
      </c>
      <c r="U1649" s="45">
        <v>44133.010961659369</v>
      </c>
      <c r="V1649" s="45">
        <v>265055.58904715721</v>
      </c>
      <c r="X1649" s="27">
        <v>1609</v>
      </c>
      <c r="Y1649" s="101">
        <f t="shared" si="184"/>
        <v>132932.12838974677</v>
      </c>
      <c r="Z1649" s="101">
        <f t="shared" si="185"/>
        <v>65481.888191092839</v>
      </c>
      <c r="AA1649" s="101">
        <f t="shared" si="186"/>
        <v>29915.243676041155</v>
      </c>
      <c r="AB1649" s="101">
        <f t="shared" si="187"/>
        <v>131091.28705831169</v>
      </c>
      <c r="AC1649" s="101">
        <f t="shared" si="188"/>
        <v>228843.18812622302</v>
      </c>
      <c r="AD1649" s="101">
        <f t="shared" si="189"/>
        <v>38855.433622484139</v>
      </c>
    </row>
    <row r="1650" spans="5:30" x14ac:dyDescent="0.25">
      <c r="E1650" s="28">
        <v>1610</v>
      </c>
      <c r="F1650" s="51">
        <v>51673.433870709872</v>
      </c>
      <c r="G1650" s="51">
        <v>67801.324625032154</v>
      </c>
      <c r="H1650" s="51">
        <v>22060.023846294549</v>
      </c>
      <c r="I1650" s="55">
        <v>2.7361122357353076E-2</v>
      </c>
      <c r="J1650" s="51">
        <v>130476.88552007859</v>
      </c>
      <c r="K1650" s="51">
        <v>54346.4981647026</v>
      </c>
      <c r="L1650" s="51">
        <v>34036.534576490703</v>
      </c>
      <c r="M1650" s="55">
        <v>3.2837645279346045E-2</v>
      </c>
      <c r="O1650" s="44">
        <f t="shared" si="183"/>
        <v>191535.94044852373</v>
      </c>
      <c r="P1650" s="44">
        <f t="shared" si="183"/>
        <v>127323.36430439832</v>
      </c>
      <c r="Q1650" s="44">
        <f t="shared" si="183"/>
        <v>58779.683840210026</v>
      </c>
      <c r="S1650" s="45">
        <v>178448.96723950794</v>
      </c>
      <c r="T1650" s="45">
        <v>43506.14744802349</v>
      </c>
      <c r="U1650" s="45">
        <v>43145.612884930422</v>
      </c>
      <c r="V1650" s="45">
        <v>265100.72757246182</v>
      </c>
      <c r="X1650" s="27">
        <v>1610</v>
      </c>
      <c r="Y1650" s="101">
        <f t="shared" si="184"/>
        <v>53087.277017470959</v>
      </c>
      <c r="Z1650" s="101">
        <f t="shared" si="185"/>
        <v>69656.444964088281</v>
      </c>
      <c r="AA1650" s="101">
        <f t="shared" si="186"/>
        <v>22663.610857959142</v>
      </c>
      <c r="AB1650" s="101">
        <f t="shared" si="187"/>
        <v>138448.66343105279</v>
      </c>
      <c r="AC1650" s="101">
        <f t="shared" si="188"/>
        <v>57666.919340310036</v>
      </c>
      <c r="AD1650" s="101">
        <f t="shared" si="189"/>
        <v>36116.072982250887</v>
      </c>
    </row>
    <row r="1651" spans="5:30" x14ac:dyDescent="0.25">
      <c r="E1651" s="28">
        <v>1611</v>
      </c>
      <c r="F1651" s="51">
        <v>115955.44095503331</v>
      </c>
      <c r="G1651" s="51">
        <v>0</v>
      </c>
      <c r="H1651" s="51">
        <v>19924.795420433027</v>
      </c>
      <c r="I1651" s="55">
        <v>1.8870009152926772E-2</v>
      </c>
      <c r="J1651" s="51">
        <v>122599.36439025874</v>
      </c>
      <c r="K1651" s="51">
        <v>11030.58916504021</v>
      </c>
      <c r="L1651" s="51">
        <v>33812.744190287951</v>
      </c>
      <c r="M1651" s="55">
        <v>3.3593793683926072E-2</v>
      </c>
      <c r="O1651" s="44">
        <f t="shared" si="183"/>
        <v>247252.63205863739</v>
      </c>
      <c r="P1651" s="44">
        <f t="shared" si="183"/>
        <v>11616.288278242975</v>
      </c>
      <c r="Q1651" s="44">
        <f t="shared" si="183"/>
        <v>55908.900239550057</v>
      </c>
      <c r="S1651" s="45">
        <v>147962.5396840325</v>
      </c>
      <c r="T1651" s="45">
        <v>50003.70055806313</v>
      </c>
      <c r="U1651" s="45">
        <v>67161.574235451408</v>
      </c>
      <c r="V1651" s="45">
        <v>265127.81447754707</v>
      </c>
      <c r="X1651" s="27">
        <v>1611</v>
      </c>
      <c r="Y1651" s="101">
        <f t="shared" si="184"/>
        <v>118143.52118718644</v>
      </c>
      <c r="Z1651" s="101">
        <f t="shared" si="185"/>
        <v>0</v>
      </c>
      <c r="AA1651" s="101">
        <f t="shared" si="186"/>
        <v>20300.776492386791</v>
      </c>
      <c r="AB1651" s="101">
        <f t="shared" si="187"/>
        <v>129109.11087145093</v>
      </c>
      <c r="AC1651" s="101">
        <f t="shared" si="188"/>
        <v>11616.288278242975</v>
      </c>
      <c r="AD1651" s="101">
        <f t="shared" si="189"/>
        <v>35608.12374716327</v>
      </c>
    </row>
    <row r="1652" spans="5:30" x14ac:dyDescent="0.25">
      <c r="E1652" s="28">
        <v>1612</v>
      </c>
      <c r="F1652" s="51">
        <v>68097.726602612005</v>
      </c>
      <c r="G1652" s="51">
        <v>12530.024424802361</v>
      </c>
      <c r="H1652" s="51">
        <v>18241.219047192091</v>
      </c>
      <c r="I1652" s="55">
        <v>1.9101772381109869E-2</v>
      </c>
      <c r="J1652" s="51">
        <v>14975.257112101441</v>
      </c>
      <c r="K1652" s="51">
        <v>86354.296207460255</v>
      </c>
      <c r="L1652" s="51">
        <v>27474.58384888844</v>
      </c>
      <c r="M1652" s="55">
        <v>3.1201816703872218E-2</v>
      </c>
      <c r="O1652" s="44">
        <f t="shared" si="183"/>
        <v>85136.005571156376</v>
      </c>
      <c r="P1652" s="44">
        <f t="shared" si="183"/>
        <v>103519.06536302832</v>
      </c>
      <c r="Q1652" s="44">
        <f t="shared" si="183"/>
        <v>47462.687813224329</v>
      </c>
      <c r="S1652" s="45">
        <v>201752.86649822275</v>
      </c>
      <c r="T1652" s="45">
        <v>17158.866381706066</v>
      </c>
      <c r="U1652" s="45">
        <v>46227.069764419924</v>
      </c>
      <c r="V1652" s="45">
        <v>265138.8026443487</v>
      </c>
      <c r="X1652" s="27">
        <v>1612</v>
      </c>
      <c r="Y1652" s="101">
        <f t="shared" si="184"/>
        <v>69398.51387584614</v>
      </c>
      <c r="Z1652" s="101">
        <f t="shared" si="185"/>
        <v>12769.370099294681</v>
      </c>
      <c r="AA1652" s="101">
        <f t="shared" si="186"/>
        <v>18589.658661385518</v>
      </c>
      <c r="AB1652" s="101">
        <f t="shared" si="187"/>
        <v>15737.491695310231</v>
      </c>
      <c r="AC1652" s="101">
        <f t="shared" si="188"/>
        <v>90749.695263733636</v>
      </c>
      <c r="AD1652" s="101">
        <f t="shared" si="189"/>
        <v>28873.029151838815</v>
      </c>
    </row>
    <row r="1653" spans="5:30" x14ac:dyDescent="0.25">
      <c r="E1653" s="28">
        <v>1613</v>
      </c>
      <c r="F1653" s="51">
        <v>92679.758178432821</v>
      </c>
      <c r="G1653" s="51">
        <v>48421.414865102459</v>
      </c>
      <c r="H1653" s="51">
        <v>29616.766174769084</v>
      </c>
      <c r="I1653" s="55">
        <v>2.3739531763175781E-2</v>
      </c>
      <c r="J1653" s="51">
        <v>59181.700900127762</v>
      </c>
      <c r="K1653" s="51">
        <v>23628.589863394012</v>
      </c>
      <c r="L1653" s="51">
        <v>25519.310008984663</v>
      </c>
      <c r="M1653" s="55">
        <v>3.3058489066112161E-2</v>
      </c>
      <c r="O1653" s="44">
        <f t="shared" si="183"/>
        <v>157469.4820097053</v>
      </c>
      <c r="P1653" s="44">
        <f t="shared" si="183"/>
        <v>74560.107137067331</v>
      </c>
      <c r="Q1653" s="44">
        <f t="shared" si="183"/>
        <v>57308.638023688763</v>
      </c>
      <c r="S1653" s="45">
        <v>109180.83825010467</v>
      </c>
      <c r="T1653" s="45">
        <v>108666.29591456361</v>
      </c>
      <c r="U1653" s="45">
        <v>47307.720252402003</v>
      </c>
      <c r="V1653" s="45">
        <v>265154.85441707028</v>
      </c>
      <c r="X1653" s="27">
        <v>1613</v>
      </c>
      <c r="Y1653" s="101">
        <f t="shared" si="184"/>
        <v>94879.932241513161</v>
      </c>
      <c r="Z1653" s="101">
        <f t="shared" si="185"/>
        <v>49570.916581310463</v>
      </c>
      <c r="AA1653" s="101">
        <f t="shared" si="186"/>
        <v>30319.85433609756</v>
      </c>
      <c r="AB1653" s="101">
        <f t="shared" si="187"/>
        <v>62589.549768192141</v>
      </c>
      <c r="AC1653" s="101">
        <f t="shared" si="188"/>
        <v>24989.190555756861</v>
      </c>
      <c r="AD1653" s="101">
        <f t="shared" si="189"/>
        <v>26988.7836875912</v>
      </c>
    </row>
    <row r="1654" spans="5:30" x14ac:dyDescent="0.25">
      <c r="E1654" s="28">
        <v>1614</v>
      </c>
      <c r="F1654" s="51">
        <v>116872.58098176977</v>
      </c>
      <c r="G1654" s="51">
        <v>59720.561306541618</v>
      </c>
      <c r="H1654" s="51">
        <v>29688.900543214029</v>
      </c>
      <c r="I1654" s="55">
        <v>2.6511325728096856E-2</v>
      </c>
      <c r="J1654" s="51">
        <v>52643.1376407801</v>
      </c>
      <c r="K1654" s="51">
        <v>10289.56833634967</v>
      </c>
      <c r="L1654" s="51">
        <v>21915.692819532036</v>
      </c>
      <c r="M1654" s="55">
        <v>3.1773637263981053E-2</v>
      </c>
      <c r="O1654" s="44">
        <f t="shared" si="183"/>
        <v>175726.81355389353</v>
      </c>
      <c r="P1654" s="44">
        <f t="shared" si="183"/>
        <v>72201.795539658022</v>
      </c>
      <c r="Q1654" s="44">
        <f t="shared" si="183"/>
        <v>53687.501750822361</v>
      </c>
      <c r="S1654" s="45">
        <v>115570.79810476842</v>
      </c>
      <c r="T1654" s="45">
        <v>91726.43692204816</v>
      </c>
      <c r="U1654" s="45">
        <v>57862.323062760304</v>
      </c>
      <c r="V1654" s="45">
        <v>265159.55808957689</v>
      </c>
      <c r="X1654" s="27">
        <v>1614</v>
      </c>
      <c r="Y1654" s="101">
        <f t="shared" si="184"/>
        <v>119971.02804486085</v>
      </c>
      <c r="Z1654" s="101">
        <f t="shared" si="185"/>
        <v>61303.832560004121</v>
      </c>
      <c r="AA1654" s="101">
        <f t="shared" si="186"/>
        <v>30475.992656024249</v>
      </c>
      <c r="AB1654" s="101">
        <f t="shared" si="187"/>
        <v>55755.785509032685</v>
      </c>
      <c r="AC1654" s="101">
        <f t="shared" si="188"/>
        <v>10897.962979653905</v>
      </c>
      <c r="AD1654" s="101">
        <f t="shared" si="189"/>
        <v>23211.509094798112</v>
      </c>
    </row>
    <row r="1655" spans="5:30" x14ac:dyDescent="0.25">
      <c r="E1655" s="28">
        <v>1615</v>
      </c>
      <c r="F1655" s="51">
        <v>91100.923420705149</v>
      </c>
      <c r="G1655" s="51">
        <v>82490.42672042246</v>
      </c>
      <c r="H1655" s="51">
        <v>19302.853443460197</v>
      </c>
      <c r="I1655" s="55">
        <v>2.9378450118754756E-2</v>
      </c>
      <c r="J1655" s="51">
        <v>75555.202312872847</v>
      </c>
      <c r="K1655" s="51">
        <v>33683.632519709594</v>
      </c>
      <c r="L1655" s="51">
        <v>19264.758694748714</v>
      </c>
      <c r="M1655" s="55">
        <v>3.2363628805318345E-2</v>
      </c>
      <c r="O1655" s="44">
        <f t="shared" si="183"/>
        <v>174069.30230909429</v>
      </c>
      <c r="P1655" s="44">
        <f t="shared" si="183"/>
        <v>120709.22379488162</v>
      </c>
      <c r="Q1655" s="44">
        <f t="shared" si="183"/>
        <v>40342.463109648539</v>
      </c>
      <c r="S1655" s="45">
        <v>150339.22396164457</v>
      </c>
      <c r="T1655" s="45">
        <v>49703.798674424077</v>
      </c>
      <c r="U1655" s="45">
        <v>65205.301154344539</v>
      </c>
      <c r="V1655" s="45">
        <v>265248.32379041315</v>
      </c>
      <c r="X1655" s="27">
        <v>1615</v>
      </c>
      <c r="Y1655" s="101">
        <f t="shared" si="184"/>
        <v>93777.327355192843</v>
      </c>
      <c r="Z1655" s="101">
        <f t="shared" si="185"/>
        <v>84913.867607103195</v>
      </c>
      <c r="AA1655" s="101">
        <f t="shared" si="186"/>
        <v>19869.941360498528</v>
      </c>
      <c r="AB1655" s="101">
        <f t="shared" si="187"/>
        <v>80291.974953901459</v>
      </c>
      <c r="AC1655" s="101">
        <f t="shared" si="188"/>
        <v>35795.356187778423</v>
      </c>
      <c r="AD1655" s="101">
        <f t="shared" si="189"/>
        <v>20472.521749150015</v>
      </c>
    </row>
    <row r="1656" spans="5:30" x14ac:dyDescent="0.25">
      <c r="E1656" s="28">
        <v>1616</v>
      </c>
      <c r="F1656" s="51">
        <v>27293.260493092166</v>
      </c>
      <c r="G1656" s="51">
        <v>54343.294975649238</v>
      </c>
      <c r="H1656" s="51">
        <v>23490.386871580911</v>
      </c>
      <c r="I1656" s="55">
        <v>2.4475924548369221E-2</v>
      </c>
      <c r="J1656" s="51">
        <v>16598.143064283206</v>
      </c>
      <c r="K1656" s="51">
        <v>47610.030600428297</v>
      </c>
      <c r="L1656" s="51">
        <v>22820.860043229026</v>
      </c>
      <c r="M1656" s="55">
        <v>3.8080076426915632E-2</v>
      </c>
      <c r="O1656" s="44">
        <f t="shared" si="183"/>
        <v>45613.215013137902</v>
      </c>
      <c r="P1656" s="44">
        <f t="shared" si="183"/>
        <v>106306.09577894205</v>
      </c>
      <c r="Q1656" s="44">
        <f t="shared" si="183"/>
        <v>48335.047664877638</v>
      </c>
      <c r="S1656" s="45">
        <v>184430.55495733922</v>
      </c>
      <c r="T1656" s="45">
        <v>38695.624662467177</v>
      </c>
      <c r="U1656" s="45">
        <v>42124.477629424313</v>
      </c>
      <c r="V1656" s="45">
        <v>265250.65724923072</v>
      </c>
      <c r="X1656" s="27">
        <v>1616</v>
      </c>
      <c r="Y1656" s="101">
        <f t="shared" si="184"/>
        <v>27961.288277600077</v>
      </c>
      <c r="Z1656" s="101">
        <f t="shared" si="185"/>
        <v>55673.397363183001</v>
      </c>
      <c r="AA1656" s="101">
        <f t="shared" si="186"/>
        <v>24065.335808261727</v>
      </c>
      <c r="AB1656" s="101">
        <f t="shared" si="187"/>
        <v>17651.926735537822</v>
      </c>
      <c r="AC1656" s="101">
        <f t="shared" si="188"/>
        <v>50632.698415759041</v>
      </c>
      <c r="AD1656" s="101">
        <f t="shared" si="189"/>
        <v>24269.711856615912</v>
      </c>
    </row>
    <row r="1657" spans="5:30" x14ac:dyDescent="0.25">
      <c r="E1657" s="28">
        <v>1617</v>
      </c>
      <c r="F1657" s="51">
        <v>180783.88448208559</v>
      </c>
      <c r="G1657" s="51">
        <v>74736.075347313352</v>
      </c>
      <c r="H1657" s="51">
        <v>17704.690588434576</v>
      </c>
      <c r="I1657" s="55">
        <v>2.0143713284379805E-2</v>
      </c>
      <c r="J1657" s="51">
        <v>75199.864541409348</v>
      </c>
      <c r="K1657" s="51">
        <v>0</v>
      </c>
      <c r="L1657" s="51">
        <v>17649.567273824625</v>
      </c>
      <c r="M1657" s="55">
        <v>3.0921697153040904E-2</v>
      </c>
      <c r="O1657" s="44">
        <f t="shared" si="183"/>
        <v>263512.36003289901</v>
      </c>
      <c r="P1657" s="44">
        <f t="shared" si="183"/>
        <v>76241.537421109431</v>
      </c>
      <c r="Q1657" s="44">
        <f t="shared" si="183"/>
        <v>36623.171993806784</v>
      </c>
      <c r="S1657" s="45">
        <v>155581.91841182398</v>
      </c>
      <c r="T1657" s="45">
        <v>54390.976432720228</v>
      </c>
      <c r="U1657" s="45">
        <v>55340.617106229023</v>
      </c>
      <c r="V1657" s="45">
        <v>265313.51195077325</v>
      </c>
      <c r="X1657" s="27">
        <v>1617</v>
      </c>
      <c r="Y1657" s="101">
        <f t="shared" si="184"/>
        <v>184425.54321752916</v>
      </c>
      <c r="Z1657" s="101">
        <f t="shared" si="185"/>
        <v>76241.537421109431</v>
      </c>
      <c r="AA1657" s="101">
        <f t="shared" si="186"/>
        <v>18061.328799436658</v>
      </c>
      <c r="AB1657" s="101">
        <f t="shared" si="187"/>
        <v>79086.81681536985</v>
      </c>
      <c r="AC1657" s="101">
        <f t="shared" si="188"/>
        <v>0</v>
      </c>
      <c r="AD1657" s="101">
        <f t="shared" si="189"/>
        <v>18561.843194370129</v>
      </c>
    </row>
    <row r="1658" spans="5:30" x14ac:dyDescent="0.25">
      <c r="E1658" s="28">
        <v>1618</v>
      </c>
      <c r="F1658" s="51">
        <v>125054.80134357599</v>
      </c>
      <c r="G1658" s="51">
        <v>23434.279985624358</v>
      </c>
      <c r="H1658" s="51">
        <v>29122.033946784861</v>
      </c>
      <c r="I1658" s="55">
        <v>2.8516127451887509E-2</v>
      </c>
      <c r="J1658" s="51">
        <v>134893.80324976236</v>
      </c>
      <c r="K1658" s="51">
        <v>7387.4903001564444</v>
      </c>
      <c r="L1658" s="51">
        <v>15126.84626146214</v>
      </c>
      <c r="M1658" s="55">
        <v>3.4657972622542721E-2</v>
      </c>
      <c r="O1658" s="44">
        <f t="shared" si="183"/>
        <v>272169.79492462066</v>
      </c>
      <c r="P1658" s="44">
        <f t="shared" si="183"/>
        <v>31964.024391256535</v>
      </c>
      <c r="Q1658" s="44">
        <f t="shared" si="183"/>
        <v>46049.902770508146</v>
      </c>
      <c r="S1658" s="45">
        <v>118566.00196411082</v>
      </c>
      <c r="T1658" s="45">
        <v>66318.852644654951</v>
      </c>
      <c r="U1658" s="45">
        <v>80453.715214914031</v>
      </c>
      <c r="V1658" s="45">
        <v>265338.56982367981</v>
      </c>
      <c r="X1658" s="27">
        <v>1618</v>
      </c>
      <c r="Y1658" s="101">
        <f t="shared" si="184"/>
        <v>128620.87999715988</v>
      </c>
      <c r="Z1658" s="101">
        <f t="shared" si="185"/>
        <v>24102.534900437637</v>
      </c>
      <c r="AA1658" s="101">
        <f t="shared" si="186"/>
        <v>29952.481578469571</v>
      </c>
      <c r="AB1658" s="101">
        <f t="shared" si="187"/>
        <v>143548.91492746078</v>
      </c>
      <c r="AC1658" s="101">
        <f t="shared" si="188"/>
        <v>7861.4894908188999</v>
      </c>
      <c r="AD1658" s="101">
        <f t="shared" si="189"/>
        <v>16097.421192038577</v>
      </c>
    </row>
    <row r="1659" spans="5:30" x14ac:dyDescent="0.25">
      <c r="E1659" s="28">
        <v>1619</v>
      </c>
      <c r="F1659" s="51">
        <v>113346.7786407415</v>
      </c>
      <c r="G1659" s="51">
        <v>65686.881056122962</v>
      </c>
      <c r="H1659" s="51">
        <v>27319.051648725912</v>
      </c>
      <c r="I1659" s="55">
        <v>2.4760120799687528E-2</v>
      </c>
      <c r="J1659" s="51">
        <v>150818.42033530163</v>
      </c>
      <c r="K1659" s="51">
        <v>59685.982658893307</v>
      </c>
      <c r="L1659" s="51">
        <v>24838.025473534035</v>
      </c>
      <c r="M1659" s="55">
        <v>4.0123634456810442E-2</v>
      </c>
      <c r="O1659" s="44">
        <f t="shared" si="183"/>
        <v>276907.17735886807</v>
      </c>
      <c r="P1659" s="44">
        <f t="shared" si="183"/>
        <v>130931.22551260506</v>
      </c>
      <c r="Q1659" s="44">
        <f t="shared" si="183"/>
        <v>54469.760241805823</v>
      </c>
      <c r="S1659" s="45">
        <v>157155.48107712256</v>
      </c>
      <c r="T1659" s="45">
        <v>56017.757661993048</v>
      </c>
      <c r="U1659" s="45">
        <v>52186.38299448145</v>
      </c>
      <c r="V1659" s="45">
        <v>265359.62173359701</v>
      </c>
      <c r="X1659" s="27">
        <v>1619</v>
      </c>
      <c r="Y1659" s="101">
        <f t="shared" si="184"/>
        <v>116153.2585721417</v>
      </c>
      <c r="Z1659" s="101">
        <f t="shared" si="185"/>
        <v>67313.29616602727</v>
      </c>
      <c r="AA1659" s="101">
        <f t="shared" si="186"/>
        <v>27995.474667681268</v>
      </c>
      <c r="AB1659" s="101">
        <f t="shared" si="187"/>
        <v>160753.91878672634</v>
      </c>
      <c r="AC1659" s="101">
        <f t="shared" si="188"/>
        <v>63617.929346577788</v>
      </c>
      <c r="AD1659" s="101">
        <f t="shared" si="189"/>
        <v>26474.285574124555</v>
      </c>
    </row>
    <row r="1660" spans="5:30" x14ac:dyDescent="0.25">
      <c r="E1660" s="28">
        <v>1620</v>
      </c>
      <c r="F1660" s="51">
        <v>65261.970727250133</v>
      </c>
      <c r="G1660" s="51">
        <v>170796.56397540987</v>
      </c>
      <c r="H1660" s="51">
        <v>33616.79652747127</v>
      </c>
      <c r="I1660" s="55">
        <v>1.855357839595188E-2</v>
      </c>
      <c r="J1660" s="51">
        <v>186764.0215458179</v>
      </c>
      <c r="K1660" s="51">
        <v>10080.223393861967</v>
      </c>
      <c r="L1660" s="51">
        <v>20084.995870694995</v>
      </c>
      <c r="M1660" s="55">
        <v>2.9526984677917298E-2</v>
      </c>
      <c r="O1660" s="44">
        <f t="shared" si="183"/>
        <v>262318.86984380626</v>
      </c>
      <c r="P1660" s="44">
        <f t="shared" si="183"/>
        <v>184535.85988656638</v>
      </c>
      <c r="Q1660" s="44">
        <f t="shared" si="183"/>
        <v>55302.205366651142</v>
      </c>
      <c r="S1660" s="45">
        <v>132195.7895659309</v>
      </c>
      <c r="T1660" s="45">
        <v>82777.48743303887</v>
      </c>
      <c r="U1660" s="45">
        <v>50394.203994472977</v>
      </c>
      <c r="V1660" s="45">
        <v>265367.48099344276</v>
      </c>
      <c r="X1660" s="27">
        <v>1620</v>
      </c>
      <c r="Y1660" s="101">
        <f t="shared" si="184"/>
        <v>66472.813817412476</v>
      </c>
      <c r="Z1660" s="101">
        <f t="shared" si="185"/>
        <v>173965.45141488683</v>
      </c>
      <c r="AA1660" s="101">
        <f t="shared" si="186"/>
        <v>34240.508397264472</v>
      </c>
      <c r="AB1660" s="101">
        <f t="shared" si="187"/>
        <v>195846.05602639375</v>
      </c>
      <c r="AC1660" s="101">
        <f t="shared" si="188"/>
        <v>10570.408471679551</v>
      </c>
      <c r="AD1660" s="101">
        <f t="shared" si="189"/>
        <v>21061.69696938667</v>
      </c>
    </row>
    <row r="1661" spans="5:30" x14ac:dyDescent="0.25">
      <c r="E1661" s="28">
        <v>1621</v>
      </c>
      <c r="F1661" s="51">
        <v>114967.88499840088</v>
      </c>
      <c r="G1661" s="51">
        <v>104625.98630760485</v>
      </c>
      <c r="H1661" s="51">
        <v>13179.675952761731</v>
      </c>
      <c r="I1661" s="55">
        <v>2.4255822150408925E-2</v>
      </c>
      <c r="J1661" s="51">
        <v>68451.901010002664</v>
      </c>
      <c r="K1661" s="51">
        <v>134333.42401111411</v>
      </c>
      <c r="L1661" s="51">
        <v>31225.515569629148</v>
      </c>
      <c r="M1661" s="55">
        <v>3.1463834504190408E-2</v>
      </c>
      <c r="O1661" s="44">
        <f t="shared" si="183"/>
        <v>190074.78420373413</v>
      </c>
      <c r="P1661" s="44">
        <f t="shared" si="183"/>
        <v>249084.73263827461</v>
      </c>
      <c r="Q1661" s="44">
        <f t="shared" si="183"/>
        <v>46488.581130331848</v>
      </c>
      <c r="S1661" s="45">
        <v>136881.0871808923</v>
      </c>
      <c r="T1661" s="45">
        <v>74948.423360594054</v>
      </c>
      <c r="U1661" s="45">
        <v>53586.441706252685</v>
      </c>
      <c r="V1661" s="45">
        <v>265415.95224773901</v>
      </c>
      <c r="X1661" s="27">
        <v>1621</v>
      </c>
      <c r="Y1661" s="101">
        <f t="shared" si="184"/>
        <v>117756.52556993077</v>
      </c>
      <c r="Z1661" s="101">
        <f t="shared" si="185"/>
        <v>107163.77562379323</v>
      </c>
      <c r="AA1661" s="101">
        <f t="shared" si="186"/>
        <v>13499.359828671941</v>
      </c>
      <c r="AB1661" s="101">
        <f t="shared" si="187"/>
        <v>72318.258633803373</v>
      </c>
      <c r="AC1661" s="101">
        <f t="shared" si="188"/>
        <v>141920.95701448139</v>
      </c>
      <c r="AD1661" s="101">
        <f t="shared" si="189"/>
        <v>32989.221301659905</v>
      </c>
    </row>
    <row r="1662" spans="5:30" x14ac:dyDescent="0.25">
      <c r="E1662" s="28">
        <v>1622</v>
      </c>
      <c r="F1662" s="51">
        <v>331559.9841480584</v>
      </c>
      <c r="G1662" s="51">
        <v>0</v>
      </c>
      <c r="H1662" s="51">
        <v>23200.748806107586</v>
      </c>
      <c r="I1662" s="55">
        <v>1.727125255711549E-2</v>
      </c>
      <c r="J1662" s="51">
        <v>65866.258692743897</v>
      </c>
      <c r="K1662" s="51">
        <v>0</v>
      </c>
      <c r="L1662" s="51">
        <v>26056.179364707194</v>
      </c>
      <c r="M1662" s="55">
        <v>3.4924567194387551E-2</v>
      </c>
      <c r="O1662" s="44">
        <f t="shared" si="183"/>
        <v>406630.37236708385</v>
      </c>
      <c r="P1662" s="44">
        <f t="shared" si="183"/>
        <v>0</v>
      </c>
      <c r="Q1662" s="44">
        <f t="shared" si="183"/>
        <v>51033.374657912689</v>
      </c>
      <c r="S1662" s="45">
        <v>154127.70959112272</v>
      </c>
      <c r="T1662" s="45">
        <v>62314.140727150407</v>
      </c>
      <c r="U1662" s="45">
        <v>49047.853977433027</v>
      </c>
      <c r="V1662" s="45">
        <v>265489.70429570612</v>
      </c>
      <c r="X1662" s="27">
        <v>1622</v>
      </c>
      <c r="Y1662" s="101">
        <f t="shared" si="184"/>
        <v>337286.44037211273</v>
      </c>
      <c r="Z1662" s="101">
        <f t="shared" si="185"/>
        <v>0</v>
      </c>
      <c r="AA1662" s="101">
        <f t="shared" si="186"/>
        <v>23601.454798252063</v>
      </c>
      <c r="AB1662" s="101">
        <f t="shared" si="187"/>
        <v>69343.931994971135</v>
      </c>
      <c r="AC1662" s="101">
        <f t="shared" si="188"/>
        <v>0</v>
      </c>
      <c r="AD1662" s="101">
        <f t="shared" si="189"/>
        <v>27431.919859660629</v>
      </c>
    </row>
    <row r="1663" spans="5:30" x14ac:dyDescent="0.25">
      <c r="E1663" s="28">
        <v>1623</v>
      </c>
      <c r="F1663" s="51">
        <v>190427.48621026156</v>
      </c>
      <c r="G1663" s="51">
        <v>57044.474250870531</v>
      </c>
      <c r="H1663" s="51">
        <v>23206.521893783647</v>
      </c>
      <c r="I1663" s="55">
        <v>2.2374507318125573E-2</v>
      </c>
      <c r="J1663" s="51">
        <v>115312.05994993188</v>
      </c>
      <c r="K1663" s="51">
        <v>0</v>
      </c>
      <c r="L1663" s="51">
        <v>16183.58879085131</v>
      </c>
      <c r="M1663" s="55">
        <v>3.2483477629768033E-2</v>
      </c>
      <c r="O1663" s="44">
        <f t="shared" si="183"/>
        <v>316409.86360667064</v>
      </c>
      <c r="P1663" s="44">
        <f t="shared" si="183"/>
        <v>58320.816257455263</v>
      </c>
      <c r="Q1663" s="44">
        <f t="shared" si="183"/>
        <v>40808.906510459317</v>
      </c>
      <c r="S1663" s="45">
        <v>183108.81148584594</v>
      </c>
      <c r="T1663" s="45">
        <v>21970.560225032707</v>
      </c>
      <c r="U1663" s="45">
        <v>60460.964751875916</v>
      </c>
      <c r="V1663" s="45">
        <v>265540.33646275458</v>
      </c>
      <c r="X1663" s="27">
        <v>1623</v>
      </c>
      <c r="Y1663" s="101">
        <f t="shared" si="184"/>
        <v>194688.20739404531</v>
      </c>
      <c r="Z1663" s="101">
        <f t="shared" si="185"/>
        <v>58320.816257455263</v>
      </c>
      <c r="AA1663" s="101">
        <f t="shared" si="186"/>
        <v>23725.756387724352</v>
      </c>
      <c r="AB1663" s="101">
        <f t="shared" si="187"/>
        <v>121721.65621262536</v>
      </c>
      <c r="AC1663" s="101">
        <f t="shared" si="188"/>
        <v>0</v>
      </c>
      <c r="AD1663" s="101">
        <f t="shared" si="189"/>
        <v>17083.150122734965</v>
      </c>
    </row>
    <row r="1664" spans="5:30" x14ac:dyDescent="0.25">
      <c r="E1664" s="28">
        <v>1624</v>
      </c>
      <c r="F1664" s="51">
        <v>74663.695377953991</v>
      </c>
      <c r="G1664" s="51">
        <v>26644.981790461759</v>
      </c>
      <c r="H1664" s="51">
        <v>30137.025404804917</v>
      </c>
      <c r="I1664" s="55">
        <v>2.0347158786053747E-2</v>
      </c>
      <c r="J1664" s="51">
        <v>111842.06161732398</v>
      </c>
      <c r="K1664" s="51">
        <v>0</v>
      </c>
      <c r="L1664" s="51">
        <v>20211.856693963542</v>
      </c>
      <c r="M1664" s="55">
        <v>2.6466033330985315E-2</v>
      </c>
      <c r="O1664" s="44">
        <f t="shared" si="183"/>
        <v>193320.8628880234</v>
      </c>
      <c r="P1664" s="44">
        <f t="shared" si="183"/>
        <v>27187.131465803795</v>
      </c>
      <c r="Q1664" s="44">
        <f t="shared" si="183"/>
        <v>51919.150728776382</v>
      </c>
      <c r="S1664" s="45">
        <v>144698.81266312051</v>
      </c>
      <c r="T1664" s="45">
        <v>54237.749017522583</v>
      </c>
      <c r="U1664" s="45">
        <v>66617.310475153194</v>
      </c>
      <c r="V1664" s="45">
        <v>265553.87215579627</v>
      </c>
      <c r="X1664" s="27">
        <v>1624</v>
      </c>
      <c r="Y1664" s="101">
        <f t="shared" si="184"/>
        <v>76182.889443362772</v>
      </c>
      <c r="Z1664" s="101">
        <f t="shared" si="185"/>
        <v>27187.131465803795</v>
      </c>
      <c r="AA1664" s="101">
        <f t="shared" si="186"/>
        <v>30750.22824605582</v>
      </c>
      <c r="AB1664" s="101">
        <f t="shared" si="187"/>
        <v>117137.97344466063</v>
      </c>
      <c r="AC1664" s="101">
        <f t="shared" si="188"/>
        <v>0</v>
      </c>
      <c r="AD1664" s="101">
        <f t="shared" si="189"/>
        <v>21168.922482720558</v>
      </c>
    </row>
    <row r="1665" spans="5:30" x14ac:dyDescent="0.25">
      <c r="E1665" s="28">
        <v>1625</v>
      </c>
      <c r="F1665" s="51">
        <v>122168.53222312879</v>
      </c>
      <c r="G1665" s="51">
        <v>18659.239271724266</v>
      </c>
      <c r="H1665" s="51">
        <v>16790.117757794262</v>
      </c>
      <c r="I1665" s="55">
        <v>1.9713431805859209E-2</v>
      </c>
      <c r="J1665" s="51">
        <v>90647.098822290296</v>
      </c>
      <c r="K1665" s="51">
        <v>0</v>
      </c>
      <c r="L1665" s="51">
        <v>20171.920174529521</v>
      </c>
      <c r="M1665" s="55">
        <v>3.0041659196220954E-2</v>
      </c>
      <c r="O1665" s="44">
        <f t="shared" si="183"/>
        <v>219787.83013077249</v>
      </c>
      <c r="P1665" s="44">
        <f t="shared" si="183"/>
        <v>19027.076912656612</v>
      </c>
      <c r="Q1665" s="44">
        <f t="shared" si="183"/>
        <v>38308.630797010614</v>
      </c>
      <c r="S1665" s="45">
        <v>206231.32686013432</v>
      </c>
      <c r="T1665" s="45">
        <v>22055.914709351513</v>
      </c>
      <c r="U1665" s="45">
        <v>37311.931916174799</v>
      </c>
      <c r="V1665" s="45">
        <v>265599.17348566063</v>
      </c>
      <c r="X1665" s="27">
        <v>1625</v>
      </c>
      <c r="Y1665" s="101">
        <f t="shared" si="184"/>
        <v>124576.89325193134</v>
      </c>
      <c r="Z1665" s="101">
        <f t="shared" si="185"/>
        <v>19027.076912656612</v>
      </c>
      <c r="AA1665" s="101">
        <f t="shared" si="186"/>
        <v>17121.108599224885</v>
      </c>
      <c r="AB1665" s="101">
        <f t="shared" si="187"/>
        <v>95210.936878841152</v>
      </c>
      <c r="AC1665" s="101">
        <f t="shared" si="188"/>
        <v>0</v>
      </c>
      <c r="AD1665" s="101">
        <f t="shared" si="189"/>
        <v>21187.522197785729</v>
      </c>
    </row>
    <row r="1666" spans="5:30" x14ac:dyDescent="0.25">
      <c r="E1666" s="28">
        <v>1626</v>
      </c>
      <c r="F1666" s="51">
        <v>39639.154828393075</v>
      </c>
      <c r="G1666" s="51">
        <v>114471.9292247071</v>
      </c>
      <c r="H1666" s="51">
        <v>15344.051611960287</v>
      </c>
      <c r="I1666" s="55">
        <v>2.3392761269786962E-2</v>
      </c>
      <c r="J1666" s="51">
        <v>105196.2610119812</v>
      </c>
      <c r="K1666" s="51">
        <v>179674.531791594</v>
      </c>
      <c r="L1666" s="51">
        <v>24663.547897949938</v>
      </c>
      <c r="M1666" s="55">
        <v>3.9312324788622177E-2</v>
      </c>
      <c r="O1666" s="44">
        <f t="shared" si="183"/>
        <v>152455.7667143112</v>
      </c>
      <c r="P1666" s="44">
        <f t="shared" si="183"/>
        <v>308256.01548809628</v>
      </c>
      <c r="Q1666" s="44">
        <f t="shared" si="183"/>
        <v>41935.750325974994</v>
      </c>
      <c r="S1666" s="45">
        <v>132489.90346883939</v>
      </c>
      <c r="T1666" s="45">
        <v>86328.074657882127</v>
      </c>
      <c r="U1666" s="45">
        <v>46828.191809883021</v>
      </c>
      <c r="V1666" s="45">
        <v>265646.16993660457</v>
      </c>
      <c r="X1666" s="27">
        <v>1626</v>
      </c>
      <c r="Y1666" s="101">
        <f t="shared" si="184"/>
        <v>40566.424114229805</v>
      </c>
      <c r="Z1666" s="101">
        <f t="shared" si="185"/>
        <v>117149.74373715263</v>
      </c>
      <c r="AA1666" s="101">
        <f t="shared" si="186"/>
        <v>15702.991348230165</v>
      </c>
      <c r="AB1666" s="101">
        <f t="shared" si="187"/>
        <v>111889.34260008141</v>
      </c>
      <c r="AC1666" s="101">
        <f t="shared" si="188"/>
        <v>191106.27175094365</v>
      </c>
      <c r="AD1666" s="101">
        <f t="shared" si="189"/>
        <v>26232.758977744827</v>
      </c>
    </row>
    <row r="1667" spans="5:30" x14ac:dyDescent="0.25">
      <c r="E1667" s="28">
        <v>1627</v>
      </c>
      <c r="F1667" s="51">
        <v>63883.16278459951</v>
      </c>
      <c r="G1667" s="51">
        <v>15378.765088579505</v>
      </c>
      <c r="H1667" s="51">
        <v>19996.668600692501</v>
      </c>
      <c r="I1667" s="55">
        <v>2.6247805120473713E-2</v>
      </c>
      <c r="J1667" s="51">
        <v>76059.205958413513</v>
      </c>
      <c r="K1667" s="51">
        <v>115552.69882905213</v>
      </c>
      <c r="L1667" s="51">
        <v>20746.879469716579</v>
      </c>
      <c r="M1667" s="55">
        <v>3.091756618229783E-2</v>
      </c>
      <c r="O1667" s="44">
        <f t="shared" si="183"/>
        <v>146028.83773373364</v>
      </c>
      <c r="P1667" s="44">
        <f t="shared" si="183"/>
        <v>138034.50880443244</v>
      </c>
      <c r="Q1667" s="44">
        <f t="shared" si="183"/>
        <v>42471.256270519676</v>
      </c>
      <c r="S1667" s="45">
        <v>168615.07119071751</v>
      </c>
      <c r="T1667" s="45">
        <v>53901.07369412978</v>
      </c>
      <c r="U1667" s="45">
        <v>43139.467316688322</v>
      </c>
      <c r="V1667" s="45">
        <v>265655.61220153561</v>
      </c>
      <c r="X1667" s="27">
        <v>1627</v>
      </c>
      <c r="Y1667" s="101">
        <f t="shared" si="184"/>
        <v>65559.955591849182</v>
      </c>
      <c r="Z1667" s="101">
        <f t="shared" si="185"/>
        <v>15782.423917618085</v>
      </c>
      <c r="AA1667" s="101">
        <f t="shared" si="186"/>
        <v>20521.537261182173</v>
      </c>
      <c r="AB1667" s="101">
        <f t="shared" si="187"/>
        <v>80468.88214188446</v>
      </c>
      <c r="AC1667" s="101">
        <f t="shared" si="188"/>
        <v>122252.08488681435</v>
      </c>
      <c r="AD1667" s="101">
        <f t="shared" si="189"/>
        <v>21949.719009337507</v>
      </c>
    </row>
    <row r="1668" spans="5:30" x14ac:dyDescent="0.25">
      <c r="E1668" s="28">
        <v>1628</v>
      </c>
      <c r="F1668" s="51">
        <v>64284.006084573717</v>
      </c>
      <c r="G1668" s="51">
        <v>93649.144024909619</v>
      </c>
      <c r="H1668" s="51">
        <v>31839.041267923159</v>
      </c>
      <c r="I1668" s="55">
        <v>2.4987485563810211E-2</v>
      </c>
      <c r="J1668" s="51">
        <v>56008.342219183425</v>
      </c>
      <c r="K1668" s="51">
        <v>0</v>
      </c>
      <c r="L1668" s="51">
        <v>19228.293146249387</v>
      </c>
      <c r="M1668" s="55">
        <v>3.9520427312406944E-2</v>
      </c>
      <c r="O1668" s="44">
        <f t="shared" si="183"/>
        <v>125566.93437806045</v>
      </c>
      <c r="P1668" s="44">
        <f t="shared" si="183"/>
        <v>95989.200659295224</v>
      </c>
      <c r="Q1668" s="44">
        <f t="shared" si="183"/>
        <v>53122.277306447919</v>
      </c>
      <c r="S1668" s="45">
        <v>163839.21020313926</v>
      </c>
      <c r="T1668" s="45">
        <v>57343.903337796917</v>
      </c>
      <c r="U1668" s="45">
        <v>44489.746541164386</v>
      </c>
      <c r="V1668" s="45">
        <v>265672.86008210055</v>
      </c>
      <c r="X1668" s="27">
        <v>1628</v>
      </c>
      <c r="Y1668" s="101">
        <f t="shared" si="184"/>
        <v>65890.301758595888</v>
      </c>
      <c r="Z1668" s="101">
        <f t="shared" si="185"/>
        <v>95989.200659295224</v>
      </c>
      <c r="AA1668" s="101">
        <f t="shared" si="186"/>
        <v>32634.618851970943</v>
      </c>
      <c r="AB1668" s="101">
        <f t="shared" si="187"/>
        <v>59676.632619464559</v>
      </c>
      <c r="AC1668" s="101">
        <f t="shared" si="188"/>
        <v>0</v>
      </c>
      <c r="AD1668" s="101">
        <f t="shared" si="189"/>
        <v>20487.658454476976</v>
      </c>
    </row>
    <row r="1669" spans="5:30" x14ac:dyDescent="0.25">
      <c r="E1669" s="28">
        <v>1629</v>
      </c>
      <c r="F1669" s="51">
        <v>43443.198443589979</v>
      </c>
      <c r="G1669" s="51">
        <v>71376.621940819052</v>
      </c>
      <c r="H1669" s="51">
        <v>20720.059731204208</v>
      </c>
      <c r="I1669" s="55">
        <v>2.7253450785573521E-2</v>
      </c>
      <c r="J1669" s="51">
        <v>0</v>
      </c>
      <c r="K1669" s="51">
        <v>5608.0756142783366</v>
      </c>
      <c r="L1669" s="51">
        <v>27181.686954418816</v>
      </c>
      <c r="M1669" s="55">
        <v>3.0150117475988385E-2</v>
      </c>
      <c r="O1669" s="44">
        <f t="shared" si="183"/>
        <v>44627.175514340262</v>
      </c>
      <c r="P1669" s="44">
        <f t="shared" si="183"/>
        <v>79256.488485991751</v>
      </c>
      <c r="Q1669" s="44">
        <f t="shared" si="183"/>
        <v>50049.10068560511</v>
      </c>
      <c r="S1669" s="45">
        <v>149523.59761385937</v>
      </c>
      <c r="T1669" s="45">
        <v>55743.624986081617</v>
      </c>
      <c r="U1669" s="45">
        <v>60424.781979745545</v>
      </c>
      <c r="V1669" s="45">
        <v>265692.00457968656</v>
      </c>
      <c r="X1669" s="27">
        <v>1629</v>
      </c>
      <c r="Y1669" s="101">
        <f t="shared" si="184"/>
        <v>44627.175514340262</v>
      </c>
      <c r="Z1669" s="101">
        <f t="shared" si="185"/>
        <v>73321.881194123649</v>
      </c>
      <c r="AA1669" s="101">
        <f t="shared" si="186"/>
        <v>21284.752859362725</v>
      </c>
      <c r="AB1669" s="101">
        <f t="shared" si="187"/>
        <v>0</v>
      </c>
      <c r="AC1669" s="101">
        <f t="shared" si="188"/>
        <v>5934.6072918681029</v>
      </c>
      <c r="AD1669" s="101">
        <f t="shared" si="189"/>
        <v>28764.347826242389</v>
      </c>
    </row>
    <row r="1670" spans="5:30" x14ac:dyDescent="0.25">
      <c r="E1670" s="28">
        <v>1630</v>
      </c>
      <c r="F1670" s="51">
        <v>311619.29961446283</v>
      </c>
      <c r="G1670" s="51">
        <v>68225.055701402191</v>
      </c>
      <c r="H1670" s="51">
        <v>22463.298578724927</v>
      </c>
      <c r="I1670" s="55">
        <v>2.7258560152842302E-2</v>
      </c>
      <c r="J1670" s="51">
        <v>82752.915651935327</v>
      </c>
      <c r="K1670" s="51">
        <v>81367.475914465642</v>
      </c>
      <c r="L1670" s="51">
        <v>30022.219143511771</v>
      </c>
      <c r="M1670" s="55">
        <v>4.2279193740929435E-2</v>
      </c>
      <c r="O1670" s="44">
        <f t="shared" si="183"/>
        <v>408716.33082053816</v>
      </c>
      <c r="P1670" s="44">
        <f t="shared" si="183"/>
        <v>157204.13348629011</v>
      </c>
      <c r="Q1670" s="44">
        <f t="shared" si="183"/>
        <v>55220.112289191675</v>
      </c>
      <c r="S1670" s="45">
        <v>170818.86923597479</v>
      </c>
      <c r="T1670" s="45">
        <v>51744.689966804312</v>
      </c>
      <c r="U1670" s="45">
        <v>43165.123041991465</v>
      </c>
      <c r="V1670" s="45">
        <v>265728.68224477058</v>
      </c>
      <c r="X1670" s="27">
        <v>1630</v>
      </c>
      <c r="Y1670" s="101">
        <f t="shared" si="184"/>
        <v>320113.59303779027</v>
      </c>
      <c r="Z1670" s="101">
        <f t="shared" si="185"/>
        <v>70084.772486169881</v>
      </c>
      <c r="AA1670" s="101">
        <f t="shared" si="186"/>
        <v>23075.61575426436</v>
      </c>
      <c r="AB1670" s="101">
        <f t="shared" si="187"/>
        <v>88602.737782747907</v>
      </c>
      <c r="AC1670" s="101">
        <f t="shared" si="188"/>
        <v>87119.361000120247</v>
      </c>
      <c r="AD1670" s="101">
        <f t="shared" si="189"/>
        <v>32144.496534927319</v>
      </c>
    </row>
    <row r="1671" spans="5:30" x14ac:dyDescent="0.25">
      <c r="E1671" s="28">
        <v>1631</v>
      </c>
      <c r="F1671" s="51">
        <v>64606.320081580547</v>
      </c>
      <c r="G1671" s="51">
        <v>97178.473664813137</v>
      </c>
      <c r="H1671" s="51">
        <v>27992.625373562536</v>
      </c>
      <c r="I1671" s="55">
        <v>2.9398801129308153E-2</v>
      </c>
      <c r="J1671" s="51">
        <v>97439.379114570373</v>
      </c>
      <c r="K1671" s="51">
        <v>0</v>
      </c>
      <c r="L1671" s="51">
        <v>21148.745395077531</v>
      </c>
      <c r="M1671" s="55">
        <v>3.0585329993944518E-2</v>
      </c>
      <c r="O1671" s="44">
        <f t="shared" si="183"/>
        <v>169877.47881000931</v>
      </c>
      <c r="P1671" s="44">
        <f t="shared" si="183"/>
        <v>100035.4042861347</v>
      </c>
      <c r="Q1671" s="44">
        <f t="shared" si="183"/>
        <v>51251.925872368003</v>
      </c>
      <c r="S1671" s="45">
        <v>192021.46902603219</v>
      </c>
      <c r="T1671" s="45">
        <v>28221.81765224136</v>
      </c>
      <c r="U1671" s="45">
        <v>45534.232376698492</v>
      </c>
      <c r="V1671" s="45">
        <v>265777.51905497204</v>
      </c>
      <c r="X1671" s="27">
        <v>1631</v>
      </c>
      <c r="Y1671" s="101">
        <f t="shared" si="184"/>
        <v>66505.668437355373</v>
      </c>
      <c r="Z1671" s="101">
        <f t="shared" si="185"/>
        <v>100035.4042861347</v>
      </c>
      <c r="AA1671" s="101">
        <f t="shared" si="186"/>
        <v>28815.575000007128</v>
      </c>
      <c r="AB1671" s="101">
        <f t="shared" si="187"/>
        <v>103371.81037265394</v>
      </c>
      <c r="AC1671" s="101">
        <f t="shared" si="188"/>
        <v>0</v>
      </c>
      <c r="AD1671" s="101">
        <f t="shared" si="189"/>
        <v>22436.350872360876</v>
      </c>
    </row>
    <row r="1672" spans="5:30" x14ac:dyDescent="0.25">
      <c r="E1672" s="28">
        <v>1632</v>
      </c>
      <c r="F1672" s="51">
        <v>68631.467371655832</v>
      </c>
      <c r="G1672" s="51">
        <v>69126.549673463669</v>
      </c>
      <c r="H1672" s="51">
        <v>18152.091484429446</v>
      </c>
      <c r="I1672" s="55">
        <v>1.4525967960347167E-2</v>
      </c>
      <c r="J1672" s="51">
        <v>59505.972228458828</v>
      </c>
      <c r="K1672" s="51">
        <v>92171.04969936017</v>
      </c>
      <c r="L1672" s="51">
        <v>37571.985006068091</v>
      </c>
      <c r="M1672" s="55">
        <v>2.6902832127168701E-2</v>
      </c>
      <c r="O1672" s="44">
        <f t="shared" si="183"/>
        <v>131622.89344339081</v>
      </c>
      <c r="P1672" s="44">
        <f t="shared" si="183"/>
        <v>166156.28490523004</v>
      </c>
      <c r="Q1672" s="44">
        <f t="shared" si="183"/>
        <v>57558.998189425562</v>
      </c>
      <c r="S1672" s="45">
        <v>202114.10549285306</v>
      </c>
      <c r="T1672" s="45">
        <v>17000.579441671591</v>
      </c>
      <c r="U1672" s="45">
        <v>46688.461816854571</v>
      </c>
      <c r="V1672" s="45">
        <v>265803.14675137924</v>
      </c>
      <c r="X1672" s="27">
        <v>1632</v>
      </c>
      <c r="Y1672" s="101">
        <f t="shared" si="184"/>
        <v>69628.405867768117</v>
      </c>
      <c r="Z1672" s="101">
        <f t="shared" si="185"/>
        <v>70130.679719229738</v>
      </c>
      <c r="AA1672" s="101">
        <f t="shared" si="186"/>
        <v>18415.768183745557</v>
      </c>
      <c r="AB1672" s="101">
        <f t="shared" si="187"/>
        <v>61994.487575622697</v>
      </c>
      <c r="AC1672" s="101">
        <f t="shared" si="188"/>
        <v>96025.605186000306</v>
      </c>
      <c r="AD1672" s="101">
        <f t="shared" si="189"/>
        <v>39143.230005680009</v>
      </c>
    </row>
    <row r="1673" spans="5:30" x14ac:dyDescent="0.25">
      <c r="E1673" s="28">
        <v>1633</v>
      </c>
      <c r="F1673" s="51">
        <v>104255.65506535815</v>
      </c>
      <c r="G1673" s="51">
        <v>40188.918623553574</v>
      </c>
      <c r="H1673" s="51">
        <v>19931.334113294324</v>
      </c>
      <c r="I1673" s="55">
        <v>2.6308764369654833E-2</v>
      </c>
      <c r="J1673" s="51">
        <v>56681.565818937233</v>
      </c>
      <c r="K1673" s="51">
        <v>0</v>
      </c>
      <c r="L1673" s="51">
        <v>17070.864243903321</v>
      </c>
      <c r="M1673" s="55">
        <v>3.8998186770411593E-2</v>
      </c>
      <c r="O1673" s="44">
        <f t="shared" si="183"/>
        <v>167439.91354957604</v>
      </c>
      <c r="P1673" s="44">
        <f t="shared" si="183"/>
        <v>41246.239413891883</v>
      </c>
      <c r="Q1673" s="44">
        <f t="shared" si="183"/>
        <v>38658.927833161055</v>
      </c>
      <c r="S1673" s="45">
        <v>163624.24909821976</v>
      </c>
      <c r="T1673" s="45">
        <v>31652.361259698122</v>
      </c>
      <c r="U1673" s="45">
        <v>70639.505626759346</v>
      </c>
      <c r="V1673" s="45">
        <v>265916.11598467722</v>
      </c>
      <c r="X1673" s="27">
        <v>1633</v>
      </c>
      <c r="Y1673" s="101">
        <f t="shared" si="184"/>
        <v>106998.49252867668</v>
      </c>
      <c r="Z1673" s="101">
        <f t="shared" si="185"/>
        <v>41246.239413891883</v>
      </c>
      <c r="AA1673" s="101">
        <f t="shared" si="186"/>
        <v>20455.702886053848</v>
      </c>
      <c r="AB1673" s="101">
        <f t="shared" si="187"/>
        <v>60441.421020899361</v>
      </c>
      <c r="AC1673" s="101">
        <f t="shared" si="188"/>
        <v>0</v>
      </c>
      <c r="AD1673" s="101">
        <f t="shared" si="189"/>
        <v>18203.224947107206</v>
      </c>
    </row>
    <row r="1674" spans="5:30" x14ac:dyDescent="0.25">
      <c r="E1674" s="28">
        <v>1634</v>
      </c>
      <c r="F1674" s="51">
        <v>82331.355761549785</v>
      </c>
      <c r="G1674" s="51">
        <v>72838.084801255725</v>
      </c>
      <c r="H1674" s="51">
        <v>20341.489845750177</v>
      </c>
      <c r="I1674" s="55">
        <v>3.165814603657939E-2</v>
      </c>
      <c r="J1674" s="51">
        <v>166369.04316294185</v>
      </c>
      <c r="K1674" s="51">
        <v>0</v>
      </c>
      <c r="L1674" s="51">
        <v>26937.615936281272</v>
      </c>
      <c r="M1674" s="55">
        <v>2.9243638666331881E-2</v>
      </c>
      <c r="O1674" s="44">
        <f t="shared" si="183"/>
        <v>261593.05301411956</v>
      </c>
      <c r="P1674" s="44">
        <f t="shared" si="183"/>
        <v>75144.003526918634</v>
      </c>
      <c r="Q1674" s="44">
        <f t="shared" si="183"/>
        <v>49588.567352558763</v>
      </c>
      <c r="S1674" s="45">
        <v>206915.43248294995</v>
      </c>
      <c r="T1674" s="45">
        <v>0</v>
      </c>
      <c r="U1674" s="45">
        <v>59076.606183855416</v>
      </c>
      <c r="V1674" s="45">
        <v>265992.03866680537</v>
      </c>
      <c r="X1674" s="27">
        <v>1634</v>
      </c>
      <c r="Y1674" s="101">
        <f t="shared" si="184"/>
        <v>84937.813845638506</v>
      </c>
      <c r="Z1674" s="101">
        <f t="shared" si="185"/>
        <v>75144.003526918634</v>
      </c>
      <c r="AA1674" s="101">
        <f t="shared" si="186"/>
        <v>20985.463701888533</v>
      </c>
      <c r="AB1674" s="101">
        <f t="shared" si="187"/>
        <v>176655.23916848106</v>
      </c>
      <c r="AC1674" s="101">
        <f t="shared" si="188"/>
        <v>0</v>
      </c>
      <c r="AD1674" s="101">
        <f t="shared" si="189"/>
        <v>28603.103650670226</v>
      </c>
    </row>
    <row r="1675" spans="5:30" x14ac:dyDescent="0.25">
      <c r="E1675" s="28">
        <v>1635</v>
      </c>
      <c r="F1675" s="51">
        <v>67764.632094766232</v>
      </c>
      <c r="G1675" s="51">
        <v>39617.125182504409</v>
      </c>
      <c r="H1675" s="51">
        <v>13479.07943781547</v>
      </c>
      <c r="I1675" s="55">
        <v>2.3025275734028461E-2</v>
      </c>
      <c r="J1675" s="51">
        <v>166499.07026124492</v>
      </c>
      <c r="K1675" s="51">
        <v>18864.636089409963</v>
      </c>
      <c r="L1675" s="51">
        <v>38338.796216004899</v>
      </c>
      <c r="M1675" s="55">
        <v>2.662939404549302E-2</v>
      </c>
      <c r="O1675" s="44">
        <f t="shared" si="183"/>
        <v>244193.54680925695</v>
      </c>
      <c r="P1675" s="44">
        <f t="shared" si="183"/>
        <v>60342.240613966147</v>
      </c>
      <c r="Q1675" s="44">
        <f t="shared" si="183"/>
        <v>54055.442840315736</v>
      </c>
      <c r="S1675" s="45">
        <v>123184.9557080552</v>
      </c>
      <c r="T1675" s="45">
        <v>79885.237190042535</v>
      </c>
      <c r="U1675" s="45">
        <v>62927.615488409901</v>
      </c>
      <c r="V1675" s="45">
        <v>265997.80838650762</v>
      </c>
      <c r="X1675" s="27">
        <v>1635</v>
      </c>
      <c r="Y1675" s="101">
        <f t="shared" si="184"/>
        <v>69324.931433763224</v>
      </c>
      <c r="Z1675" s="101">
        <f t="shared" si="185"/>
        <v>40529.320413621099</v>
      </c>
      <c r="AA1675" s="101">
        <f t="shared" si="186"/>
        <v>13789.438958512046</v>
      </c>
      <c r="AB1675" s="101">
        <f t="shared" si="187"/>
        <v>174868.61537549371</v>
      </c>
      <c r="AC1675" s="101">
        <f t="shared" si="188"/>
        <v>19812.920200345045</v>
      </c>
      <c r="AD1675" s="101">
        <f t="shared" si="189"/>
        <v>40266.003881803692</v>
      </c>
    </row>
    <row r="1676" spans="5:30" x14ac:dyDescent="0.25">
      <c r="E1676" s="28">
        <v>1636</v>
      </c>
      <c r="F1676" s="51">
        <v>14094.348590077663</v>
      </c>
      <c r="G1676" s="51">
        <v>93336.210754500076</v>
      </c>
      <c r="H1676" s="51">
        <v>19413.273986797551</v>
      </c>
      <c r="I1676" s="55">
        <v>1.8881090459940283E-2</v>
      </c>
      <c r="J1676" s="51">
        <v>140111.14219444251</v>
      </c>
      <c r="K1676" s="51">
        <v>0</v>
      </c>
      <c r="L1676" s="51">
        <v>26204.07083505933</v>
      </c>
      <c r="M1676" s="55">
        <v>3.2213123470621628E-2</v>
      </c>
      <c r="O1676" s="44">
        <f t="shared" si="183"/>
        <v>161715.69437309908</v>
      </c>
      <c r="P1676" s="44">
        <f t="shared" si="183"/>
        <v>95098.500192943844</v>
      </c>
      <c r="Q1676" s="44">
        <f t="shared" si="183"/>
        <v>47338.702816316189</v>
      </c>
      <c r="S1676" s="45">
        <v>94225.31163675568</v>
      </c>
      <c r="T1676" s="45">
        <v>120659.35309061034</v>
      </c>
      <c r="U1676" s="45">
        <v>51120.4878588828</v>
      </c>
      <c r="V1676" s="45">
        <v>266005.15258624882</v>
      </c>
      <c r="X1676" s="27">
        <v>1636</v>
      </c>
      <c r="Y1676" s="101">
        <f t="shared" si="184"/>
        <v>14360.465260780853</v>
      </c>
      <c r="Z1676" s="101">
        <f t="shared" si="185"/>
        <v>95098.500192943844</v>
      </c>
      <c r="AA1676" s="101">
        <f t="shared" si="186"/>
        <v>19779.817769065881</v>
      </c>
      <c r="AB1676" s="101">
        <f t="shared" si="187"/>
        <v>147355.22911231822</v>
      </c>
      <c r="AC1676" s="101">
        <f t="shared" si="188"/>
        <v>0</v>
      </c>
      <c r="AD1676" s="101">
        <f t="shared" si="189"/>
        <v>27558.885047250311</v>
      </c>
    </row>
    <row r="1677" spans="5:30" x14ac:dyDescent="0.25">
      <c r="E1677" s="28">
        <v>1637</v>
      </c>
      <c r="F1677" s="51">
        <v>80822.981246381809</v>
      </c>
      <c r="G1677" s="51">
        <v>24917.441780458241</v>
      </c>
      <c r="H1677" s="51">
        <v>14534.617186906684</v>
      </c>
      <c r="I1677" s="55">
        <v>2.6000588569888981E-2</v>
      </c>
      <c r="J1677" s="51">
        <v>93390.780232872057</v>
      </c>
      <c r="K1677" s="51">
        <v>100765.80169751239</v>
      </c>
      <c r="L1677" s="51">
        <v>19174.681533621195</v>
      </c>
      <c r="M1677" s="55">
        <v>4.1258060633006244E-2</v>
      </c>
      <c r="O1677" s="44">
        <f t="shared" si="183"/>
        <v>182696.72774024092</v>
      </c>
      <c r="P1677" s="44">
        <f t="shared" si="183"/>
        <v>133216.57822532175</v>
      </c>
      <c r="Q1677" s="44">
        <f t="shared" si="183"/>
        <v>35397.439831002819</v>
      </c>
      <c r="S1677" s="45">
        <v>209856.75383439264</v>
      </c>
      <c r="T1677" s="45">
        <v>7960.0233616261867</v>
      </c>
      <c r="U1677" s="45">
        <v>48194.794667278853</v>
      </c>
      <c r="V1677" s="45">
        <v>266011.57186329772</v>
      </c>
      <c r="X1677" s="27">
        <v>1637</v>
      </c>
      <c r="Y1677" s="101">
        <f t="shared" si="184"/>
        <v>82924.426328760848</v>
      </c>
      <c r="Z1677" s="101">
        <f t="shared" si="185"/>
        <v>25565.3099324061</v>
      </c>
      <c r="AA1677" s="101">
        <f t="shared" si="186"/>
        <v>14912.525788404282</v>
      </c>
      <c r="AB1677" s="101">
        <f t="shared" si="187"/>
        <v>99772.301411480061</v>
      </c>
      <c r="AC1677" s="101">
        <f t="shared" si="188"/>
        <v>107651.26829291566</v>
      </c>
      <c r="AD1677" s="101">
        <f t="shared" si="189"/>
        <v>20484.914042598535</v>
      </c>
    </row>
    <row r="1678" spans="5:30" x14ac:dyDescent="0.25">
      <c r="E1678" s="28">
        <v>1638</v>
      </c>
      <c r="F1678" s="51">
        <v>81953.924192632112</v>
      </c>
      <c r="G1678" s="51">
        <v>0</v>
      </c>
      <c r="H1678" s="51">
        <v>15475.377311616365</v>
      </c>
      <c r="I1678" s="55">
        <v>2.3673800917730976E-2</v>
      </c>
      <c r="J1678" s="51">
        <v>125986.06735931008</v>
      </c>
      <c r="K1678" s="51">
        <v>27053.819809026194</v>
      </c>
      <c r="L1678" s="51">
        <v>23682.360518633534</v>
      </c>
      <c r="M1678" s="55">
        <v>2.2031038360713698E-2</v>
      </c>
      <c r="O1678" s="44">
        <f t="shared" si="183"/>
        <v>215704.03449143644</v>
      </c>
      <c r="P1678" s="44">
        <f t="shared" si="183"/>
        <v>28304.420442676481</v>
      </c>
      <c r="Q1678" s="44">
        <f t="shared" si="183"/>
        <v>40618.849047533295</v>
      </c>
      <c r="S1678" s="45">
        <v>166888.29397460097</v>
      </c>
      <c r="T1678" s="45">
        <v>53503.413798756759</v>
      </c>
      <c r="U1678" s="45">
        <v>45646.122102965695</v>
      </c>
      <c r="V1678" s="45">
        <v>266037.82987632341</v>
      </c>
      <c r="X1678" s="27">
        <v>1638</v>
      </c>
      <c r="Y1678" s="101">
        <f t="shared" si="184"/>
        <v>83894.085078395306</v>
      </c>
      <c r="Z1678" s="101">
        <f t="shared" si="185"/>
        <v>0</v>
      </c>
      <c r="AA1678" s="101">
        <f t="shared" si="186"/>
        <v>15841.738313218342</v>
      </c>
      <c r="AB1678" s="101">
        <f t="shared" si="187"/>
        <v>131809.94941304112</v>
      </c>
      <c r="AC1678" s="101">
        <f t="shared" si="188"/>
        <v>28304.420442676481</v>
      </c>
      <c r="AD1678" s="101">
        <f t="shared" si="189"/>
        <v>24777.110734314949</v>
      </c>
    </row>
    <row r="1679" spans="5:30" x14ac:dyDescent="0.25">
      <c r="E1679" s="28">
        <v>1639</v>
      </c>
      <c r="F1679" s="51">
        <v>476608.34161630919</v>
      </c>
      <c r="G1679" s="51">
        <v>26138.735165152339</v>
      </c>
      <c r="H1679" s="51">
        <v>32490.643072486964</v>
      </c>
      <c r="I1679" s="55">
        <v>3.0434492924491078E-2</v>
      </c>
      <c r="J1679" s="51">
        <v>15624.217229483071</v>
      </c>
      <c r="K1679" s="51">
        <v>38024.076105124608</v>
      </c>
      <c r="L1679" s="51">
        <v>13782.772481065977</v>
      </c>
      <c r="M1679" s="55">
        <v>3.4700763413320138E-2</v>
      </c>
      <c r="O1679" s="44">
        <f t="shared" si="183"/>
        <v>507772.08017876849</v>
      </c>
      <c r="P1679" s="44">
        <f t="shared" si="183"/>
        <v>67475.195596875536</v>
      </c>
      <c r="Q1679" s="44">
        <f t="shared" si="183"/>
        <v>48174.552206781904</v>
      </c>
      <c r="S1679" s="45">
        <v>195683.95057461748</v>
      </c>
      <c r="T1679" s="45">
        <v>23823.031251926335</v>
      </c>
      <c r="U1679" s="45">
        <v>46530.905123036646</v>
      </c>
      <c r="V1679" s="45">
        <v>266037.88694958045</v>
      </c>
      <c r="X1679" s="27">
        <v>1639</v>
      </c>
      <c r="Y1679" s="101">
        <f t="shared" si="184"/>
        <v>491113.67481698416</v>
      </c>
      <c r="Z1679" s="101">
        <f t="shared" si="185"/>
        <v>26934.254315591312</v>
      </c>
      <c r="AA1679" s="101">
        <f t="shared" si="186"/>
        <v>33479.479319188737</v>
      </c>
      <c r="AB1679" s="101">
        <f t="shared" si="187"/>
        <v>16658.405361784313</v>
      </c>
      <c r="AC1679" s="101">
        <f t="shared" si="188"/>
        <v>40540.941281284227</v>
      </c>
      <c r="AD1679" s="101">
        <f t="shared" si="189"/>
        <v>14695.072887593169</v>
      </c>
    </row>
    <row r="1680" spans="5:30" x14ac:dyDescent="0.25">
      <c r="E1680" s="28">
        <v>1640</v>
      </c>
      <c r="F1680" s="51">
        <v>38158.162834893119</v>
      </c>
      <c r="G1680" s="51">
        <v>32294.909892812007</v>
      </c>
      <c r="H1680" s="51">
        <v>19644.018533110502</v>
      </c>
      <c r="I1680" s="55">
        <v>1.6117908616695861E-2</v>
      </c>
      <c r="J1680" s="51">
        <v>98541.236769760173</v>
      </c>
      <c r="K1680" s="51">
        <v>0</v>
      </c>
      <c r="L1680" s="51">
        <v>23872.55901003816</v>
      </c>
      <c r="M1680" s="55">
        <v>3.9010561265490462E-2</v>
      </c>
      <c r="O1680" s="44">
        <f t="shared" si="183"/>
        <v>142808.81663117473</v>
      </c>
      <c r="P1680" s="44">
        <f t="shared" si="183"/>
        <v>32815.43629924878</v>
      </c>
      <c r="Q1680" s="44">
        <f t="shared" si="183"/>
        <v>45164.266006102451</v>
      </c>
      <c r="S1680" s="45">
        <v>128456.98216724736</v>
      </c>
      <c r="T1680" s="45">
        <v>67354.383170594781</v>
      </c>
      <c r="U1680" s="45">
        <v>70311.473024831779</v>
      </c>
      <c r="V1680" s="45">
        <v>266122.83836267394</v>
      </c>
      <c r="X1680" s="27">
        <v>1640</v>
      </c>
      <c r="Y1680" s="101">
        <f t="shared" si="184"/>
        <v>38773.192616446926</v>
      </c>
      <c r="Z1680" s="101">
        <f t="shared" si="185"/>
        <v>32815.43629924878</v>
      </c>
      <c r="AA1680" s="101">
        <f t="shared" si="186"/>
        <v>19960.639028691858</v>
      </c>
      <c r="AB1680" s="101">
        <f t="shared" si="187"/>
        <v>104035.6240147278</v>
      </c>
      <c r="AC1680" s="101">
        <f t="shared" si="188"/>
        <v>0</v>
      </c>
      <c r="AD1680" s="101">
        <f t="shared" si="189"/>
        <v>25203.626977410597</v>
      </c>
    </row>
    <row r="1681" spans="5:30" x14ac:dyDescent="0.25">
      <c r="E1681" s="28">
        <v>1641</v>
      </c>
      <c r="F1681" s="51">
        <v>282028.63686166349</v>
      </c>
      <c r="G1681" s="51">
        <v>63065.322421917401</v>
      </c>
      <c r="H1681" s="51">
        <v>18654.184950805131</v>
      </c>
      <c r="I1681" s="55">
        <v>2.5902600655597047E-2</v>
      </c>
      <c r="J1681" s="51">
        <v>199657.95242951837</v>
      </c>
      <c r="K1681" s="51">
        <v>27123.302041653526</v>
      </c>
      <c r="L1681" s="51">
        <v>21917.163621418731</v>
      </c>
      <c r="M1681" s="55">
        <v>3.6315740678380434E-2</v>
      </c>
      <c r="O1681" s="44">
        <f t="shared" si="183"/>
        <v>501602.06375059951</v>
      </c>
      <c r="P1681" s="44">
        <f t="shared" si="183"/>
        <v>93535.261324272666</v>
      </c>
      <c r="Q1681" s="44">
        <f t="shared" si="183"/>
        <v>42438.806907780439</v>
      </c>
      <c r="S1681" s="45">
        <v>154116.1366191823</v>
      </c>
      <c r="T1681" s="45">
        <v>41197.267289917392</v>
      </c>
      <c r="U1681" s="45">
        <v>70843.653760268528</v>
      </c>
      <c r="V1681" s="45">
        <v>266157.05766936822</v>
      </c>
      <c r="X1681" s="27">
        <v>1641</v>
      </c>
      <c r="Y1681" s="101">
        <f t="shared" si="184"/>
        <v>289333.9120157336</v>
      </c>
      <c r="Z1681" s="101">
        <f t="shared" si="185"/>
        <v>64698.878283828803</v>
      </c>
      <c r="AA1681" s="101">
        <f t="shared" si="186"/>
        <v>19137.376854141487</v>
      </c>
      <c r="AB1681" s="101">
        <f t="shared" si="187"/>
        <v>212268.15173486594</v>
      </c>
      <c r="AC1681" s="101">
        <f t="shared" si="188"/>
        <v>28836.383040443859</v>
      </c>
      <c r="AD1681" s="101">
        <f t="shared" si="189"/>
        <v>23301.430053638953</v>
      </c>
    </row>
    <row r="1682" spans="5:30" x14ac:dyDescent="0.25">
      <c r="E1682" s="28">
        <v>1642</v>
      </c>
      <c r="F1682" s="51">
        <v>89374.330038268017</v>
      </c>
      <c r="G1682" s="51">
        <v>29045.298393778088</v>
      </c>
      <c r="H1682" s="51">
        <v>25159.721874409384</v>
      </c>
      <c r="I1682" s="55">
        <v>2.5437078139051602E-2</v>
      </c>
      <c r="J1682" s="51">
        <v>70516.676161294003</v>
      </c>
      <c r="K1682" s="51">
        <v>60103.259500996421</v>
      </c>
      <c r="L1682" s="51">
        <v>31698.233478261092</v>
      </c>
      <c r="M1682" s="55">
        <v>3.2714998435087989E-2</v>
      </c>
      <c r="O1682" s="44">
        <f t="shared" si="183"/>
        <v>166323.80131071521</v>
      </c>
      <c r="P1682" s="44">
        <f t="shared" si="183"/>
        <v>93432.531136606209</v>
      </c>
      <c r="Q1682" s="44">
        <f t="shared" si="183"/>
        <v>59367.641709282958</v>
      </c>
      <c r="S1682" s="45">
        <v>212519.85976555577</v>
      </c>
      <c r="T1682" s="45">
        <v>9372.0218709811652</v>
      </c>
      <c r="U1682" s="45">
        <v>44277.823113356018</v>
      </c>
      <c r="V1682" s="45">
        <v>266169.70474989293</v>
      </c>
      <c r="X1682" s="27">
        <v>1642</v>
      </c>
      <c r="Y1682" s="101">
        <f t="shared" si="184"/>
        <v>91647.751855076829</v>
      </c>
      <c r="Z1682" s="101">
        <f t="shared" si="185"/>
        <v>29784.12591859269</v>
      </c>
      <c r="AA1682" s="101">
        <f t="shared" si="186"/>
        <v>25799.711685685543</v>
      </c>
      <c r="AB1682" s="101">
        <f t="shared" si="187"/>
        <v>74676.049455638364</v>
      </c>
      <c r="AC1682" s="101">
        <f t="shared" si="188"/>
        <v>63648.405218013526</v>
      </c>
      <c r="AD1682" s="101">
        <f t="shared" si="189"/>
        <v>33567.930023597415</v>
      </c>
    </row>
    <row r="1683" spans="5:30" x14ac:dyDescent="0.25">
      <c r="E1683" s="28">
        <v>1643</v>
      </c>
      <c r="F1683" s="51">
        <v>56120.872457195372</v>
      </c>
      <c r="G1683" s="51">
        <v>69989.964497157547</v>
      </c>
      <c r="H1683" s="51">
        <v>16398.044688170645</v>
      </c>
      <c r="I1683" s="55">
        <v>2.2423001199850846E-2</v>
      </c>
      <c r="J1683" s="51">
        <v>79191.445844663816</v>
      </c>
      <c r="K1683" s="51">
        <v>82502.094123539398</v>
      </c>
      <c r="L1683" s="51">
        <v>18770.10653572029</v>
      </c>
      <c r="M1683" s="55">
        <v>4.6551503230997326E-2</v>
      </c>
      <c r="O1683" s="44">
        <f t="shared" si="183"/>
        <v>142115.56938905944</v>
      </c>
      <c r="P1683" s="44">
        <f t="shared" si="183"/>
        <v>159838.10243522609</v>
      </c>
      <c r="Q1683" s="44">
        <f t="shared" si="183"/>
        <v>36850.096091457424</v>
      </c>
      <c r="S1683" s="45">
        <v>191950.14532169027</v>
      </c>
      <c r="T1683" s="45">
        <v>21088.776010049423</v>
      </c>
      <c r="U1683" s="45">
        <v>53149.88377000294</v>
      </c>
      <c r="V1683" s="45">
        <v>266188.80510174262</v>
      </c>
      <c r="X1683" s="27">
        <v>1643</v>
      </c>
      <c r="Y1683" s="101">
        <f t="shared" si="184"/>
        <v>57379.270847639731</v>
      </c>
      <c r="Z1683" s="101">
        <f t="shared" si="185"/>
        <v>71559.349555054825</v>
      </c>
      <c r="AA1683" s="101">
        <f t="shared" si="186"/>
        <v>16765.738063888701</v>
      </c>
      <c r="AB1683" s="101">
        <f t="shared" si="187"/>
        <v>84736.298541419717</v>
      </c>
      <c r="AC1683" s="101">
        <f t="shared" si="188"/>
        <v>88278.752880171276</v>
      </c>
      <c r="AD1683" s="101">
        <f t="shared" si="189"/>
        <v>20084.358027568727</v>
      </c>
    </row>
    <row r="1684" spans="5:30" x14ac:dyDescent="0.25">
      <c r="E1684" s="28">
        <v>1644</v>
      </c>
      <c r="F1684" s="51">
        <v>53048.107963948118</v>
      </c>
      <c r="G1684" s="51">
        <v>28980.021417661133</v>
      </c>
      <c r="H1684" s="51">
        <v>30702.775488663592</v>
      </c>
      <c r="I1684" s="55">
        <v>2.5141071265072465E-2</v>
      </c>
      <c r="J1684" s="51">
        <v>158222.94293755939</v>
      </c>
      <c r="K1684" s="51">
        <v>32142.116176575986</v>
      </c>
      <c r="L1684" s="51">
        <v>35644.905260866675</v>
      </c>
      <c r="M1684" s="55">
        <v>2.9565772516092825E-2</v>
      </c>
      <c r="O1684" s="44">
        <f t="shared" si="183"/>
        <v>221378.22450368624</v>
      </c>
      <c r="P1684" s="44">
        <f t="shared" si="183"/>
        <v>63633.01182974589</v>
      </c>
      <c r="Q1684" s="44">
        <f t="shared" si="183"/>
        <v>69096.097079490108</v>
      </c>
      <c r="S1684" s="45">
        <v>194749.11954213644</v>
      </c>
      <c r="T1684" s="45">
        <v>14677.380186412378</v>
      </c>
      <c r="U1684" s="45">
        <v>56919.231544578433</v>
      </c>
      <c r="V1684" s="45">
        <v>266345.73127312725</v>
      </c>
      <c r="X1684" s="27">
        <v>1644</v>
      </c>
      <c r="Y1684" s="101">
        <f t="shared" si="184"/>
        <v>54381.794226746992</v>
      </c>
      <c r="Z1684" s="101">
        <f t="shared" si="185"/>
        <v>29708.610201385876</v>
      </c>
      <c r="AA1684" s="101">
        <f t="shared" si="186"/>
        <v>31474.6761552596</v>
      </c>
      <c r="AB1684" s="101">
        <f t="shared" si="187"/>
        <v>166996.43027693927</v>
      </c>
      <c r="AC1684" s="101">
        <f t="shared" si="188"/>
        <v>33924.401628360014</v>
      </c>
      <c r="AD1684" s="101">
        <f t="shared" si="189"/>
        <v>37621.420924230515</v>
      </c>
    </row>
    <row r="1685" spans="5:30" x14ac:dyDescent="0.25">
      <c r="E1685" s="28">
        <v>1645</v>
      </c>
      <c r="F1685" s="51">
        <v>214934.42723612348</v>
      </c>
      <c r="G1685" s="51">
        <v>143538.80367445698</v>
      </c>
      <c r="H1685" s="51">
        <v>18585.5072347598</v>
      </c>
      <c r="I1685" s="55">
        <v>2.5452988939307988E-2</v>
      </c>
      <c r="J1685" s="51">
        <v>37198.736793658747</v>
      </c>
      <c r="K1685" s="51">
        <v>0</v>
      </c>
      <c r="L1685" s="51">
        <v>37873.398443076389</v>
      </c>
      <c r="M1685" s="55">
        <v>3.4211901027723257E-2</v>
      </c>
      <c r="O1685" s="44">
        <f t="shared" si="183"/>
        <v>259855.73864576244</v>
      </c>
      <c r="P1685" s="44">
        <f t="shared" si="183"/>
        <v>147192.29525674443</v>
      </c>
      <c r="Q1685" s="44">
        <f t="shared" si="183"/>
        <v>59224.654509938511</v>
      </c>
      <c r="S1685" s="45">
        <v>111732.21686798448</v>
      </c>
      <c r="T1685" s="45">
        <v>92718.626490966592</v>
      </c>
      <c r="U1685" s="45">
        <v>61971.380185115311</v>
      </c>
      <c r="V1685" s="45">
        <v>266422.22354406636</v>
      </c>
      <c r="X1685" s="27">
        <v>1645</v>
      </c>
      <c r="Y1685" s="101">
        <f t="shared" si="184"/>
        <v>220405.15083524105</v>
      </c>
      <c r="Z1685" s="101">
        <f t="shared" si="185"/>
        <v>147192.29525674443</v>
      </c>
      <c r="AA1685" s="101">
        <f t="shared" si="186"/>
        <v>19058.56394483757</v>
      </c>
      <c r="AB1685" s="101">
        <f t="shared" si="187"/>
        <v>39450.5878105214</v>
      </c>
      <c r="AC1685" s="101">
        <f t="shared" si="188"/>
        <v>0</v>
      </c>
      <c r="AD1685" s="101">
        <f t="shared" si="189"/>
        <v>40166.090565100938</v>
      </c>
    </row>
    <row r="1686" spans="5:30" x14ac:dyDescent="0.25">
      <c r="E1686" s="28">
        <v>1646</v>
      </c>
      <c r="F1686" s="51">
        <v>52960.591709063403</v>
      </c>
      <c r="G1686" s="51">
        <v>30869.919511826036</v>
      </c>
      <c r="H1686" s="51">
        <v>22478.406663121263</v>
      </c>
      <c r="I1686" s="55">
        <v>2.875409241416943E-2</v>
      </c>
      <c r="J1686" s="51">
        <v>208713.83222039082</v>
      </c>
      <c r="K1686" s="51">
        <v>50878.806470156254</v>
      </c>
      <c r="L1686" s="51">
        <v>18829.018897325022</v>
      </c>
      <c r="M1686" s="55">
        <v>2.9617619691770521E-2</v>
      </c>
      <c r="O1686" s="44">
        <f t="shared" si="183"/>
        <v>275557.98790093709</v>
      </c>
      <c r="P1686" s="44">
        <f t="shared" si="183"/>
        <v>85649.575348696031</v>
      </c>
      <c r="Q1686" s="44">
        <f t="shared" si="183"/>
        <v>43068.889128717492</v>
      </c>
      <c r="S1686" s="45">
        <v>131393.83855814958</v>
      </c>
      <c r="T1686" s="45">
        <v>78715.727763407514</v>
      </c>
      <c r="U1686" s="45">
        <v>56352.690092744648</v>
      </c>
      <c r="V1686" s="45">
        <v>266462.25641430175</v>
      </c>
      <c r="X1686" s="27">
        <v>1646</v>
      </c>
      <c r="Y1686" s="101">
        <f t="shared" si="184"/>
        <v>54483.425457374906</v>
      </c>
      <c r="Z1686" s="101">
        <f t="shared" si="185"/>
        <v>31757.556030287051</v>
      </c>
      <c r="AA1686" s="101">
        <f t="shared" si="186"/>
        <v>23124.752845635932</v>
      </c>
      <c r="AB1686" s="101">
        <f t="shared" si="187"/>
        <v>221074.5624435622</v>
      </c>
      <c r="AC1686" s="101">
        <f t="shared" si="188"/>
        <v>53892.019318408988</v>
      </c>
      <c r="AD1686" s="101">
        <f t="shared" si="189"/>
        <v>19944.13628308156</v>
      </c>
    </row>
    <row r="1687" spans="5:30" x14ac:dyDescent="0.25">
      <c r="E1687" s="28">
        <v>1647</v>
      </c>
      <c r="F1687" s="51">
        <v>50210.012234390204</v>
      </c>
      <c r="G1687" s="51">
        <v>21348.355792213468</v>
      </c>
      <c r="H1687" s="51">
        <v>18948.691534011756</v>
      </c>
      <c r="I1687" s="55">
        <v>2.6141178308531063E-2</v>
      </c>
      <c r="J1687" s="51">
        <v>98652.65393556768</v>
      </c>
      <c r="K1687" s="51">
        <v>40050.363307066058</v>
      </c>
      <c r="L1687" s="51">
        <v>14935.493804196374</v>
      </c>
      <c r="M1687" s="55">
        <v>3.9124253094024342E-2</v>
      </c>
      <c r="O1687" s="44">
        <f t="shared" si="183"/>
        <v>156714.7204747147</v>
      </c>
      <c r="P1687" s="44">
        <f t="shared" si="183"/>
        <v>64611.656186032837</v>
      </c>
      <c r="Q1687" s="44">
        <f t="shared" si="183"/>
        <v>35369.573245823231</v>
      </c>
      <c r="S1687" s="45">
        <v>223366.0168082286</v>
      </c>
      <c r="T1687" s="45">
        <v>0</v>
      </c>
      <c r="U1687" s="45">
        <v>43125.391546443294</v>
      </c>
      <c r="V1687" s="45">
        <v>266491.4083546719</v>
      </c>
      <c r="X1687" s="27">
        <v>1647</v>
      </c>
      <c r="Y1687" s="101">
        <f t="shared" si="184"/>
        <v>51522.561117082922</v>
      </c>
      <c r="Z1687" s="101">
        <f t="shared" si="185"/>
        <v>21906.426967571682</v>
      </c>
      <c r="AA1687" s="101">
        <f t="shared" si="186"/>
        <v>19444.03265811571</v>
      </c>
      <c r="AB1687" s="101">
        <f t="shared" si="187"/>
        <v>105192.1593576318</v>
      </c>
      <c r="AC1687" s="101">
        <f t="shared" si="188"/>
        <v>42705.229218461158</v>
      </c>
      <c r="AD1687" s="101">
        <f t="shared" si="189"/>
        <v>15925.540587707521</v>
      </c>
    </row>
    <row r="1688" spans="5:30" x14ac:dyDescent="0.25">
      <c r="E1688" s="28">
        <v>1648</v>
      </c>
      <c r="F1688" s="51">
        <v>60340.727123961893</v>
      </c>
      <c r="G1688" s="51">
        <v>92145.955390534262</v>
      </c>
      <c r="H1688" s="51">
        <v>21294.255820050963</v>
      </c>
      <c r="I1688" s="55">
        <v>2.0994341096425277E-2</v>
      </c>
      <c r="J1688" s="51">
        <v>45089.185073971224</v>
      </c>
      <c r="K1688" s="51">
        <v>21555.608265542702</v>
      </c>
      <c r="L1688" s="51">
        <v>27158.608711036464</v>
      </c>
      <c r="M1688" s="55">
        <v>3.5926794013056186E-2</v>
      </c>
      <c r="O1688" s="44">
        <f t="shared" si="183"/>
        <v>109297.26254098985</v>
      </c>
      <c r="P1688" s="44">
        <f t="shared" si="183"/>
        <v>116879.33548411931</v>
      </c>
      <c r="Q1688" s="44">
        <f t="shared" si="183"/>
        <v>50466.306872037007</v>
      </c>
      <c r="S1688" s="45">
        <v>125826.68923215065</v>
      </c>
      <c r="T1688" s="45">
        <v>82529.061883508621</v>
      </c>
      <c r="U1688" s="45">
        <v>58163.22469489889</v>
      </c>
      <c r="V1688" s="45">
        <v>266518.97581055813</v>
      </c>
      <c r="X1688" s="27">
        <v>1648</v>
      </c>
      <c r="Y1688" s="101">
        <f t="shared" si="184"/>
        <v>61607.54093120867</v>
      </c>
      <c r="Z1688" s="101">
        <f t="shared" si="185"/>
        <v>94080.499008659128</v>
      </c>
      <c r="AA1688" s="101">
        <f t="shared" si="186"/>
        <v>21741.31469013165</v>
      </c>
      <c r="AB1688" s="101">
        <f t="shared" si="187"/>
        <v>47689.721609781183</v>
      </c>
      <c r="AC1688" s="101">
        <f t="shared" si="188"/>
        <v>22798.836475460175</v>
      </c>
      <c r="AD1688" s="101">
        <f t="shared" si="189"/>
        <v>28724.992181905356</v>
      </c>
    </row>
    <row r="1689" spans="5:30" x14ac:dyDescent="0.25">
      <c r="E1689" s="28">
        <v>1649</v>
      </c>
      <c r="F1689" s="51">
        <v>127111.34171487077</v>
      </c>
      <c r="G1689" s="51">
        <v>83294.503213999778</v>
      </c>
      <c r="H1689" s="51">
        <v>34245.809538354952</v>
      </c>
      <c r="I1689" s="55">
        <v>2.6584301680193725E-2</v>
      </c>
      <c r="J1689" s="51">
        <v>101463.92913227592</v>
      </c>
      <c r="K1689" s="51">
        <v>3227.7956186163733</v>
      </c>
      <c r="L1689" s="51">
        <v>21250.64252121</v>
      </c>
      <c r="M1689" s="55">
        <v>3.4879628782158806E-2</v>
      </c>
      <c r="O1689" s="44">
        <f t="shared" si="183"/>
        <v>238284.89147342433</v>
      </c>
      <c r="P1689" s="44">
        <f t="shared" si="183"/>
        <v>88938.011015148542</v>
      </c>
      <c r="Q1689" s="44">
        <f t="shared" si="183"/>
        <v>57732.705676295474</v>
      </c>
      <c r="S1689" s="45">
        <v>182103.51457436927</v>
      </c>
      <c r="T1689" s="45">
        <v>38981.472742210521</v>
      </c>
      <c r="U1689" s="45">
        <v>45494.216324630492</v>
      </c>
      <c r="V1689" s="45">
        <v>266579.20364121028</v>
      </c>
      <c r="X1689" s="27">
        <v>1649</v>
      </c>
      <c r="Y1689" s="101">
        <f t="shared" si="184"/>
        <v>130490.50796999308</v>
      </c>
      <c r="Z1689" s="101">
        <f t="shared" si="185"/>
        <v>85508.829415742613</v>
      </c>
      <c r="AA1689" s="101">
        <f t="shared" si="186"/>
        <v>35156.210470405036</v>
      </c>
      <c r="AB1689" s="101">
        <f t="shared" si="187"/>
        <v>107794.38350343127</v>
      </c>
      <c r="AC1689" s="101">
        <f t="shared" si="188"/>
        <v>3429.1815994059361</v>
      </c>
      <c r="AD1689" s="101">
        <f t="shared" si="189"/>
        <v>22576.495205890435</v>
      </c>
    </row>
    <row r="1690" spans="5:30" x14ac:dyDescent="0.25">
      <c r="E1690" s="28">
        <v>1650</v>
      </c>
      <c r="F1690" s="51">
        <v>79325.130699412446</v>
      </c>
      <c r="G1690" s="51">
        <v>120170.97011282272</v>
      </c>
      <c r="H1690" s="51">
        <v>51616.434203920042</v>
      </c>
      <c r="I1690" s="55">
        <v>2.900204476001363E-2</v>
      </c>
      <c r="J1690" s="51">
        <v>45839.6285364699</v>
      </c>
      <c r="K1690" s="51">
        <v>29783.00289995009</v>
      </c>
      <c r="L1690" s="51">
        <v>33809.229248779622</v>
      </c>
      <c r="M1690" s="55">
        <v>3.3194931026511748E-2</v>
      </c>
      <c r="O1690" s="44">
        <f t="shared" si="183"/>
        <v>130360.5672604811</v>
      </c>
      <c r="P1690" s="44">
        <f t="shared" si="183"/>
        <v>155320.26229568233</v>
      </c>
      <c r="Q1690" s="44">
        <f t="shared" si="183"/>
        <v>89058.026251561707</v>
      </c>
      <c r="S1690" s="45">
        <v>118188.65176634681</v>
      </c>
      <c r="T1690" s="45">
        <v>81752.196039808827</v>
      </c>
      <c r="U1690" s="45">
        <v>66638.488779213105</v>
      </c>
      <c r="V1690" s="45">
        <v>266579.33658536873</v>
      </c>
      <c r="X1690" s="27">
        <v>1650</v>
      </c>
      <c r="Y1690" s="101">
        <f t="shared" si="184"/>
        <v>81625.721690550738</v>
      </c>
      <c r="Z1690" s="101">
        <f t="shared" si="185"/>
        <v>123656.17396688907</v>
      </c>
      <c r="AA1690" s="101">
        <f t="shared" si="186"/>
        <v>53113.416339054435</v>
      </c>
      <c r="AB1690" s="101">
        <f t="shared" si="187"/>
        <v>48734.845569930352</v>
      </c>
      <c r="AC1690" s="101">
        <f t="shared" si="188"/>
        <v>31664.088328793274</v>
      </c>
      <c r="AD1690" s="101">
        <f t="shared" si="189"/>
        <v>35944.609912507272</v>
      </c>
    </row>
    <row r="1691" spans="5:30" x14ac:dyDescent="0.25">
      <c r="E1691" s="28">
        <v>1651</v>
      </c>
      <c r="F1691" s="51">
        <v>131108.11309583797</v>
      </c>
      <c r="G1691" s="51">
        <v>0</v>
      </c>
      <c r="H1691" s="51">
        <v>19477.117802753593</v>
      </c>
      <c r="I1691" s="55">
        <v>1.905191020673537E-2</v>
      </c>
      <c r="J1691" s="51">
        <v>120314.78952205475</v>
      </c>
      <c r="K1691" s="51">
        <v>99571.613265234599</v>
      </c>
      <c r="L1691" s="51">
        <v>39613.491634581122</v>
      </c>
      <c r="M1691" s="55">
        <v>2.9887690779499168E-2</v>
      </c>
      <c r="O1691" s="44">
        <f t="shared" si="183"/>
        <v>259877.42976673791</v>
      </c>
      <c r="P1691" s="44">
        <f t="shared" si="183"/>
        <v>104501.3061171458</v>
      </c>
      <c r="Q1691" s="44">
        <f t="shared" si="183"/>
        <v>61422.910830441222</v>
      </c>
      <c r="S1691" s="45">
        <v>227193.18789496744</v>
      </c>
      <c r="T1691" s="45">
        <v>0</v>
      </c>
      <c r="U1691" s="45">
        <v>39400.288791770698</v>
      </c>
      <c r="V1691" s="45">
        <v>266593.47668673814</v>
      </c>
      <c r="X1691" s="27">
        <v>1651</v>
      </c>
      <c r="Y1691" s="101">
        <f t="shared" si="184"/>
        <v>133605.97309391439</v>
      </c>
      <c r="Z1691" s="101">
        <f t="shared" si="185"/>
        <v>0</v>
      </c>
      <c r="AA1691" s="101">
        <f t="shared" si="186"/>
        <v>19848.194102217665</v>
      </c>
      <c r="AB1691" s="101">
        <f t="shared" si="187"/>
        <v>126271.45667282351</v>
      </c>
      <c r="AC1691" s="101">
        <f t="shared" si="188"/>
        <v>104501.3061171458</v>
      </c>
      <c r="AD1691" s="101">
        <f t="shared" si="189"/>
        <v>41574.71672822356</v>
      </c>
    </row>
    <row r="1692" spans="5:30" x14ac:dyDescent="0.25">
      <c r="E1692" s="28">
        <v>1652</v>
      </c>
      <c r="F1692" s="51">
        <v>338453.51323340088</v>
      </c>
      <c r="G1692" s="51">
        <v>58857.836765778135</v>
      </c>
      <c r="H1692" s="51">
        <v>23321.595908698833</v>
      </c>
      <c r="I1692" s="55">
        <v>2.1969466046501004E-2</v>
      </c>
      <c r="J1692" s="51">
        <v>210136.28942914982</v>
      </c>
      <c r="K1692" s="51">
        <v>95164.566341952654</v>
      </c>
      <c r="L1692" s="51">
        <v>33383.221986608842</v>
      </c>
      <c r="M1692" s="55">
        <v>3.3762909280751957E-2</v>
      </c>
      <c r="O1692" s="44">
        <f t="shared" si="183"/>
        <v>567892.70942400326</v>
      </c>
      <c r="P1692" s="44">
        <f t="shared" si="183"/>
        <v>160689.81429440662</v>
      </c>
      <c r="Q1692" s="44">
        <f t="shared" si="183"/>
        <v>59102.469270196569</v>
      </c>
      <c r="S1692" s="45">
        <v>183619.33999052821</v>
      </c>
      <c r="T1692" s="45">
        <v>38678.45704837596</v>
      </c>
      <c r="U1692" s="45">
        <v>44317.006112705829</v>
      </c>
      <c r="V1692" s="45">
        <v>266614.80315160996</v>
      </c>
      <c r="X1692" s="27">
        <v>1652</v>
      </c>
      <c r="Y1692" s="101">
        <f t="shared" si="184"/>
        <v>345889.15620070108</v>
      </c>
      <c r="Z1692" s="101">
        <f t="shared" si="185"/>
        <v>60150.912012174398</v>
      </c>
      <c r="AA1692" s="101">
        <f t="shared" si="186"/>
        <v>23833.958918165212</v>
      </c>
      <c r="AB1692" s="101">
        <f t="shared" si="187"/>
        <v>222003.55322330218</v>
      </c>
      <c r="AC1692" s="101">
        <f t="shared" si="188"/>
        <v>100538.90228223221</v>
      </c>
      <c r="AD1692" s="101">
        <f t="shared" si="189"/>
        <v>35268.510352031357</v>
      </c>
    </row>
    <row r="1693" spans="5:30" x14ac:dyDescent="0.25">
      <c r="E1693" s="28">
        <v>1653</v>
      </c>
      <c r="F1693" s="51">
        <v>73526.694448674156</v>
      </c>
      <c r="G1693" s="51">
        <v>153183.17017892169</v>
      </c>
      <c r="H1693" s="51">
        <v>18705.824433363916</v>
      </c>
      <c r="I1693" s="55">
        <v>1.854304436955255E-2</v>
      </c>
      <c r="J1693" s="51">
        <v>134597.03288000808</v>
      </c>
      <c r="K1693" s="51">
        <v>8659.9705193572245</v>
      </c>
      <c r="L1693" s="51">
        <v>25776.361758667888</v>
      </c>
      <c r="M1693" s="55">
        <v>3.4566233932679026E-2</v>
      </c>
      <c r="O1693" s="44">
        <f t="shared" si="183"/>
        <v>216721.75911025368</v>
      </c>
      <c r="P1693" s="44">
        <f t="shared" si="183"/>
        <v>165149.09852647531</v>
      </c>
      <c r="Q1693" s="44">
        <f t="shared" si="183"/>
        <v>46214.534794290943</v>
      </c>
      <c r="S1693" s="45">
        <v>151040.17589525323</v>
      </c>
      <c r="T1693" s="45">
        <v>86477.226599457383</v>
      </c>
      <c r="U1693" s="45">
        <v>29153.223652083703</v>
      </c>
      <c r="V1693" s="45">
        <v>266670.6261467943</v>
      </c>
      <c r="X1693" s="27">
        <v>1653</v>
      </c>
      <c r="Y1693" s="101">
        <f t="shared" si="184"/>
        <v>74890.103206182452</v>
      </c>
      <c r="Z1693" s="101">
        <f t="shared" si="185"/>
        <v>156023.65250021813</v>
      </c>
      <c r="AA1693" s="101">
        <f t="shared" si="186"/>
        <v>19052.687365800841</v>
      </c>
      <c r="AB1693" s="101">
        <f t="shared" si="187"/>
        <v>141831.65590407123</v>
      </c>
      <c r="AC1693" s="101">
        <f t="shared" si="188"/>
        <v>9125.4460262571665</v>
      </c>
      <c r="AD1693" s="101">
        <f t="shared" si="189"/>
        <v>27161.847428490099</v>
      </c>
    </row>
    <row r="1694" spans="5:30" x14ac:dyDescent="0.25">
      <c r="E1694" s="28">
        <v>1654</v>
      </c>
      <c r="F1694" s="51">
        <v>159066.00989372388</v>
      </c>
      <c r="G1694" s="51">
        <v>106939.44200088333</v>
      </c>
      <c r="H1694" s="51">
        <v>24260.894024557791</v>
      </c>
      <c r="I1694" s="55">
        <v>2.7985599867837503E-2</v>
      </c>
      <c r="J1694" s="51">
        <v>32151.055246650467</v>
      </c>
      <c r="K1694" s="51">
        <v>9912.8982783307001</v>
      </c>
      <c r="L1694" s="51">
        <v>30183.607656547181</v>
      </c>
      <c r="M1694" s="55">
        <v>3.1352732960451171E-2</v>
      </c>
      <c r="O1694" s="44">
        <f t="shared" si="183"/>
        <v>197604.62300375639</v>
      </c>
      <c r="P1694" s="44">
        <f t="shared" si="183"/>
        <v>120442.0173956355</v>
      </c>
      <c r="Q1694" s="44">
        <f t="shared" si="183"/>
        <v>56940.986163932044</v>
      </c>
      <c r="S1694" s="45">
        <v>84977.748757548543</v>
      </c>
      <c r="T1694" s="45">
        <v>141954.49147100508</v>
      </c>
      <c r="U1694" s="45">
        <v>39752.803577092141</v>
      </c>
      <c r="V1694" s="45">
        <v>266685.04380564578</v>
      </c>
      <c r="X1694" s="27">
        <v>1654</v>
      </c>
      <c r="Y1694" s="101">
        <f t="shared" si="184"/>
        <v>163517.56759918312</v>
      </c>
      <c r="Z1694" s="101">
        <f t="shared" si="185"/>
        <v>109932.20643480986</v>
      </c>
      <c r="AA1694" s="101">
        <f t="shared" si="186"/>
        <v>24939.849697165075</v>
      </c>
      <c r="AB1694" s="101">
        <f t="shared" si="187"/>
        <v>34087.055404573272</v>
      </c>
      <c r="AC1694" s="101">
        <f t="shared" si="188"/>
        <v>10509.810960825636</v>
      </c>
      <c r="AD1694" s="101">
        <f t="shared" si="189"/>
        <v>32001.136466766973</v>
      </c>
    </row>
    <row r="1695" spans="5:30" x14ac:dyDescent="0.25">
      <c r="E1695" s="28">
        <v>1655</v>
      </c>
      <c r="F1695" s="51">
        <v>56175.399425065443</v>
      </c>
      <c r="G1695" s="51">
        <v>17538.370306247969</v>
      </c>
      <c r="H1695" s="51">
        <v>19958.633935985257</v>
      </c>
      <c r="I1695" s="55">
        <v>3.2655061015851854E-2</v>
      </c>
      <c r="J1695" s="51">
        <v>79431.344325047277</v>
      </c>
      <c r="K1695" s="51">
        <v>49062.016622870731</v>
      </c>
      <c r="L1695" s="51">
        <v>31611.772571890302</v>
      </c>
      <c r="M1695" s="55">
        <v>3.0925341752615965E-2</v>
      </c>
      <c r="O1695" s="44">
        <f t="shared" si="183"/>
        <v>142571.64695661145</v>
      </c>
      <c r="P1695" s="44">
        <f t="shared" si="183"/>
        <v>70342.032464934804</v>
      </c>
      <c r="Q1695" s="44">
        <f t="shared" si="183"/>
        <v>54263.969895879694</v>
      </c>
      <c r="S1695" s="45">
        <v>189367.31061436905</v>
      </c>
      <c r="T1695" s="45">
        <v>21720.487958043122</v>
      </c>
      <c r="U1695" s="45">
        <v>55703.936662852495</v>
      </c>
      <c r="V1695" s="45">
        <v>266791.73523526464</v>
      </c>
      <c r="X1695" s="27">
        <v>1655</v>
      </c>
      <c r="Y1695" s="101">
        <f t="shared" si="184"/>
        <v>58009.810520880805</v>
      </c>
      <c r="Z1695" s="101">
        <f t="shared" si="185"/>
        <v>18111.086858717099</v>
      </c>
      <c r="AA1695" s="101">
        <f t="shared" si="186"/>
        <v>20610.384344957907</v>
      </c>
      <c r="AB1695" s="101">
        <f t="shared" si="187"/>
        <v>84561.836435730656</v>
      </c>
      <c r="AC1695" s="101">
        <f t="shared" si="188"/>
        <v>52230.945606217705</v>
      </c>
      <c r="AD1695" s="101">
        <f t="shared" si="189"/>
        <v>33653.585550921787</v>
      </c>
    </row>
    <row r="1696" spans="5:30" x14ac:dyDescent="0.25">
      <c r="E1696" s="28">
        <v>1656</v>
      </c>
      <c r="F1696" s="51">
        <v>104409.99653553258</v>
      </c>
      <c r="G1696" s="51">
        <v>13329.018485161225</v>
      </c>
      <c r="H1696" s="51">
        <v>30436.934955077078</v>
      </c>
      <c r="I1696" s="55">
        <v>2.4156110860791627E-2</v>
      </c>
      <c r="J1696" s="51">
        <v>119199.98345937442</v>
      </c>
      <c r="K1696" s="51">
        <v>8846.6985152709021</v>
      </c>
      <c r="L1696" s="51">
        <v>27794.450419708039</v>
      </c>
      <c r="M1696" s="55">
        <v>3.0413237513711996E-2</v>
      </c>
      <c r="O1696" s="44">
        <f t="shared" si="183"/>
        <v>232724.35698968449</v>
      </c>
      <c r="P1696" s="44">
        <f t="shared" si="183"/>
        <v>22986.952186384791</v>
      </c>
      <c r="Q1696" s="44">
        <f t="shared" si="183"/>
        <v>60503.768022497272</v>
      </c>
      <c r="S1696" s="45">
        <v>128847.26193228058</v>
      </c>
      <c r="T1696" s="45">
        <v>92345.983105440449</v>
      </c>
      <c r="U1696" s="45">
        <v>45603.79947157159</v>
      </c>
      <c r="V1696" s="45">
        <v>266797.04450929264</v>
      </c>
      <c r="X1696" s="27">
        <v>1656</v>
      </c>
      <c r="Y1696" s="101">
        <f t="shared" si="184"/>
        <v>106932.13598681979</v>
      </c>
      <c r="Z1696" s="101">
        <f t="shared" si="185"/>
        <v>13650.995733354321</v>
      </c>
      <c r="AA1696" s="101">
        <f t="shared" si="186"/>
        <v>31172.172930114626</v>
      </c>
      <c r="AB1696" s="101">
        <f t="shared" si="187"/>
        <v>125792.2210028647</v>
      </c>
      <c r="AC1696" s="101">
        <f t="shared" si="188"/>
        <v>9335.9564530304724</v>
      </c>
      <c r="AD1696" s="101">
        <f t="shared" si="189"/>
        <v>29331.595092382642</v>
      </c>
    </row>
    <row r="1697" spans="5:30" x14ac:dyDescent="0.25">
      <c r="E1697" s="28">
        <v>1657</v>
      </c>
      <c r="F1697" s="51">
        <v>117175.02903419387</v>
      </c>
      <c r="G1697" s="51">
        <v>50480.838086857577</v>
      </c>
      <c r="H1697" s="51">
        <v>22895.395848832966</v>
      </c>
      <c r="I1697" s="55">
        <v>2.2807781133891661E-2</v>
      </c>
      <c r="J1697" s="51">
        <v>149458.58033349685</v>
      </c>
      <c r="K1697" s="51">
        <v>56278.11198414606</v>
      </c>
      <c r="L1697" s="51">
        <v>19220.17729500078</v>
      </c>
      <c r="M1697" s="55">
        <v>3.0147520517079938E-2</v>
      </c>
      <c r="O1697" s="44">
        <f t="shared" si="183"/>
        <v>277323.50341849204</v>
      </c>
      <c r="P1697" s="44">
        <f t="shared" si="183"/>
        <v>110929.22709405186</v>
      </c>
      <c r="Q1697" s="44">
        <f t="shared" si="183"/>
        <v>43668.792364192268</v>
      </c>
      <c r="S1697" s="45">
        <v>182753.143951295</v>
      </c>
      <c r="T1697" s="45">
        <v>35339.722055179693</v>
      </c>
      <c r="U1697" s="45">
        <v>48768.594880425138</v>
      </c>
      <c r="V1697" s="45">
        <v>266861.46088689985</v>
      </c>
      <c r="X1697" s="27">
        <v>1657</v>
      </c>
      <c r="Y1697" s="101">
        <f t="shared" si="184"/>
        <v>119847.53145076316</v>
      </c>
      <c r="Z1697" s="101">
        <f t="shared" si="185"/>
        <v>51632.193993398047</v>
      </c>
      <c r="AA1697" s="101">
        <f t="shared" si="186"/>
        <v>23417.589026326958</v>
      </c>
      <c r="AB1697" s="101">
        <f t="shared" si="187"/>
        <v>157475.97196772887</v>
      </c>
      <c r="AC1697" s="101">
        <f t="shared" si="188"/>
        <v>59297.033100653818</v>
      </c>
      <c r="AD1697" s="101">
        <f t="shared" si="189"/>
        <v>20251.20333786531</v>
      </c>
    </row>
    <row r="1698" spans="5:30" x14ac:dyDescent="0.25">
      <c r="E1698" s="28">
        <v>1658</v>
      </c>
      <c r="F1698" s="51">
        <v>133674.60193611967</v>
      </c>
      <c r="G1698" s="51">
        <v>66312.907380616889</v>
      </c>
      <c r="H1698" s="51">
        <v>14732.949301794502</v>
      </c>
      <c r="I1698" s="55">
        <v>2.0924256407403707E-2</v>
      </c>
      <c r="J1698" s="51">
        <v>60585.591784847289</v>
      </c>
      <c r="K1698" s="51">
        <v>84273.956200043976</v>
      </c>
      <c r="L1698" s="51">
        <v>20880.269916115671</v>
      </c>
      <c r="M1698" s="55">
        <v>2.9588772420398327E-2</v>
      </c>
      <c r="O1698" s="44">
        <f t="shared" si="183"/>
        <v>200155.10704844596</v>
      </c>
      <c r="P1698" s="44">
        <f t="shared" si="183"/>
        <v>156283.52058649616</v>
      </c>
      <c r="Q1698" s="44">
        <f t="shared" si="183"/>
        <v>36989.148359566221</v>
      </c>
      <c r="S1698" s="45">
        <v>211395.4090305632</v>
      </c>
      <c r="T1698" s="45">
        <v>8922.28815429526</v>
      </c>
      <c r="U1698" s="45">
        <v>46632.540489999359</v>
      </c>
      <c r="V1698" s="45">
        <v>266950.23767485784</v>
      </c>
      <c r="X1698" s="27">
        <v>1658</v>
      </c>
      <c r="Y1698" s="101">
        <f t="shared" si="184"/>
        <v>136471.64358218867</v>
      </c>
      <c r="Z1698" s="101">
        <f t="shared" si="185"/>
        <v>67700.455657769329</v>
      </c>
      <c r="AA1698" s="101">
        <f t="shared" si="186"/>
        <v>15041.225310622529</v>
      </c>
      <c r="AB1698" s="101">
        <f t="shared" si="187"/>
        <v>63683.463466257286</v>
      </c>
      <c r="AC1698" s="101">
        <f t="shared" si="188"/>
        <v>88583.064928726832</v>
      </c>
      <c r="AD1698" s="101">
        <f t="shared" si="189"/>
        <v>21947.923048943692</v>
      </c>
    </row>
    <row r="1699" spans="5:30" x14ac:dyDescent="0.25">
      <c r="E1699" s="28">
        <v>1659</v>
      </c>
      <c r="F1699" s="51">
        <v>95653.398734072965</v>
      </c>
      <c r="G1699" s="51">
        <v>40631.639605045028</v>
      </c>
      <c r="H1699" s="51">
        <v>18464.819428827843</v>
      </c>
      <c r="I1699" s="55">
        <v>2.2124956101943465E-2</v>
      </c>
      <c r="J1699" s="51">
        <v>204688.57031214453</v>
      </c>
      <c r="K1699" s="51">
        <v>0</v>
      </c>
      <c r="L1699" s="51">
        <v>18014.626258566896</v>
      </c>
      <c r="M1699" s="55">
        <v>3.828373188277398E-2</v>
      </c>
      <c r="O1699" s="44">
        <f t="shared" si="183"/>
        <v>314996.64079012867</v>
      </c>
      <c r="P1699" s="44">
        <f t="shared" si="183"/>
        <v>41530.612847656637</v>
      </c>
      <c r="Q1699" s="44">
        <f t="shared" si="183"/>
        <v>37991.477798294422</v>
      </c>
      <c r="S1699" s="45">
        <v>183740.74096436548</v>
      </c>
      <c r="T1699" s="45">
        <v>39853.063708892339</v>
      </c>
      <c r="U1699" s="45">
        <v>43390.562689229177</v>
      </c>
      <c r="V1699" s="45">
        <v>266984.36736248701</v>
      </c>
      <c r="X1699" s="27">
        <v>1659</v>
      </c>
      <c r="Y1699" s="101">
        <f t="shared" si="184"/>
        <v>97769.725982066026</v>
      </c>
      <c r="Z1699" s="101">
        <f t="shared" si="185"/>
        <v>41530.612847656637</v>
      </c>
      <c r="AA1699" s="101">
        <f t="shared" si="186"/>
        <v>18873.352748120971</v>
      </c>
      <c r="AB1699" s="101">
        <f t="shared" si="187"/>
        <v>217226.91480806266</v>
      </c>
      <c r="AC1699" s="101">
        <f t="shared" si="188"/>
        <v>0</v>
      </c>
      <c r="AD1699" s="101">
        <f t="shared" si="189"/>
        <v>19118.12505017345</v>
      </c>
    </row>
    <row r="1700" spans="5:30" x14ac:dyDescent="0.25">
      <c r="E1700" s="28">
        <v>1660</v>
      </c>
      <c r="F1700" s="51">
        <v>74576.739063515866</v>
      </c>
      <c r="G1700" s="51">
        <v>15233.685974716946</v>
      </c>
      <c r="H1700" s="51">
        <v>22404.414767558686</v>
      </c>
      <c r="I1700" s="55">
        <v>2.2640480164254323E-2</v>
      </c>
      <c r="J1700" s="51">
        <v>31016.060876582036</v>
      </c>
      <c r="K1700" s="51">
        <v>5527.1625958967106</v>
      </c>
      <c r="L1700" s="51">
        <v>28285.578391035437</v>
      </c>
      <c r="M1700" s="55">
        <v>3.1952696901252499E-2</v>
      </c>
      <c r="O1700" s="44">
        <f t="shared" si="183"/>
        <v>108996.956200132</v>
      </c>
      <c r="P1700" s="44">
        <f t="shared" si="183"/>
        <v>21411.49038630713</v>
      </c>
      <c r="Q1700" s="44">
        <f t="shared" si="183"/>
        <v>52761.901933819972</v>
      </c>
      <c r="S1700" s="45">
        <v>209032.10618074256</v>
      </c>
      <c r="T1700" s="45">
        <v>8398.8779337591513</v>
      </c>
      <c r="U1700" s="45">
        <v>49557.358993020767</v>
      </c>
      <c r="V1700" s="45">
        <v>266988.34310752247</v>
      </c>
      <c r="X1700" s="27">
        <v>1660</v>
      </c>
      <c r="Y1700" s="101">
        <f t="shared" si="184"/>
        <v>76265.192244998165</v>
      </c>
      <c r="Z1700" s="101">
        <f t="shared" si="185"/>
        <v>15578.583939856004</v>
      </c>
      <c r="AA1700" s="101">
        <f t="shared" si="186"/>
        <v>22911.661475695328</v>
      </c>
      <c r="AB1700" s="101">
        <f t="shared" si="187"/>
        <v>32731.763955133832</v>
      </c>
      <c r="AC1700" s="101">
        <f t="shared" si="188"/>
        <v>5832.9064464511257</v>
      </c>
      <c r="AD1700" s="101">
        <f t="shared" si="189"/>
        <v>29850.240458124648</v>
      </c>
    </row>
    <row r="1701" spans="5:30" x14ac:dyDescent="0.25">
      <c r="E1701" s="28">
        <v>1661</v>
      </c>
      <c r="F1701" s="51">
        <v>52202.095560170412</v>
      </c>
      <c r="G1701" s="51">
        <v>0</v>
      </c>
      <c r="H1701" s="51">
        <v>33869.066789294127</v>
      </c>
      <c r="I1701" s="55">
        <v>1.5061848488191421E-2</v>
      </c>
      <c r="J1701" s="51">
        <v>175217.40799976644</v>
      </c>
      <c r="K1701" s="51">
        <v>86733.321479954655</v>
      </c>
      <c r="L1701" s="51">
        <v>17565.795711846669</v>
      </c>
      <c r="M1701" s="55">
        <v>2.9304770236921199E-2</v>
      </c>
      <c r="O1701" s="44">
        <f t="shared" si="183"/>
        <v>236056.90571079866</v>
      </c>
      <c r="P1701" s="44">
        <f t="shared" si="183"/>
        <v>90619.668385992263</v>
      </c>
      <c r="Q1701" s="44">
        <f t="shared" si="183"/>
        <v>52732.08147584596</v>
      </c>
      <c r="S1701" s="45">
        <v>174056.41202461568</v>
      </c>
      <c r="T1701" s="45">
        <v>39308.879589313539</v>
      </c>
      <c r="U1701" s="45">
        <v>53653.76497601407</v>
      </c>
      <c r="V1701" s="45">
        <v>267019.0565899433</v>
      </c>
      <c r="X1701" s="27">
        <v>1661</v>
      </c>
      <c r="Y1701" s="101">
        <f t="shared" si="184"/>
        <v>52988.35561426379</v>
      </c>
      <c r="Z1701" s="101">
        <f t="shared" si="185"/>
        <v>0</v>
      </c>
      <c r="AA1701" s="101">
        <f t="shared" si="186"/>
        <v>34379.197541710913</v>
      </c>
      <c r="AB1701" s="101">
        <f t="shared" si="187"/>
        <v>183068.55009653486</v>
      </c>
      <c r="AC1701" s="101">
        <f t="shared" si="188"/>
        <v>90619.668385992263</v>
      </c>
      <c r="AD1701" s="101">
        <f t="shared" si="189"/>
        <v>18352.88393413505</v>
      </c>
    </row>
    <row r="1702" spans="5:30" x14ac:dyDescent="0.25">
      <c r="E1702" s="28">
        <v>1662</v>
      </c>
      <c r="F1702" s="51">
        <v>65936.449745205056</v>
      </c>
      <c r="G1702" s="51">
        <v>0</v>
      </c>
      <c r="H1702" s="51">
        <v>21332.409588044975</v>
      </c>
      <c r="I1702" s="55">
        <v>2.756752083432986E-2</v>
      </c>
      <c r="J1702" s="51">
        <v>119577.1763329728</v>
      </c>
      <c r="K1702" s="51">
        <v>9875.888138025357</v>
      </c>
      <c r="L1702" s="51">
        <v>38664.500892820943</v>
      </c>
      <c r="M1702" s="55">
        <v>3.3413479766698152E-2</v>
      </c>
      <c r="O1702" s="44">
        <f t="shared" si="183"/>
        <v>194733.41213384346</v>
      </c>
      <c r="P1702" s="44">
        <f t="shared" si="183"/>
        <v>10487.226623739911</v>
      </c>
      <c r="Q1702" s="44">
        <f t="shared" si="183"/>
        <v>62978.406986780508</v>
      </c>
      <c r="S1702" s="45">
        <v>131528.40727376664</v>
      </c>
      <c r="T1702" s="45">
        <v>76375.082411637137</v>
      </c>
      <c r="U1702" s="45">
        <v>59157.996179224952</v>
      </c>
      <c r="V1702" s="45">
        <v>267061.48586462869</v>
      </c>
      <c r="X1702" s="27">
        <v>1662</v>
      </c>
      <c r="Y1702" s="101">
        <f t="shared" si="184"/>
        <v>67754.154197297728</v>
      </c>
      <c r="Z1702" s="101">
        <f t="shared" si="185"/>
        <v>0</v>
      </c>
      <c r="AA1702" s="101">
        <f t="shared" si="186"/>
        <v>21920.491233809862</v>
      </c>
      <c r="AB1702" s="101">
        <f t="shared" si="187"/>
        <v>126979.25793654572</v>
      </c>
      <c r="AC1702" s="101">
        <f t="shared" si="188"/>
        <v>10487.226623739911</v>
      </c>
      <c r="AD1702" s="101">
        <f t="shared" si="189"/>
        <v>41057.915752970643</v>
      </c>
    </row>
    <row r="1703" spans="5:30" x14ac:dyDescent="0.25">
      <c r="E1703" s="28">
        <v>1663</v>
      </c>
      <c r="F1703" s="51">
        <v>12643.368560193876</v>
      </c>
      <c r="G1703" s="51">
        <v>5667.780381871562</v>
      </c>
      <c r="H1703" s="51">
        <v>21760.775613291382</v>
      </c>
      <c r="I1703" s="55">
        <v>2.9715456922461941E-2</v>
      </c>
      <c r="J1703" s="51">
        <v>99595.490303226019</v>
      </c>
      <c r="K1703" s="51">
        <v>86937.638901732877</v>
      </c>
      <c r="L1703" s="51">
        <v>27352.934384738757</v>
      </c>
      <c r="M1703" s="55">
        <v>2.9789759748025967E-2</v>
      </c>
      <c r="O1703" s="44">
        <f t="shared" si="183"/>
        <v>118629.17712078818</v>
      </c>
      <c r="P1703" s="44">
        <f t="shared" si="183"/>
        <v>98024.0416240536</v>
      </c>
      <c r="Q1703" s="44">
        <f t="shared" si="183"/>
        <v>51412.196939490052</v>
      </c>
      <c r="S1703" s="45">
        <v>173530.47671903076</v>
      </c>
      <c r="T1703" s="45">
        <v>49264.604166984092</v>
      </c>
      <c r="U1703" s="45">
        <v>44293.213928847617</v>
      </c>
      <c r="V1703" s="45">
        <v>267088.29481486249</v>
      </c>
      <c r="X1703" s="27">
        <v>1663</v>
      </c>
      <c r="Y1703" s="101">
        <f t="shared" si="184"/>
        <v>13019.072033999128</v>
      </c>
      <c r="Z1703" s="101">
        <f t="shared" si="185"/>
        <v>5836.2010656550419</v>
      </c>
      <c r="AA1703" s="101">
        <f t="shared" si="186"/>
        <v>22407.407003627504</v>
      </c>
      <c r="AB1703" s="101">
        <f t="shared" si="187"/>
        <v>105610.10508678906</v>
      </c>
      <c r="AC1703" s="101">
        <f t="shared" si="188"/>
        <v>92187.840558398559</v>
      </c>
      <c r="AD1703" s="101">
        <f t="shared" si="189"/>
        <v>29004.789935862544</v>
      </c>
    </row>
    <row r="1704" spans="5:30" x14ac:dyDescent="0.25">
      <c r="E1704" s="28">
        <v>1664</v>
      </c>
      <c r="F1704" s="51">
        <v>71281.559957570353</v>
      </c>
      <c r="G1704" s="51">
        <v>36960.518361895054</v>
      </c>
      <c r="H1704" s="51">
        <v>50599.141832210138</v>
      </c>
      <c r="I1704" s="55">
        <v>2.4480598013153113E-2</v>
      </c>
      <c r="J1704" s="51">
        <v>69834.533353175982</v>
      </c>
      <c r="K1704" s="51">
        <v>27528.120485969321</v>
      </c>
      <c r="L1704" s="51">
        <v>19781.067949658289</v>
      </c>
      <c r="M1704" s="55">
        <v>3.9322634264391393E-2</v>
      </c>
      <c r="O1704" s="44">
        <f t="shared" si="183"/>
        <v>147384.00310542382</v>
      </c>
      <c r="P1704" s="44">
        <f t="shared" si="183"/>
        <v>67176.337219781621</v>
      </c>
      <c r="Q1704" s="44">
        <f t="shared" si="183"/>
        <v>72900.045184908391</v>
      </c>
      <c r="S1704" s="45">
        <v>159468.95123776552</v>
      </c>
      <c r="T1704" s="45">
        <v>41177.246487440731</v>
      </c>
      <c r="U1704" s="45">
        <v>66459.851818987387</v>
      </c>
      <c r="V1704" s="45">
        <v>267106.04954419367</v>
      </c>
      <c r="X1704" s="27">
        <v>1664</v>
      </c>
      <c r="Y1704" s="101">
        <f t="shared" si="184"/>
        <v>73026.5751726421</v>
      </c>
      <c r="Z1704" s="101">
        <f t="shared" si="185"/>
        <v>37865.333954270369</v>
      </c>
      <c r="AA1704" s="101">
        <f t="shared" si="186"/>
        <v>51837.839083214989</v>
      </c>
      <c r="AB1704" s="101">
        <f t="shared" si="187"/>
        <v>74357.427932781706</v>
      </c>
      <c r="AC1704" s="101">
        <f t="shared" si="188"/>
        <v>29311.003265511252</v>
      </c>
      <c r="AD1704" s="101">
        <f t="shared" si="189"/>
        <v>21062.206101693399</v>
      </c>
    </row>
    <row r="1705" spans="5:30" x14ac:dyDescent="0.25">
      <c r="E1705" s="28">
        <v>1665</v>
      </c>
      <c r="F1705" s="51">
        <v>29736.904917850428</v>
      </c>
      <c r="G1705" s="51">
        <v>9939.3649247881913</v>
      </c>
      <c r="H1705" s="51">
        <v>28623.846694076779</v>
      </c>
      <c r="I1705" s="55">
        <v>2.0204818589793793E-2</v>
      </c>
      <c r="J1705" s="51">
        <v>68381.988600917801</v>
      </c>
      <c r="K1705" s="51">
        <v>11841.130021921705</v>
      </c>
      <c r="L1705" s="51">
        <v>24509.787738645435</v>
      </c>
      <c r="M1705" s="55">
        <v>3.346055548882694E-2</v>
      </c>
      <c r="O1705" s="44">
        <f t="shared" si="183"/>
        <v>102435.69791832079</v>
      </c>
      <c r="P1705" s="44">
        <f t="shared" si="183"/>
        <v>22624.782051150883</v>
      </c>
      <c r="Q1705" s="44">
        <f t="shared" si="183"/>
        <v>55043.871186354634</v>
      </c>
      <c r="S1705" s="45">
        <v>143321.89698644145</v>
      </c>
      <c r="T1705" s="45">
        <v>75563.65560943319</v>
      </c>
      <c r="U1705" s="45">
        <v>48245.553352790928</v>
      </c>
      <c r="V1705" s="45">
        <v>267131.10594866559</v>
      </c>
      <c r="X1705" s="27">
        <v>1665</v>
      </c>
      <c r="Y1705" s="101">
        <f t="shared" si="184"/>
        <v>30337.733687137545</v>
      </c>
      <c r="Z1705" s="101">
        <f t="shared" si="185"/>
        <v>10140.187989991296</v>
      </c>
      <c r="AA1705" s="101">
        <f t="shared" si="186"/>
        <v>29202.186323872669</v>
      </c>
      <c r="AB1705" s="101">
        <f t="shared" si="187"/>
        <v>72097.964231183243</v>
      </c>
      <c r="AC1705" s="101">
        <f t="shared" si="188"/>
        <v>12484.594061159589</v>
      </c>
      <c r="AD1705" s="101">
        <f t="shared" si="189"/>
        <v>25841.684862481969</v>
      </c>
    </row>
    <row r="1706" spans="5:30" x14ac:dyDescent="0.25">
      <c r="E1706" s="28">
        <v>1666</v>
      </c>
      <c r="F1706" s="51">
        <v>149791.50944469171</v>
      </c>
      <c r="G1706" s="51">
        <v>48360.729712055727</v>
      </c>
      <c r="H1706" s="51">
        <v>21088.629862798498</v>
      </c>
      <c r="I1706" s="55">
        <v>2.5344005592690691E-2</v>
      </c>
      <c r="J1706" s="51">
        <v>97238.931275690004</v>
      </c>
      <c r="K1706" s="51">
        <v>105562.92201515798</v>
      </c>
      <c r="L1706" s="51">
        <v>28396.957396213467</v>
      </c>
      <c r="M1706" s="55">
        <v>3.0630306273456392E-2</v>
      </c>
      <c r="O1706" s="44">
        <f t="shared" ref="O1706:Q1769" si="190">F1706*(1+$I1706)+J1706*(1+$I1706)*(1+$M1706)</f>
        <v>256345.12590070331</v>
      </c>
      <c r="P1706" s="44">
        <f t="shared" si="190"/>
        <v>161140.06618184911</v>
      </c>
      <c r="Q1706" s="44">
        <f t="shared" si="190"/>
        <v>51631.602167744619</v>
      </c>
      <c r="S1706" s="45">
        <v>142571.64695661145</v>
      </c>
      <c r="T1706" s="45">
        <v>70342.032464934804</v>
      </c>
      <c r="U1706" s="45">
        <v>54263.969895879694</v>
      </c>
      <c r="V1706" s="45">
        <v>267177.64931742597</v>
      </c>
      <c r="X1706" s="27">
        <v>1666</v>
      </c>
      <c r="Y1706" s="101">
        <f t="shared" ref="Y1706:Y1769" si="191">F1706*(1+$I1706)</f>
        <v>153587.82629779557</v>
      </c>
      <c r="Z1706" s="101">
        <f t="shared" ref="Z1706:Z1769" si="192">G1706*(1+$I1706)</f>
        <v>49586.384316344673</v>
      </c>
      <c r="AA1706" s="101">
        <f t="shared" ref="AA1706:AA1769" si="193">H1706*(1+$I1706)</f>
        <v>21623.10021598345</v>
      </c>
      <c r="AB1706" s="101">
        <f t="shared" ref="AB1706:AB1769" si="194">J1706*(1+$I1706)*(1+$M1706)</f>
        <v>102757.29960290773</v>
      </c>
      <c r="AC1706" s="101">
        <f t="shared" ref="AC1706:AC1769" si="195">K1706*(1+$I1706)*(1+$M1706)</f>
        <v>111553.68186550443</v>
      </c>
      <c r="AD1706" s="101">
        <f t="shared" ref="AD1706:AD1769" si="196">L1706*(1+$I1706)*(1+$M1706)</f>
        <v>30008.501951761169</v>
      </c>
    </row>
    <row r="1707" spans="5:30" x14ac:dyDescent="0.25">
      <c r="E1707" s="28">
        <v>1667</v>
      </c>
      <c r="F1707" s="51">
        <v>163274.34510709011</v>
      </c>
      <c r="G1707" s="51">
        <v>29482.326437417578</v>
      </c>
      <c r="H1707" s="51">
        <v>26334.431439563283</v>
      </c>
      <c r="I1707" s="55">
        <v>2.4676760355598536E-2</v>
      </c>
      <c r="J1707" s="51">
        <v>119060.65552398661</v>
      </c>
      <c r="K1707" s="51">
        <v>15154.004085282542</v>
      </c>
      <c r="L1707" s="51">
        <v>23234.17337330008</v>
      </c>
      <c r="M1707" s="55">
        <v>3.5992221635200855E-2</v>
      </c>
      <c r="O1707" s="44">
        <f t="shared" si="190"/>
        <v>293693.11755572952</v>
      </c>
      <c r="P1707" s="44">
        <f t="shared" si="190"/>
        <v>46296.696181308012</v>
      </c>
      <c r="Q1707" s="44">
        <f t="shared" si="190"/>
        <v>51648.682841496644</v>
      </c>
      <c r="S1707" s="45">
        <v>187800.35458452179</v>
      </c>
      <c r="T1707" s="45">
        <v>31487.624586525257</v>
      </c>
      <c r="U1707" s="45">
        <v>47926.722606833413</v>
      </c>
      <c r="V1707" s="45">
        <v>267214.70177788043</v>
      </c>
      <c r="X1707" s="27">
        <v>1667</v>
      </c>
      <c r="Y1707" s="101">
        <f t="shared" si="191"/>
        <v>167303.42699351508</v>
      </c>
      <c r="Z1707" s="101">
        <f t="shared" si="192"/>
        <v>30209.854741639261</v>
      </c>
      <c r="AA1707" s="101">
        <f t="shared" si="193"/>
        <v>26984.279893298328</v>
      </c>
      <c r="AB1707" s="101">
        <f t="shared" si="194"/>
        <v>126389.69056221444</v>
      </c>
      <c r="AC1707" s="101">
        <f t="shared" si="195"/>
        <v>16086.841439668749</v>
      </c>
      <c r="AD1707" s="101">
        <f t="shared" si="196"/>
        <v>24664.402948198313</v>
      </c>
    </row>
    <row r="1708" spans="5:30" x14ac:dyDescent="0.25">
      <c r="E1708" s="28">
        <v>1668</v>
      </c>
      <c r="F1708" s="51">
        <v>37657.474312060811</v>
      </c>
      <c r="G1708" s="51">
        <v>67772.134199242064</v>
      </c>
      <c r="H1708" s="51">
        <v>39215.269512130537</v>
      </c>
      <c r="I1708" s="55">
        <v>3.4426024986193661E-2</v>
      </c>
      <c r="J1708" s="51">
        <v>75992.962350268994</v>
      </c>
      <c r="K1708" s="51">
        <v>104160.97424381254</v>
      </c>
      <c r="L1708" s="51">
        <v>24857.298596130207</v>
      </c>
      <c r="M1708" s="55">
        <v>3.6111926006449108E-2</v>
      </c>
      <c r="O1708" s="44">
        <f t="shared" si="190"/>
        <v>120401.69536391835</v>
      </c>
      <c r="P1708" s="44">
        <f t="shared" si="190"/>
        <v>181743.02721347005</v>
      </c>
      <c r="Q1708" s="44">
        <f t="shared" si="190"/>
        <v>67206.879213216089</v>
      </c>
      <c r="S1708" s="45">
        <v>167361.11648176721</v>
      </c>
      <c r="T1708" s="45">
        <v>58668.407545151305</v>
      </c>
      <c r="U1708" s="45">
        <v>41257.717465012211</v>
      </c>
      <c r="V1708" s="45">
        <v>267287.24149193073</v>
      </c>
      <c r="X1708" s="27">
        <v>1668</v>
      </c>
      <c r="Y1708" s="101">
        <f t="shared" si="191"/>
        <v>38953.871463644762</v>
      </c>
      <c r="Z1708" s="101">
        <f t="shared" si="192"/>
        <v>70105.259384552832</v>
      </c>
      <c r="AA1708" s="101">
        <f t="shared" si="193"/>
        <v>40565.295360195458</v>
      </c>
      <c r="AB1708" s="101">
        <f t="shared" si="194"/>
        <v>81447.823900273594</v>
      </c>
      <c r="AC1708" s="101">
        <f t="shared" si="195"/>
        <v>111637.76782891722</v>
      </c>
      <c r="AD1708" s="101">
        <f t="shared" si="196"/>
        <v>26641.583853020627</v>
      </c>
    </row>
    <row r="1709" spans="5:30" x14ac:dyDescent="0.25">
      <c r="E1709" s="28">
        <v>1669</v>
      </c>
      <c r="F1709" s="51">
        <v>12901.462267095776</v>
      </c>
      <c r="G1709" s="51">
        <v>61984.495679977328</v>
      </c>
      <c r="H1709" s="51">
        <v>27407.495727357073</v>
      </c>
      <c r="I1709" s="55">
        <v>2.026886647395236E-2</v>
      </c>
      <c r="J1709" s="51">
        <v>183890.26532041075</v>
      </c>
      <c r="K1709" s="51">
        <v>0</v>
      </c>
      <c r="L1709" s="51">
        <v>22983.10771712417</v>
      </c>
      <c r="M1709" s="55">
        <v>2.8669957146666918E-2</v>
      </c>
      <c r="O1709" s="44">
        <f t="shared" si="190"/>
        <v>206159.45888204494</v>
      </c>
      <c r="P1709" s="44">
        <f t="shared" si="190"/>
        <v>63240.851146370063</v>
      </c>
      <c r="Q1709" s="44">
        <f t="shared" si="190"/>
        <v>52084.244227617717</v>
      </c>
      <c r="S1709" s="45">
        <v>208367.66534002425</v>
      </c>
      <c r="T1709" s="45">
        <v>0</v>
      </c>
      <c r="U1709" s="45">
        <v>58931.863293421178</v>
      </c>
      <c r="V1709" s="45">
        <v>267299.52863344544</v>
      </c>
      <c r="X1709" s="27">
        <v>1669</v>
      </c>
      <c r="Y1709" s="101">
        <f t="shared" si="191"/>
        <v>13162.960283106275</v>
      </c>
      <c r="Z1709" s="101">
        <f t="shared" si="192"/>
        <v>63240.851146370063</v>
      </c>
      <c r="AA1709" s="101">
        <f t="shared" si="193"/>
        <v>27963.014598640293</v>
      </c>
      <c r="AB1709" s="101">
        <f t="shared" si="194"/>
        <v>192996.49859893866</v>
      </c>
      <c r="AC1709" s="101">
        <f t="shared" si="195"/>
        <v>0</v>
      </c>
      <c r="AD1709" s="101">
        <f t="shared" si="196"/>
        <v>24121.229628977424</v>
      </c>
    </row>
    <row r="1710" spans="5:30" x14ac:dyDescent="0.25">
      <c r="E1710" s="28">
        <v>1670</v>
      </c>
      <c r="F1710" s="51">
        <v>98547.885184193627</v>
      </c>
      <c r="G1710" s="51">
        <v>34406.004005991628</v>
      </c>
      <c r="H1710" s="51">
        <v>20907.307114828778</v>
      </c>
      <c r="I1710" s="55">
        <v>1.9600645047069473E-2</v>
      </c>
      <c r="J1710" s="51">
        <v>34575.548230555811</v>
      </c>
      <c r="K1710" s="51">
        <v>53028.552706604954</v>
      </c>
      <c r="L1710" s="51">
        <v>26272.382830730188</v>
      </c>
      <c r="M1710" s="55">
        <v>3.8403298065135885E-2</v>
      </c>
      <c r="O1710" s="44">
        <f t="shared" si="190"/>
        <v>137086.57969718135</v>
      </c>
      <c r="P1710" s="44">
        <f t="shared" si="190"/>
        <v>91224.717890527274</v>
      </c>
      <c r="Q1710" s="44">
        <f t="shared" si="190"/>
        <v>49133.164445675407</v>
      </c>
      <c r="S1710" s="45">
        <v>143611.09013587754</v>
      </c>
      <c r="T1710" s="45">
        <v>60513.953849729485</v>
      </c>
      <c r="U1710" s="45">
        <v>63183.238278876124</v>
      </c>
      <c r="V1710" s="45">
        <v>267308.28226448316</v>
      </c>
      <c r="X1710" s="27">
        <v>1670</v>
      </c>
      <c r="Y1710" s="101">
        <f t="shared" si="191"/>
        <v>100479.48730182835</v>
      </c>
      <c r="Z1710" s="101">
        <f t="shared" si="192"/>
        <v>35080.383878001114</v>
      </c>
      <c r="AA1710" s="101">
        <f t="shared" si="193"/>
        <v>21317.103820476605</v>
      </c>
      <c r="AB1710" s="101">
        <f t="shared" si="194"/>
        <v>36607.092395352993</v>
      </c>
      <c r="AC1710" s="101">
        <f t="shared" si="195"/>
        <v>56144.334012526167</v>
      </c>
      <c r="AD1710" s="101">
        <f t="shared" si="196"/>
        <v>27816.060625198803</v>
      </c>
    </row>
    <row r="1711" spans="5:30" x14ac:dyDescent="0.25">
      <c r="E1711" s="28">
        <v>1671</v>
      </c>
      <c r="F1711" s="51">
        <v>159855.02393502733</v>
      </c>
      <c r="G1711" s="51">
        <v>16612.309251732724</v>
      </c>
      <c r="H1711" s="51">
        <v>19276.691293981872</v>
      </c>
      <c r="I1711" s="55">
        <v>2.9814098158606722E-2</v>
      </c>
      <c r="J1711" s="51">
        <v>66112.945636046381</v>
      </c>
      <c r="K1711" s="51">
        <v>25251.628531108166</v>
      </c>
      <c r="L1711" s="51">
        <v>13420.077911286069</v>
      </c>
      <c r="M1711" s="55">
        <v>3.1675153336521183E-2</v>
      </c>
      <c r="O1711" s="44">
        <f t="shared" si="190"/>
        <v>234861.57331378135</v>
      </c>
      <c r="P1711" s="44">
        <f t="shared" si="190"/>
        <v>43935.769321655454</v>
      </c>
      <c r="Q1711" s="44">
        <f t="shared" si="190"/>
        <v>34109.350384502788</v>
      </c>
      <c r="S1711" s="45">
        <v>173617.88758911155</v>
      </c>
      <c r="T1711" s="45">
        <v>43694.777717925732</v>
      </c>
      <c r="U1711" s="45">
        <v>49998.278527781651</v>
      </c>
      <c r="V1711" s="45">
        <v>267310.9438348189</v>
      </c>
      <c r="X1711" s="27">
        <v>1671</v>
      </c>
      <c r="Y1711" s="101">
        <f t="shared" si="191"/>
        <v>164620.95730977267</v>
      </c>
      <c r="Z1711" s="101">
        <f t="shared" si="192"/>
        <v>17107.590270405017</v>
      </c>
      <c r="AA1711" s="101">
        <f t="shared" si="193"/>
        <v>19851.40846039381</v>
      </c>
      <c r="AB1711" s="101">
        <f t="shared" si="194"/>
        <v>70240.616004008683</v>
      </c>
      <c r="AC1711" s="101">
        <f t="shared" si="195"/>
        <v>26828.179051250438</v>
      </c>
      <c r="AD1711" s="101">
        <f t="shared" si="196"/>
        <v>14257.941924108982</v>
      </c>
    </row>
    <row r="1712" spans="5:30" x14ac:dyDescent="0.25">
      <c r="E1712" s="28">
        <v>1672</v>
      </c>
      <c r="F1712" s="51">
        <v>128677.24120724559</v>
      </c>
      <c r="G1712" s="51">
        <v>0</v>
      </c>
      <c r="H1712" s="51">
        <v>21544.577327378625</v>
      </c>
      <c r="I1712" s="55">
        <v>2.6613161242254844E-2</v>
      </c>
      <c r="J1712" s="51">
        <v>16528.998295085454</v>
      </c>
      <c r="K1712" s="51">
        <v>22269.350222885983</v>
      </c>
      <c r="L1712" s="51">
        <v>25141.620651784273</v>
      </c>
      <c r="M1712" s="55">
        <v>3.2494620953958511E-2</v>
      </c>
      <c r="O1712" s="44">
        <f t="shared" si="190"/>
        <v>149622.03412489887</v>
      </c>
      <c r="P1712" s="44">
        <f t="shared" si="190"/>
        <v>23604.900316345749</v>
      </c>
      <c r="Q1712" s="44">
        <f t="shared" si="190"/>
        <v>48767.374813048838</v>
      </c>
      <c r="S1712" s="45">
        <v>188536.83879946149</v>
      </c>
      <c r="T1712" s="45">
        <v>31069.114113318225</v>
      </c>
      <c r="U1712" s="45">
        <v>47769.315786806343</v>
      </c>
      <c r="V1712" s="45">
        <v>267375.26869958604</v>
      </c>
      <c r="X1712" s="27">
        <v>1672</v>
      </c>
      <c r="Y1712" s="101">
        <f t="shared" si="191"/>
        <v>132101.74937570255</v>
      </c>
      <c r="Z1712" s="101">
        <f t="shared" si="192"/>
        <v>0</v>
      </c>
      <c r="AA1712" s="101">
        <f t="shared" si="193"/>
        <v>22117.946637688383</v>
      </c>
      <c r="AB1712" s="101">
        <f t="shared" si="194"/>
        <v>17520.284749196318</v>
      </c>
      <c r="AC1712" s="101">
        <f t="shared" si="195"/>
        <v>23604.900316345749</v>
      </c>
      <c r="AD1712" s="101">
        <f t="shared" si="196"/>
        <v>26649.428175360455</v>
      </c>
    </row>
    <row r="1713" spans="5:30" x14ac:dyDescent="0.25">
      <c r="E1713" s="28">
        <v>1673</v>
      </c>
      <c r="F1713" s="51">
        <v>208465.61190736719</v>
      </c>
      <c r="G1713" s="51">
        <v>100587.79221699732</v>
      </c>
      <c r="H1713" s="51">
        <v>24682.976452360097</v>
      </c>
      <c r="I1713" s="55">
        <v>2.3319021543922781E-2</v>
      </c>
      <c r="J1713" s="51">
        <v>127181.04965230692</v>
      </c>
      <c r="K1713" s="51">
        <v>37624.488142807211</v>
      </c>
      <c r="L1713" s="51">
        <v>36874.31834795203</v>
      </c>
      <c r="M1713" s="55">
        <v>2.1807158471691936E-2</v>
      </c>
      <c r="O1713" s="44">
        <f t="shared" si="190"/>
        <v>346311.74490672548</v>
      </c>
      <c r="P1713" s="44">
        <f t="shared" si="190"/>
        <v>142274.87154333832</v>
      </c>
      <c r="Q1713" s="44">
        <f t="shared" si="190"/>
        <v>63815.626174994934</v>
      </c>
      <c r="S1713" s="45">
        <v>175569.29857120785</v>
      </c>
      <c r="T1713" s="45">
        <v>43790.363791319658</v>
      </c>
      <c r="U1713" s="45">
        <v>48050.836069575831</v>
      </c>
      <c r="V1713" s="45">
        <v>267410.49843210331</v>
      </c>
      <c r="X1713" s="27">
        <v>1673</v>
      </c>
      <c r="Y1713" s="101">
        <f t="shared" si="191"/>
        <v>213326.82600260212</v>
      </c>
      <c r="Z1713" s="101">
        <f t="shared" si="192"/>
        <v>102933.4011107611</v>
      </c>
      <c r="AA1713" s="101">
        <f t="shared" si="193"/>
        <v>25258.559312020821</v>
      </c>
      <c r="AB1713" s="101">
        <f t="shared" si="194"/>
        <v>132984.91890412336</v>
      </c>
      <c r="AC1713" s="101">
        <f t="shared" si="195"/>
        <v>39341.470432577218</v>
      </c>
      <c r="AD1713" s="101">
        <f t="shared" si="196"/>
        <v>38557.066862974112</v>
      </c>
    </row>
    <row r="1714" spans="5:30" x14ac:dyDescent="0.25">
      <c r="E1714" s="28">
        <v>1674</v>
      </c>
      <c r="F1714" s="51">
        <v>49550.282144832134</v>
      </c>
      <c r="G1714" s="51">
        <v>19309.20786237689</v>
      </c>
      <c r="H1714" s="51">
        <v>19672.036280804103</v>
      </c>
      <c r="I1714" s="55">
        <v>2.8024299404255965E-2</v>
      </c>
      <c r="J1714" s="51">
        <v>208578.18211095338</v>
      </c>
      <c r="K1714" s="51">
        <v>9439.4576061561929</v>
      </c>
      <c r="L1714" s="51">
        <v>29005.486587734958</v>
      </c>
      <c r="M1714" s="55">
        <v>4.1798424146990427E-2</v>
      </c>
      <c r="O1714" s="44">
        <f t="shared" si="190"/>
        <v>274324.89549561706</v>
      </c>
      <c r="P1714" s="44">
        <f t="shared" si="190"/>
        <v>29959.938241950556</v>
      </c>
      <c r="Q1714" s="44">
        <f t="shared" si="190"/>
        <v>51288.036176516012</v>
      </c>
      <c r="S1714" s="45">
        <v>142622.85545224609</v>
      </c>
      <c r="T1714" s="45">
        <v>59467.756848969206</v>
      </c>
      <c r="U1714" s="45">
        <v>65338.245291683248</v>
      </c>
      <c r="V1714" s="45">
        <v>267428.85759289854</v>
      </c>
      <c r="X1714" s="27">
        <v>1674</v>
      </c>
      <c r="Y1714" s="101">
        <f t="shared" si="191"/>
        <v>50938.89408722426</v>
      </c>
      <c r="Z1714" s="101">
        <f t="shared" si="192"/>
        <v>19850.334884771153</v>
      </c>
      <c r="AA1714" s="101">
        <f t="shared" si="193"/>
        <v>20223.331315428743</v>
      </c>
      <c r="AB1714" s="101">
        <f t="shared" si="194"/>
        <v>223386.0014083928</v>
      </c>
      <c r="AC1714" s="101">
        <f t="shared" si="195"/>
        <v>10109.603357179403</v>
      </c>
      <c r="AD1714" s="101">
        <f t="shared" si="196"/>
        <v>31064.70486108727</v>
      </c>
    </row>
    <row r="1715" spans="5:30" x14ac:dyDescent="0.25">
      <c r="E1715" s="28">
        <v>1675</v>
      </c>
      <c r="F1715" s="51">
        <v>39326.545089658517</v>
      </c>
      <c r="G1715" s="51">
        <v>119172.51039438529</v>
      </c>
      <c r="H1715" s="51">
        <v>18915.317900092981</v>
      </c>
      <c r="I1715" s="55">
        <v>2.4780633720157583E-2</v>
      </c>
      <c r="J1715" s="51">
        <v>12473.098936319873</v>
      </c>
      <c r="K1715" s="51">
        <v>142475.73621144885</v>
      </c>
      <c r="L1715" s="51">
        <v>20188.248168345497</v>
      </c>
      <c r="M1715" s="55">
        <v>2.5993665630951478E-2</v>
      </c>
      <c r="O1715" s="44">
        <f t="shared" si="190"/>
        <v>53415.528010353344</v>
      </c>
      <c r="P1715" s="44">
        <f t="shared" si="190"/>
        <v>271927.29686658789</v>
      </c>
      <c r="Q1715" s="44">
        <f t="shared" si="190"/>
        <v>40610.34783711833</v>
      </c>
      <c r="S1715" s="45">
        <v>168175.42276356876</v>
      </c>
      <c r="T1715" s="45">
        <v>44909.524521774903</v>
      </c>
      <c r="U1715" s="45">
        <v>54407.942781295627</v>
      </c>
      <c r="V1715" s="45">
        <v>267492.89006663929</v>
      </c>
      <c r="X1715" s="27">
        <v>1675</v>
      </c>
      <c r="Y1715" s="101">
        <f t="shared" si="191"/>
        <v>40301.081799004605</v>
      </c>
      <c r="Z1715" s="101">
        <f t="shared" si="192"/>
        <v>122125.68072398021</v>
      </c>
      <c r="AA1715" s="101">
        <f t="shared" si="193"/>
        <v>19384.051464675525</v>
      </c>
      <c r="AB1715" s="101">
        <f t="shared" si="194"/>
        <v>13114.446211348739</v>
      </c>
      <c r="AC1715" s="101">
        <f t="shared" si="195"/>
        <v>149801.61614260767</v>
      </c>
      <c r="AD1715" s="101">
        <f t="shared" si="196"/>
        <v>21226.296372442805</v>
      </c>
    </row>
    <row r="1716" spans="5:30" x14ac:dyDescent="0.25">
      <c r="E1716" s="28">
        <v>1676</v>
      </c>
      <c r="F1716" s="51">
        <v>47918.879970596849</v>
      </c>
      <c r="G1716" s="51">
        <v>91056.184293096681</v>
      </c>
      <c r="H1716" s="51">
        <v>43677.814383552337</v>
      </c>
      <c r="I1716" s="55">
        <v>2.2553869193173877E-2</v>
      </c>
      <c r="J1716" s="51">
        <v>61712.707310258513</v>
      </c>
      <c r="K1716" s="51">
        <v>35559.436959959174</v>
      </c>
      <c r="L1716" s="51">
        <v>30327.755738368229</v>
      </c>
      <c r="M1716" s="55">
        <v>3.2485100234786381E-2</v>
      </c>
      <c r="O1716" s="44">
        <f t="shared" si="190"/>
        <v>114154.16196483703</v>
      </c>
      <c r="P1716" s="44">
        <f t="shared" si="190"/>
        <v>130652.49843080959</v>
      </c>
      <c r="Q1716" s="44">
        <f t="shared" si="190"/>
        <v>76682.102331176487</v>
      </c>
      <c r="S1716" s="45">
        <v>201637.20573617466</v>
      </c>
      <c r="T1716" s="45">
        <v>30505.249183093696</v>
      </c>
      <c r="U1716" s="45">
        <v>35397.957943375935</v>
      </c>
      <c r="V1716" s="45">
        <v>267540.4128626443</v>
      </c>
      <c r="X1716" s="27">
        <v>1676</v>
      </c>
      <c r="Y1716" s="101">
        <f t="shared" si="191"/>
        <v>48999.636121337091</v>
      </c>
      <c r="Z1716" s="101">
        <f t="shared" si="192"/>
        <v>93109.853562872726</v>
      </c>
      <c r="AA1716" s="101">
        <f t="shared" si="193"/>
        <v>44662.918095802706</v>
      </c>
      <c r="AB1716" s="101">
        <f t="shared" si="194"/>
        <v>65154.525843499941</v>
      </c>
      <c r="AC1716" s="101">
        <f t="shared" si="195"/>
        <v>37542.64486793687</v>
      </c>
      <c r="AD1716" s="101">
        <f t="shared" si="196"/>
        <v>32019.184235373788</v>
      </c>
    </row>
    <row r="1717" spans="5:30" x14ac:dyDescent="0.25">
      <c r="E1717" s="28">
        <v>1677</v>
      </c>
      <c r="F1717" s="51">
        <v>79889.110055796686</v>
      </c>
      <c r="G1717" s="51">
        <v>18236.498398124339</v>
      </c>
      <c r="H1717" s="51">
        <v>29521.219573184851</v>
      </c>
      <c r="I1717" s="55">
        <v>2.584288130772585E-2</v>
      </c>
      <c r="J1717" s="51">
        <v>66739.715554245719</v>
      </c>
      <c r="K1717" s="51">
        <v>66391.935172896992</v>
      </c>
      <c r="L1717" s="51">
        <v>27868.485993887574</v>
      </c>
      <c r="M1717" s="55">
        <v>3.074837187983518E-2</v>
      </c>
      <c r="O1717" s="44">
        <f t="shared" si="190"/>
        <v>152523.30768783376</v>
      </c>
      <c r="P1717" s="44">
        <f t="shared" si="190"/>
        <v>88909.676840301734</v>
      </c>
      <c r="Q1717" s="44">
        <f t="shared" si="190"/>
        <v>59751.876525575091</v>
      </c>
      <c r="S1717" s="45">
        <v>75859.575244809748</v>
      </c>
      <c r="T1717" s="45">
        <v>129350.32398247422</v>
      </c>
      <c r="U1717" s="45">
        <v>62361.080230125692</v>
      </c>
      <c r="V1717" s="45">
        <v>267570.97945740964</v>
      </c>
      <c r="X1717" s="27">
        <v>1677</v>
      </c>
      <c r="Y1717" s="101">
        <f t="shared" si="191"/>
        <v>81953.674844748486</v>
      </c>
      <c r="Z1717" s="101">
        <f t="shared" si="192"/>
        <v>18707.782061695598</v>
      </c>
      <c r="AA1717" s="101">
        <f t="shared" si="193"/>
        <v>30284.132946673981</v>
      </c>
      <c r="AB1717" s="101">
        <f t="shared" si="194"/>
        <v>70569.632843085274</v>
      </c>
      <c r="AC1717" s="101">
        <f t="shared" si="195"/>
        <v>70201.894778606133</v>
      </c>
      <c r="AD1717" s="101">
        <f t="shared" si="196"/>
        <v>29467.743578901111</v>
      </c>
    </row>
    <row r="1718" spans="5:30" x14ac:dyDescent="0.25">
      <c r="E1718" s="28">
        <v>1678</v>
      </c>
      <c r="F1718" s="51">
        <v>180710.14531989777</v>
      </c>
      <c r="G1718" s="51">
        <v>0</v>
      </c>
      <c r="H1718" s="51">
        <v>25843.551975781615</v>
      </c>
      <c r="I1718" s="55">
        <v>1.6710979254125811E-2</v>
      </c>
      <c r="J1718" s="51">
        <v>54182.093111333415</v>
      </c>
      <c r="K1718" s="51">
        <v>204863.3452325479</v>
      </c>
      <c r="L1718" s="51">
        <v>26323.112424420815</v>
      </c>
      <c r="M1718" s="55">
        <v>3.1609492489227495E-2</v>
      </c>
      <c r="O1718" s="44">
        <f t="shared" si="190"/>
        <v>240558.80658705602</v>
      </c>
      <c r="P1718" s="44">
        <f t="shared" si="190"/>
        <v>214870.65277507345</v>
      </c>
      <c r="Q1718" s="44">
        <f t="shared" si="190"/>
        <v>53884.385212373323</v>
      </c>
      <c r="S1718" s="45">
        <v>189064.89623145774</v>
      </c>
      <c r="T1718" s="45">
        <v>36723.95864171064</v>
      </c>
      <c r="U1718" s="45">
        <v>41798.630069084735</v>
      </c>
      <c r="V1718" s="45">
        <v>267587.4849422531</v>
      </c>
      <c r="X1718" s="27">
        <v>1678</v>
      </c>
      <c r="Y1718" s="101">
        <f t="shared" si="191"/>
        <v>183729.98880934864</v>
      </c>
      <c r="Z1718" s="101">
        <f t="shared" si="192"/>
        <v>0</v>
      </c>
      <c r="AA1718" s="101">
        <f t="shared" si="193"/>
        <v>26275.423036701824</v>
      </c>
      <c r="AB1718" s="101">
        <f t="shared" si="194"/>
        <v>56828.81777770738</v>
      </c>
      <c r="AC1718" s="101">
        <f t="shared" si="195"/>
        <v>214870.65277507345</v>
      </c>
      <c r="AD1718" s="101">
        <f t="shared" si="196"/>
        <v>27608.962175671499</v>
      </c>
    </row>
    <row r="1719" spans="5:30" x14ac:dyDescent="0.25">
      <c r="E1719" s="28">
        <v>1679</v>
      </c>
      <c r="F1719" s="51">
        <v>46782.45257167871</v>
      </c>
      <c r="G1719" s="51">
        <v>0</v>
      </c>
      <c r="H1719" s="51">
        <v>22336.997088629221</v>
      </c>
      <c r="I1719" s="55">
        <v>2.5782320658245317E-2</v>
      </c>
      <c r="J1719" s="51">
        <v>131327.3304253</v>
      </c>
      <c r="K1719" s="51">
        <v>68238.602091649896</v>
      </c>
      <c r="L1719" s="51">
        <v>18148.959570754283</v>
      </c>
      <c r="M1719" s="55">
        <v>2.740202168250401E-2</v>
      </c>
      <c r="O1719" s="44">
        <f t="shared" si="190"/>
        <v>186393.28203529023</v>
      </c>
      <c r="P1719" s="44">
        <f t="shared" si="190"/>
        <v>71916.036999851407</v>
      </c>
      <c r="Q1719" s="44">
        <f t="shared" si="190"/>
        <v>42039.91877668487</v>
      </c>
      <c r="S1719" s="45">
        <v>145516.15562913381</v>
      </c>
      <c r="T1719" s="45">
        <v>56843.599356156868</v>
      </c>
      <c r="U1719" s="45">
        <v>65234.726817333751</v>
      </c>
      <c r="V1719" s="45">
        <v>267594.48180262442</v>
      </c>
      <c r="X1719" s="27">
        <v>1679</v>
      </c>
      <c r="Y1719" s="101">
        <f t="shared" si="191"/>
        <v>47988.612765060883</v>
      </c>
      <c r="Z1719" s="101">
        <f t="shared" si="192"/>
        <v>0</v>
      </c>
      <c r="AA1719" s="101">
        <f t="shared" si="193"/>
        <v>22912.896710110552</v>
      </c>
      <c r="AB1719" s="101">
        <f t="shared" si="194"/>
        <v>138404.66927022935</v>
      </c>
      <c r="AC1719" s="101">
        <f t="shared" si="195"/>
        <v>71916.036999851407</v>
      </c>
      <c r="AD1719" s="101">
        <f t="shared" si="196"/>
        <v>19127.022066574318</v>
      </c>
    </row>
    <row r="1720" spans="5:30" x14ac:dyDescent="0.25">
      <c r="E1720" s="28">
        <v>1680</v>
      </c>
      <c r="F1720" s="51">
        <v>89200.620251442801</v>
      </c>
      <c r="G1720" s="51">
        <v>202403.41210197014</v>
      </c>
      <c r="H1720" s="51">
        <v>32103.125865555339</v>
      </c>
      <c r="I1720" s="55">
        <v>2.7365666003843069E-2</v>
      </c>
      <c r="J1720" s="51">
        <v>197315.5908793663</v>
      </c>
      <c r="K1720" s="51">
        <v>35759.120193788236</v>
      </c>
      <c r="L1720" s="51">
        <v>27631.216626801339</v>
      </c>
      <c r="M1720" s="55">
        <v>3.2310675413985718E-2</v>
      </c>
      <c r="O1720" s="44">
        <f t="shared" si="190"/>
        <v>300906.78514766594</v>
      </c>
      <c r="P1720" s="44">
        <f t="shared" si="190"/>
        <v>245867.02826164349</v>
      </c>
      <c r="Q1720" s="44">
        <f t="shared" si="190"/>
        <v>62286.227438511545</v>
      </c>
      <c r="S1720" s="45">
        <v>158032.7164097151</v>
      </c>
      <c r="T1720" s="45">
        <v>57717.331544893743</v>
      </c>
      <c r="U1720" s="45">
        <v>51911.63733976637</v>
      </c>
      <c r="V1720" s="45">
        <v>267661.68529437517</v>
      </c>
      <c r="X1720" s="27">
        <v>1680</v>
      </c>
      <c r="Y1720" s="101">
        <f t="shared" si="191"/>
        <v>91641.654632579419</v>
      </c>
      <c r="Z1720" s="101">
        <f t="shared" si="192"/>
        <v>207942.31627559086</v>
      </c>
      <c r="AA1720" s="101">
        <f t="shared" si="193"/>
        <v>32981.649285671461</v>
      </c>
      <c r="AB1720" s="101">
        <f t="shared" si="194"/>
        <v>209265.13051508652</v>
      </c>
      <c r="AC1720" s="101">
        <f t="shared" si="195"/>
        <v>37924.711986052636</v>
      </c>
      <c r="AD1720" s="101">
        <f t="shared" si="196"/>
        <v>29304.578152840088</v>
      </c>
    </row>
    <row r="1721" spans="5:30" x14ac:dyDescent="0.25">
      <c r="E1721" s="28">
        <v>1681</v>
      </c>
      <c r="F1721" s="51">
        <v>113636.31300730562</v>
      </c>
      <c r="G1721" s="51">
        <v>27080.16077425806</v>
      </c>
      <c r="H1721" s="51">
        <v>31563.076090188326</v>
      </c>
      <c r="I1721" s="55">
        <v>2.8150474939769247E-2</v>
      </c>
      <c r="J1721" s="51">
        <v>147432.57011984824</v>
      </c>
      <c r="K1721" s="51">
        <v>0</v>
      </c>
      <c r="L1721" s="51">
        <v>29091.702901742312</v>
      </c>
      <c r="M1721" s="55">
        <v>3.4207690219226178E-2</v>
      </c>
      <c r="O1721" s="44">
        <f t="shared" si="190"/>
        <v>273603.39593572507</v>
      </c>
      <c r="P1721" s="44">
        <f t="shared" si="190"/>
        <v>27842.480161498734</v>
      </c>
      <c r="Q1721" s="44">
        <f t="shared" si="190"/>
        <v>63385.414014270696</v>
      </c>
      <c r="S1721" s="45">
        <v>153262.06512788357</v>
      </c>
      <c r="T1721" s="45">
        <v>67560.422323279781</v>
      </c>
      <c r="U1721" s="45">
        <v>46893.351572070213</v>
      </c>
      <c r="V1721" s="45">
        <v>267715.83902323357</v>
      </c>
      <c r="X1721" s="27">
        <v>1681</v>
      </c>
      <c r="Y1721" s="101">
        <f t="shared" si="191"/>
        <v>116835.22918886555</v>
      </c>
      <c r="Z1721" s="101">
        <f t="shared" si="192"/>
        <v>27842.480161498734</v>
      </c>
      <c r="AA1721" s="101">
        <f t="shared" si="193"/>
        <v>32451.591672687202</v>
      </c>
      <c r="AB1721" s="101">
        <f t="shared" si="194"/>
        <v>156768.16674685956</v>
      </c>
      <c r="AC1721" s="101">
        <f t="shared" si="195"/>
        <v>0</v>
      </c>
      <c r="AD1721" s="101">
        <f t="shared" si="196"/>
        <v>30933.822341583495</v>
      </c>
    </row>
    <row r="1722" spans="5:30" x14ac:dyDescent="0.25">
      <c r="E1722" s="28">
        <v>1682</v>
      </c>
      <c r="F1722" s="51">
        <v>94371.982858249539</v>
      </c>
      <c r="G1722" s="51">
        <v>48055.358577099112</v>
      </c>
      <c r="H1722" s="51">
        <v>30048.927155407921</v>
      </c>
      <c r="I1722" s="55">
        <v>2.4521970793845278E-2</v>
      </c>
      <c r="J1722" s="51">
        <v>78269.906880762195</v>
      </c>
      <c r="K1722" s="51">
        <v>23744.220256089851</v>
      </c>
      <c r="L1722" s="51">
        <v>18519.564566631758</v>
      </c>
      <c r="M1722" s="55">
        <v>3.3815024495430918E-2</v>
      </c>
      <c r="O1722" s="44">
        <f t="shared" si="190"/>
        <v>179587.01020653971</v>
      </c>
      <c r="P1722" s="44">
        <f t="shared" si="190"/>
        <v>74382.846367576843</v>
      </c>
      <c r="Q1722" s="44">
        <f t="shared" si="190"/>
        <v>50401.083014465519</v>
      </c>
      <c r="S1722" s="45">
        <v>105999.22334323346</v>
      </c>
      <c r="T1722" s="45">
        <v>88349.238237309954</v>
      </c>
      <c r="U1722" s="45">
        <v>73458.815787876185</v>
      </c>
      <c r="V1722" s="45">
        <v>267807.27736841963</v>
      </c>
      <c r="X1722" s="27">
        <v>1682</v>
      </c>
      <c r="Y1722" s="101">
        <f t="shared" si="191"/>
        <v>96686.169865656804</v>
      </c>
      <c r="Z1722" s="101">
        <f t="shared" si="192"/>
        <v>49233.770676614498</v>
      </c>
      <c r="AA1722" s="101">
        <f t="shared" si="193"/>
        <v>30785.78606949922</v>
      </c>
      <c r="AB1722" s="101">
        <f t="shared" si="194"/>
        <v>82900.840340882918</v>
      </c>
      <c r="AC1722" s="101">
        <f t="shared" si="195"/>
        <v>25149.075690962341</v>
      </c>
      <c r="AD1722" s="101">
        <f t="shared" si="196"/>
        <v>19615.296944966303</v>
      </c>
    </row>
    <row r="1723" spans="5:30" x14ac:dyDescent="0.25">
      <c r="E1723" s="28">
        <v>1683</v>
      </c>
      <c r="F1723" s="51">
        <v>110613.19256003869</v>
      </c>
      <c r="G1723" s="51">
        <v>0</v>
      </c>
      <c r="H1723" s="51">
        <v>24844.541211853506</v>
      </c>
      <c r="I1723" s="55">
        <v>1.7133690969994668E-2</v>
      </c>
      <c r="J1723" s="51">
        <v>84201.479577657708</v>
      </c>
      <c r="K1723" s="51">
        <v>73151.760494715592</v>
      </c>
      <c r="L1723" s="51">
        <v>19128.635335903949</v>
      </c>
      <c r="M1723" s="55">
        <v>2.6026718393422035E-2</v>
      </c>
      <c r="O1723" s="44">
        <f t="shared" si="190"/>
        <v>200381.60300533823</v>
      </c>
      <c r="P1723" s="44">
        <f t="shared" si="190"/>
        <v>76341.641262192483</v>
      </c>
      <c r="Q1723" s="44">
        <f t="shared" si="190"/>
        <v>45232.985074919896</v>
      </c>
      <c r="S1723" s="45">
        <v>196350.28102292688</v>
      </c>
      <c r="T1723" s="45">
        <v>14328.987927781935</v>
      </c>
      <c r="U1723" s="45">
        <v>57129.639108060001</v>
      </c>
      <c r="V1723" s="45">
        <v>267808.90805876884</v>
      </c>
      <c r="X1723" s="27">
        <v>1683</v>
      </c>
      <c r="Y1723" s="101">
        <f t="shared" si="191"/>
        <v>112508.40481856689</v>
      </c>
      <c r="Z1723" s="101">
        <f t="shared" si="192"/>
        <v>0</v>
      </c>
      <c r="AA1723" s="101">
        <f t="shared" si="193"/>
        <v>25270.219903268699</v>
      </c>
      <c r="AB1723" s="101">
        <f t="shared" si="194"/>
        <v>87873.198186771318</v>
      </c>
      <c r="AC1723" s="101">
        <f t="shared" si="195"/>
        <v>76341.641262192483</v>
      </c>
      <c r="AD1723" s="101">
        <f t="shared" si="196"/>
        <v>19962.765171651197</v>
      </c>
    </row>
    <row r="1724" spans="5:30" x14ac:dyDescent="0.25">
      <c r="E1724" s="28">
        <v>1684</v>
      </c>
      <c r="F1724" s="51">
        <v>79339.315977357488</v>
      </c>
      <c r="G1724" s="51">
        <v>126806.85906640095</v>
      </c>
      <c r="H1724" s="51">
        <v>23444.840231622795</v>
      </c>
      <c r="I1724" s="55">
        <v>3.2913573106892503E-2</v>
      </c>
      <c r="J1724" s="51">
        <v>133109.37721027024</v>
      </c>
      <c r="K1724" s="51">
        <v>33308.034739951603</v>
      </c>
      <c r="L1724" s="51">
        <v>31332.069922766554</v>
      </c>
      <c r="M1724" s="55">
        <v>4.076767378971459E-2</v>
      </c>
      <c r="O1724" s="44">
        <f t="shared" si="190"/>
        <v>225046.30591914966</v>
      </c>
      <c r="P1724" s="44">
        <f t="shared" si="190"/>
        <v>166787.43121182683</v>
      </c>
      <c r="Q1724" s="44">
        <f t="shared" si="190"/>
        <v>57899.191275935882</v>
      </c>
      <c r="S1724" s="45">
        <v>160193.24253181374</v>
      </c>
      <c r="T1724" s="45">
        <v>58753.551100424505</v>
      </c>
      <c r="U1724" s="45">
        <v>48880.400787887207</v>
      </c>
      <c r="V1724" s="45">
        <v>267827.19442012545</v>
      </c>
      <c r="X1724" s="27">
        <v>1684</v>
      </c>
      <c r="Y1724" s="101">
        <f t="shared" si="191"/>
        <v>81950.656354029095</v>
      </c>
      <c r="Z1724" s="101">
        <f t="shared" si="192"/>
        <v>130980.52589273837</v>
      </c>
      <c r="AA1724" s="101">
        <f t="shared" si="193"/>
        <v>24216.493694565728</v>
      </c>
      <c r="AB1724" s="101">
        <f t="shared" si="194"/>
        <v>143095.64956512058</v>
      </c>
      <c r="AC1724" s="101">
        <f t="shared" si="195"/>
        <v>35806.905319088452</v>
      </c>
      <c r="AD1724" s="101">
        <f t="shared" si="196"/>
        <v>33682.697581370157</v>
      </c>
    </row>
    <row r="1725" spans="5:30" x14ac:dyDescent="0.25">
      <c r="E1725" s="28">
        <v>1685</v>
      </c>
      <c r="F1725" s="51">
        <v>68427.000392108108</v>
      </c>
      <c r="G1725" s="51">
        <v>22619.378530664173</v>
      </c>
      <c r="H1725" s="51">
        <v>18088.526612229434</v>
      </c>
      <c r="I1725" s="55">
        <v>2.9695284708472248E-2</v>
      </c>
      <c r="J1725" s="51">
        <v>50131.838565973143</v>
      </c>
      <c r="K1725" s="51">
        <v>8530.4874191729396</v>
      </c>
      <c r="L1725" s="51">
        <v>24472.281065486455</v>
      </c>
      <c r="M1725" s="55">
        <v>3.1252101375789279E-2</v>
      </c>
      <c r="O1725" s="44">
        <f t="shared" si="190"/>
        <v>123692.72709053959</v>
      </c>
      <c r="P1725" s="44">
        <f t="shared" si="190"/>
        <v>32349.382379411894</v>
      </c>
      <c r="Q1725" s="44">
        <f t="shared" si="190"/>
        <v>44612.18444478052</v>
      </c>
      <c r="S1725" s="45">
        <v>186822.28450686904</v>
      </c>
      <c r="T1725" s="45">
        <v>30442.456747796721</v>
      </c>
      <c r="U1725" s="45">
        <v>50632.53818148507</v>
      </c>
      <c r="V1725" s="45">
        <v>267897.27943615086</v>
      </c>
      <c r="X1725" s="27">
        <v>1685</v>
      </c>
      <c r="Y1725" s="101">
        <f t="shared" si="191"/>
        <v>70458.959650498495</v>
      </c>
      <c r="Z1725" s="101">
        <f t="shared" si="192"/>
        <v>23291.067416060949</v>
      </c>
      <c r="AA1725" s="101">
        <f t="shared" si="193"/>
        <v>18625.670559936363</v>
      </c>
      <c r="AB1725" s="101">
        <f t="shared" si="194"/>
        <v>53233.767440041091</v>
      </c>
      <c r="AC1725" s="101">
        <f t="shared" si="195"/>
        <v>9058.3149633509474</v>
      </c>
      <c r="AD1725" s="101">
        <f t="shared" si="196"/>
        <v>25986.51388484416</v>
      </c>
    </row>
    <row r="1726" spans="5:30" x14ac:dyDescent="0.25">
      <c r="E1726" s="28">
        <v>1686</v>
      </c>
      <c r="F1726" s="51">
        <v>112099.09536267869</v>
      </c>
      <c r="G1726" s="51">
        <v>117948.19490771042</v>
      </c>
      <c r="H1726" s="51">
        <v>20232.776189128919</v>
      </c>
      <c r="I1726" s="55">
        <v>2.5136718812824345E-2</v>
      </c>
      <c r="J1726" s="51">
        <v>131053.26624698579</v>
      </c>
      <c r="K1726" s="51">
        <v>2015.5364790072081</v>
      </c>
      <c r="L1726" s="51">
        <v>19222.878171241628</v>
      </c>
      <c r="M1726" s="55">
        <v>3.6993146305116797E-2</v>
      </c>
      <c r="O1726" s="44">
        <f t="shared" si="190"/>
        <v>254234.3514431974</v>
      </c>
      <c r="P1726" s="44">
        <f t="shared" si="190"/>
        <v>123055.66122596654</v>
      </c>
      <c r="Q1726" s="44">
        <f t="shared" si="190"/>
        <v>41176.429885575868</v>
      </c>
      <c r="S1726" s="45">
        <v>152710.53131658121</v>
      </c>
      <c r="T1726" s="45">
        <v>56792.235634073601</v>
      </c>
      <c r="U1726" s="45">
        <v>58417.588700337757</v>
      </c>
      <c r="V1726" s="45">
        <v>267920.35565099254</v>
      </c>
      <c r="X1726" s="27">
        <v>1686</v>
      </c>
      <c r="Y1726" s="101">
        <f t="shared" si="191"/>
        <v>114916.89880198234</v>
      </c>
      <c r="Z1726" s="101">
        <f t="shared" si="192"/>
        <v>120913.02551758575</v>
      </c>
      <c r="AA1726" s="101">
        <f t="shared" si="193"/>
        <v>20741.361794997862</v>
      </c>
      <c r="AB1726" s="101">
        <f t="shared" si="194"/>
        <v>139317.45264121506</v>
      </c>
      <c r="AC1726" s="101">
        <f t="shared" si="195"/>
        <v>2142.6357083808007</v>
      </c>
      <c r="AD1726" s="101">
        <f t="shared" si="196"/>
        <v>20435.068090578003</v>
      </c>
    </row>
    <row r="1727" spans="5:30" x14ac:dyDescent="0.25">
      <c r="E1727" s="28">
        <v>1687</v>
      </c>
      <c r="F1727" s="51">
        <v>31971.039078047339</v>
      </c>
      <c r="G1727" s="51">
        <v>132900.73219235527</v>
      </c>
      <c r="H1727" s="51">
        <v>32210.842027637689</v>
      </c>
      <c r="I1727" s="55">
        <v>2.0314350663562138E-2</v>
      </c>
      <c r="J1727" s="51">
        <v>68546.577422657661</v>
      </c>
      <c r="K1727" s="51">
        <v>20810.94354576894</v>
      </c>
      <c r="L1727" s="51">
        <v>19818.361120421348</v>
      </c>
      <c r="M1727" s="55">
        <v>3.4678415247386712E-2</v>
      </c>
      <c r="O1727" s="44">
        <f t="shared" si="190"/>
        <v>104984.94225810269</v>
      </c>
      <c r="P1727" s="44">
        <f t="shared" si="190"/>
        <v>157570.57983686248</v>
      </c>
      <c r="Q1727" s="44">
        <f t="shared" si="190"/>
        <v>53787.373412718436</v>
      </c>
      <c r="S1727" s="45">
        <v>167629.51444575223</v>
      </c>
      <c r="T1727" s="45">
        <v>38411.035750903764</v>
      </c>
      <c r="U1727" s="45">
        <v>61907.105429885254</v>
      </c>
      <c r="V1727" s="45">
        <v>267947.65562654124</v>
      </c>
      <c r="X1727" s="27">
        <v>1687</v>
      </c>
      <c r="Y1727" s="101">
        <f t="shared" si="191"/>
        <v>32620.509976957241</v>
      </c>
      <c r="Z1727" s="101">
        <f t="shared" si="192"/>
        <v>135600.52426955494</v>
      </c>
      <c r="AA1727" s="101">
        <f t="shared" si="193"/>
        <v>32865.184367755726</v>
      </c>
      <c r="AB1727" s="101">
        <f t="shared" si="194"/>
        <v>72364.432281145448</v>
      </c>
      <c r="AC1727" s="101">
        <f t="shared" si="195"/>
        <v>21970.055567307536</v>
      </c>
      <c r="AD1727" s="101">
        <f t="shared" si="196"/>
        <v>20922.18904496271</v>
      </c>
    </row>
    <row r="1728" spans="5:30" x14ac:dyDescent="0.25">
      <c r="E1728" s="28">
        <v>1688</v>
      </c>
      <c r="F1728" s="51">
        <v>112689.49408974708</v>
      </c>
      <c r="G1728" s="51">
        <v>35370.254765449994</v>
      </c>
      <c r="H1728" s="51">
        <v>29390.07157623507</v>
      </c>
      <c r="I1728" s="55">
        <v>2.2933539653510825E-2</v>
      </c>
      <c r="J1728" s="51">
        <v>110304.18910295836</v>
      </c>
      <c r="K1728" s="51">
        <v>10144.282639188588</v>
      </c>
      <c r="L1728" s="51">
        <v>24625.933114724827</v>
      </c>
      <c r="M1728" s="55">
        <v>2.5304426413536158E-2</v>
      </c>
      <c r="O1728" s="44">
        <f t="shared" si="190"/>
        <v>230962.91363931092</v>
      </c>
      <c r="P1728" s="44">
        <f t="shared" si="190"/>
        <v>46820.929037356946</v>
      </c>
      <c r="Q1728" s="44">
        <f t="shared" si="190"/>
        <v>55892.218911974822</v>
      </c>
      <c r="S1728" s="45">
        <v>128873.90614640023</v>
      </c>
      <c r="T1728" s="45">
        <v>95994.300398986219</v>
      </c>
      <c r="U1728" s="45">
        <v>43142.720734248636</v>
      </c>
      <c r="V1728" s="45">
        <v>268010.9272796351</v>
      </c>
      <c r="X1728" s="27">
        <v>1688</v>
      </c>
      <c r="Y1728" s="101">
        <f t="shared" si="191"/>
        <v>115273.86307098837</v>
      </c>
      <c r="Z1728" s="101">
        <f t="shared" si="192"/>
        <v>36181.419905668226</v>
      </c>
      <c r="AA1728" s="101">
        <f t="shared" si="193"/>
        <v>30064.089948148179</v>
      </c>
      <c r="AB1728" s="101">
        <f t="shared" si="194"/>
        <v>115689.05056832255</v>
      </c>
      <c r="AC1728" s="101">
        <f t="shared" si="195"/>
        <v>10639.509131688721</v>
      </c>
      <c r="AD1728" s="101">
        <f t="shared" si="196"/>
        <v>25828.128963826639</v>
      </c>
    </row>
    <row r="1729" spans="5:30" x14ac:dyDescent="0.25">
      <c r="E1729" s="28">
        <v>1689</v>
      </c>
      <c r="F1729" s="51">
        <v>167295.2231365793</v>
      </c>
      <c r="G1729" s="51">
        <v>16742.021524929529</v>
      </c>
      <c r="H1729" s="51">
        <v>25655.617580458478</v>
      </c>
      <c r="I1729" s="55">
        <v>2.5058188801807508E-2</v>
      </c>
      <c r="J1729" s="51">
        <v>68410.894308869872</v>
      </c>
      <c r="K1729" s="51">
        <v>43706.873304762972</v>
      </c>
      <c r="L1729" s="51">
        <v>34943.618698226368</v>
      </c>
      <c r="M1729" s="55">
        <v>2.2185713630915958E-2</v>
      </c>
      <c r="O1729" s="44">
        <f t="shared" si="190"/>
        <v>243168.26227700349</v>
      </c>
      <c r="P1729" s="44">
        <f t="shared" si="190"/>
        <v>62957.600952238048</v>
      </c>
      <c r="Q1729" s="44">
        <f t="shared" si="190"/>
        <v>62912.418839027174</v>
      </c>
      <c r="S1729" s="45">
        <v>173073.80464333826</v>
      </c>
      <c r="T1729" s="45">
        <v>37472.577300489851</v>
      </c>
      <c r="U1729" s="45">
        <v>57481.892786406403</v>
      </c>
      <c r="V1729" s="45">
        <v>268028.27473023452</v>
      </c>
      <c r="X1729" s="27">
        <v>1689</v>
      </c>
      <c r="Y1729" s="101">
        <f t="shared" si="191"/>
        <v>171487.33842357624</v>
      </c>
      <c r="Z1729" s="101">
        <f t="shared" si="192"/>
        <v>17161.546261225139</v>
      </c>
      <c r="AA1729" s="101">
        <f t="shared" si="193"/>
        <v>26298.500889616578</v>
      </c>
      <c r="AB1729" s="101">
        <f t="shared" si="194"/>
        <v>71680.923853427274</v>
      </c>
      <c r="AC1729" s="101">
        <f t="shared" si="195"/>
        <v>45796.054691012905</v>
      </c>
      <c r="AD1729" s="101">
        <f t="shared" si="196"/>
        <v>36613.917949410599</v>
      </c>
    </row>
    <row r="1730" spans="5:30" x14ac:dyDescent="0.25">
      <c r="E1730" s="28">
        <v>1690</v>
      </c>
      <c r="F1730" s="51">
        <v>124115.31440862214</v>
      </c>
      <c r="G1730" s="51">
        <v>19128.613014842766</v>
      </c>
      <c r="H1730" s="51">
        <v>23676.001757784055</v>
      </c>
      <c r="I1730" s="55">
        <v>1.8402297319504914E-2</v>
      </c>
      <c r="J1730" s="51">
        <v>88065.840069965212</v>
      </c>
      <c r="K1730" s="51">
        <v>27078.346868029843</v>
      </c>
      <c r="L1730" s="51">
        <v>24898.740467524556</v>
      </c>
      <c r="M1730" s="55">
        <v>2.8683702720999245E-2</v>
      </c>
      <c r="O1730" s="44">
        <f t="shared" si="190"/>
        <v>218658.31474902056</v>
      </c>
      <c r="P1730" s="44">
        <f t="shared" si="190"/>
        <v>47848.274546383036</v>
      </c>
      <c r="Q1730" s="44">
        <f t="shared" si="190"/>
        <v>50195.959844855461</v>
      </c>
      <c r="S1730" s="45">
        <v>28106.466164148118</v>
      </c>
      <c r="T1730" s="45">
        <v>197059.25416516713</v>
      </c>
      <c r="U1730" s="45">
        <v>42885.832992756172</v>
      </c>
      <c r="V1730" s="45">
        <v>268051.55332207144</v>
      </c>
      <c r="X1730" s="27">
        <v>1690</v>
      </c>
      <c r="Y1730" s="101">
        <f t="shared" si="191"/>
        <v>126399.32132627344</v>
      </c>
      <c r="Z1730" s="101">
        <f t="shared" si="192"/>
        <v>19480.623438851653</v>
      </c>
      <c r="AA1730" s="101">
        <f t="shared" si="193"/>
        <v>24111.694581467917</v>
      </c>
      <c r="AB1730" s="101">
        <f t="shared" si="194"/>
        <v>92258.993422747139</v>
      </c>
      <c r="AC1730" s="101">
        <f t="shared" si="195"/>
        <v>28367.651107531387</v>
      </c>
      <c r="AD1730" s="101">
        <f t="shared" si="196"/>
        <v>26084.26526338754</v>
      </c>
    </row>
    <row r="1731" spans="5:30" x14ac:dyDescent="0.25">
      <c r="E1731" s="28">
        <v>1691</v>
      </c>
      <c r="F1731" s="51">
        <v>124867.86572761933</v>
      </c>
      <c r="G1731" s="51">
        <v>0</v>
      </c>
      <c r="H1731" s="51">
        <v>29484.05506564986</v>
      </c>
      <c r="I1731" s="55">
        <v>2.4387982076604781E-2</v>
      </c>
      <c r="J1731" s="51">
        <v>115334.51970427587</v>
      </c>
      <c r="K1731" s="51">
        <v>64716.093746483864</v>
      </c>
      <c r="L1731" s="51">
        <v>35354.055973639406</v>
      </c>
      <c r="M1731" s="55">
        <v>3.7670579940687468E-2</v>
      </c>
      <c r="O1731" s="44">
        <f t="shared" si="190"/>
        <v>250511.11405768004</v>
      </c>
      <c r="P1731" s="44">
        <f t="shared" si="190"/>
        <v>68791.736749261618</v>
      </c>
      <c r="Q1731" s="44">
        <f t="shared" si="190"/>
        <v>67783.66962553437</v>
      </c>
      <c r="S1731" s="45">
        <v>118629.17712078818</v>
      </c>
      <c r="T1731" s="45">
        <v>98024.0416240536</v>
      </c>
      <c r="U1731" s="45">
        <v>51412.196939490052</v>
      </c>
      <c r="V1731" s="45">
        <v>268065.41568433185</v>
      </c>
      <c r="X1731" s="27">
        <v>1691</v>
      </c>
      <c r="Y1731" s="101">
        <f t="shared" si="191"/>
        <v>127913.14099892841</v>
      </c>
      <c r="Z1731" s="101">
        <f t="shared" si="192"/>
        <v>0</v>
      </c>
      <c r="AA1731" s="101">
        <f t="shared" si="193"/>
        <v>30203.111672136558</v>
      </c>
      <c r="AB1731" s="101">
        <f t="shared" si="194"/>
        <v>122597.97305875162</v>
      </c>
      <c r="AC1731" s="101">
        <f t="shared" si="195"/>
        <v>68791.736749261618</v>
      </c>
      <c r="AD1731" s="101">
        <f t="shared" si="196"/>
        <v>37580.557953397809</v>
      </c>
    </row>
    <row r="1732" spans="5:30" x14ac:dyDescent="0.25">
      <c r="E1732" s="28">
        <v>1692</v>
      </c>
      <c r="F1732" s="51">
        <v>121920.16002303854</v>
      </c>
      <c r="G1732" s="51">
        <v>57206.033409257812</v>
      </c>
      <c r="H1732" s="51">
        <v>21044.882904343915</v>
      </c>
      <c r="I1732" s="55">
        <v>2.8097408320871476E-2</v>
      </c>
      <c r="J1732" s="51">
        <v>225984.84879776856</v>
      </c>
      <c r="K1732" s="51">
        <v>28168.718148561089</v>
      </c>
      <c r="L1732" s="51">
        <v>22953.163873718255</v>
      </c>
      <c r="M1732" s="55">
        <v>2.8497282145354727E-2</v>
      </c>
      <c r="O1732" s="44">
        <f t="shared" si="190"/>
        <v>364301.13792430173</v>
      </c>
      <c r="P1732" s="44">
        <f t="shared" si="190"/>
        <v>88598.847407596812</v>
      </c>
      <c r="Q1732" s="44">
        <f t="shared" si="190"/>
        <v>45906.759243835317</v>
      </c>
      <c r="S1732" s="45">
        <v>96234.824029668525</v>
      </c>
      <c r="T1732" s="45">
        <v>131013.86543763254</v>
      </c>
      <c r="U1732" s="45">
        <v>40826.943052817172</v>
      </c>
      <c r="V1732" s="45">
        <v>268075.63252011826</v>
      </c>
      <c r="X1732" s="27">
        <v>1692</v>
      </c>
      <c r="Y1732" s="101">
        <f t="shared" si="191"/>
        <v>125345.80054175183</v>
      </c>
      <c r="Z1732" s="101">
        <f t="shared" si="192"/>
        <v>58813.374688375137</v>
      </c>
      <c r="AA1732" s="101">
        <f t="shared" si="193"/>
        <v>21636.18957237219</v>
      </c>
      <c r="AB1732" s="101">
        <f t="shared" si="194"/>
        <v>238955.33738254989</v>
      </c>
      <c r="AC1732" s="101">
        <f t="shared" si="195"/>
        <v>29785.472719221678</v>
      </c>
      <c r="AD1732" s="101">
        <f t="shared" si="196"/>
        <v>24270.569671463127</v>
      </c>
    </row>
    <row r="1733" spans="5:30" x14ac:dyDescent="0.25">
      <c r="E1733" s="28">
        <v>1693</v>
      </c>
      <c r="F1733" s="51">
        <v>86597.994579972583</v>
      </c>
      <c r="G1733" s="51">
        <v>48395.790288919648</v>
      </c>
      <c r="H1733" s="51">
        <v>18857.715358238162</v>
      </c>
      <c r="I1733" s="55">
        <v>3.0629662578798279E-2</v>
      </c>
      <c r="J1733" s="51">
        <v>26276.983914571858</v>
      </c>
      <c r="K1733" s="51">
        <v>25348.912037984934</v>
      </c>
      <c r="L1733" s="51">
        <v>23163.676625634111</v>
      </c>
      <c r="M1733" s="55">
        <v>3.180597102197362E-2</v>
      </c>
      <c r="O1733" s="44">
        <f t="shared" si="190"/>
        <v>117193.66518795934</v>
      </c>
      <c r="P1733" s="44">
        <f t="shared" si="190"/>
        <v>76834.419504136997</v>
      </c>
      <c r="Q1733" s="44">
        <f t="shared" si="190"/>
        <v>44067.802465413057</v>
      </c>
      <c r="S1733" s="45">
        <v>92363.244896069737</v>
      </c>
      <c r="T1733" s="45">
        <v>119949.382802154</v>
      </c>
      <c r="U1733" s="45">
        <v>55799.782782469076</v>
      </c>
      <c r="V1733" s="45">
        <v>268112.41048069281</v>
      </c>
      <c r="X1733" s="27">
        <v>1693</v>
      </c>
      <c r="Y1733" s="101">
        <f t="shared" si="191"/>
        <v>89250.461933957748</v>
      </c>
      <c r="Z1733" s="101">
        <f t="shared" si="192"/>
        <v>49878.137015703542</v>
      </c>
      <c r="AA1733" s="101">
        <f t="shared" si="193"/>
        <v>19435.32081666802</v>
      </c>
      <c r="AB1733" s="101">
        <f t="shared" si="194"/>
        <v>27943.203254001593</v>
      </c>
      <c r="AC1733" s="101">
        <f t="shared" si="195"/>
        <v>26956.282488433451</v>
      </c>
      <c r="AD1733" s="101">
        <f t="shared" si="196"/>
        <v>24632.481648745037</v>
      </c>
    </row>
    <row r="1734" spans="5:30" x14ac:dyDescent="0.25">
      <c r="E1734" s="28">
        <v>1694</v>
      </c>
      <c r="F1734" s="51">
        <v>121745.0362709156</v>
      </c>
      <c r="G1734" s="51">
        <v>64686.000573790428</v>
      </c>
      <c r="H1734" s="51">
        <v>23755.725579519152</v>
      </c>
      <c r="I1734" s="55">
        <v>2.0740134691814099E-2</v>
      </c>
      <c r="J1734" s="51">
        <v>122598.29090839146</v>
      </c>
      <c r="K1734" s="51">
        <v>21259.762359570581</v>
      </c>
      <c r="L1734" s="51">
        <v>24520.638554999681</v>
      </c>
      <c r="M1734" s="55">
        <v>3.2546367189842024E-2</v>
      </c>
      <c r="O1734" s="44">
        <f t="shared" si="190"/>
        <v>253483.92550155084</v>
      </c>
      <c r="P1734" s="44">
        <f t="shared" si="190"/>
        <v>88434.568345496285</v>
      </c>
      <c r="Q1734" s="44">
        <f t="shared" si="190"/>
        <v>50092.231959557423</v>
      </c>
      <c r="S1734" s="45">
        <v>196208.50338783642</v>
      </c>
      <c r="T1734" s="45">
        <v>13355.91764962506</v>
      </c>
      <c r="U1734" s="45">
        <v>58548.617390498017</v>
      </c>
      <c r="V1734" s="45">
        <v>268113.03842795949</v>
      </c>
      <c r="X1734" s="27">
        <v>1694</v>
      </c>
      <c r="Y1734" s="101">
        <f t="shared" si="191"/>
        <v>124270.04472123418</v>
      </c>
      <c r="Z1734" s="101">
        <f t="shared" si="192"/>
        <v>66027.596938365605</v>
      </c>
      <c r="AA1734" s="101">
        <f t="shared" si="193"/>
        <v>24248.422527740153</v>
      </c>
      <c r="AB1734" s="101">
        <f t="shared" si="194"/>
        <v>129213.88078031667</v>
      </c>
      <c r="AC1734" s="101">
        <f t="shared" si="195"/>
        <v>22406.971407130681</v>
      </c>
      <c r="AD1734" s="101">
        <f t="shared" si="196"/>
        <v>25843.809431817273</v>
      </c>
    </row>
    <row r="1735" spans="5:30" x14ac:dyDescent="0.25">
      <c r="E1735" s="28">
        <v>1695</v>
      </c>
      <c r="F1735" s="51">
        <v>51584.770205481749</v>
      </c>
      <c r="G1735" s="51">
        <v>61375.787439623658</v>
      </c>
      <c r="H1735" s="51">
        <v>22253.627105300879</v>
      </c>
      <c r="I1735" s="55">
        <v>2.4065608956619123E-2</v>
      </c>
      <c r="J1735" s="51">
        <v>152923.9235206302</v>
      </c>
      <c r="K1735" s="51">
        <v>35494.74726766214</v>
      </c>
      <c r="L1735" s="51">
        <v>24515.177896289206</v>
      </c>
      <c r="M1735" s="55">
        <v>3.768224038820598E-2</v>
      </c>
      <c r="O1735" s="44">
        <f t="shared" si="190"/>
        <v>215331.514482564</v>
      </c>
      <c r="P1735" s="44">
        <f t="shared" si="190"/>
        <v>100571.49298580259</v>
      </c>
      <c r="Q1735" s="44">
        <f t="shared" si="190"/>
        <v>48840.343093303702</v>
      </c>
      <c r="S1735" s="45">
        <v>211273.5021156806</v>
      </c>
      <c r="T1735" s="45">
        <v>7319.3727719535154</v>
      </c>
      <c r="U1735" s="45">
        <v>49544.174414544235</v>
      </c>
      <c r="V1735" s="45">
        <v>268137.04930217838</v>
      </c>
      <c r="X1735" s="27">
        <v>1695</v>
      </c>
      <c r="Y1735" s="101">
        <f t="shared" si="191"/>
        <v>52826.189113363929</v>
      </c>
      <c r="Z1735" s="101">
        <f t="shared" si="192"/>
        <v>62852.833139550217</v>
      </c>
      <c r="AA1735" s="101">
        <f t="shared" si="193"/>
        <v>22789.174193083469</v>
      </c>
      <c r="AB1735" s="101">
        <f t="shared" si="194"/>
        <v>162505.32536920009</v>
      </c>
      <c r="AC1735" s="101">
        <f t="shared" si="195"/>
        <v>37718.659846252362</v>
      </c>
      <c r="AD1735" s="101">
        <f t="shared" si="196"/>
        <v>26051.168900220237</v>
      </c>
    </row>
    <row r="1736" spans="5:30" x14ac:dyDescent="0.25">
      <c r="E1736" s="28">
        <v>1696</v>
      </c>
      <c r="F1736" s="51">
        <v>86912.819736273203</v>
      </c>
      <c r="G1736" s="51">
        <v>127505.19956812689</v>
      </c>
      <c r="H1736" s="51">
        <v>21457.354010304134</v>
      </c>
      <c r="I1736" s="55">
        <v>2.9264310059158527E-2</v>
      </c>
      <c r="J1736" s="51">
        <v>146001.20425234162</v>
      </c>
      <c r="K1736" s="51">
        <v>237842.10531295423</v>
      </c>
      <c r="L1736" s="51">
        <v>24828.112691063892</v>
      </c>
      <c r="M1736" s="55">
        <v>4.3406721741741594E-2</v>
      </c>
      <c r="O1736" s="44">
        <f t="shared" si="190"/>
        <v>246252.98647390795</v>
      </c>
      <c r="P1736" s="44">
        <f t="shared" si="190"/>
        <v>386665.01093341841</v>
      </c>
      <c r="Q1736" s="44">
        <f t="shared" si="190"/>
        <v>48749.224280288348</v>
      </c>
      <c r="S1736" s="45">
        <v>159403.26118887603</v>
      </c>
      <c r="T1736" s="45">
        <v>70870.386077299074</v>
      </c>
      <c r="U1736" s="45">
        <v>37925.00538826931</v>
      </c>
      <c r="V1736" s="45">
        <v>268198.65265444439</v>
      </c>
      <c r="X1736" s="27">
        <v>1696</v>
      </c>
      <c r="Y1736" s="101">
        <f t="shared" si="191"/>
        <v>89456.263441151255</v>
      </c>
      <c r="Z1736" s="101">
        <f t="shared" si="192"/>
        <v>131236.55126244345</v>
      </c>
      <c r="AA1736" s="101">
        <f t="shared" si="193"/>
        <v>22085.288671110804</v>
      </c>
      <c r="AB1736" s="101">
        <f t="shared" si="194"/>
        <v>156796.72303275668</v>
      </c>
      <c r="AC1736" s="101">
        <f t="shared" si="195"/>
        <v>255428.45967097499</v>
      </c>
      <c r="AD1736" s="101">
        <f t="shared" si="196"/>
        <v>26663.935609177544</v>
      </c>
    </row>
    <row r="1737" spans="5:30" x14ac:dyDescent="0.25">
      <c r="E1737" s="28">
        <v>1697</v>
      </c>
      <c r="F1737" s="51">
        <v>177562.7224982428</v>
      </c>
      <c r="G1737" s="51">
        <v>27668.486499719402</v>
      </c>
      <c r="H1737" s="51">
        <v>24996.083079158216</v>
      </c>
      <c r="I1737" s="55">
        <v>2.1302346088840716E-2</v>
      </c>
      <c r="J1737" s="51">
        <v>75682.659161837815</v>
      </c>
      <c r="K1737" s="51">
        <v>141536.20284834929</v>
      </c>
      <c r="L1737" s="51">
        <v>15066.191871001674</v>
      </c>
      <c r="M1737" s="55">
        <v>2.5001140756369361E-2</v>
      </c>
      <c r="O1737" s="44">
        <f t="shared" si="190"/>
        <v>260572.56253423353</v>
      </c>
      <c r="P1737" s="44">
        <f t="shared" si="190"/>
        <v>176423.09249882016</v>
      </c>
      <c r="Q1737" s="44">
        <f t="shared" si="190"/>
        <v>41300.391376841115</v>
      </c>
      <c r="S1737" s="45">
        <v>194733.41213384346</v>
      </c>
      <c r="T1737" s="45">
        <v>10487.226623739911</v>
      </c>
      <c r="U1737" s="45">
        <v>62978.406986780508</v>
      </c>
      <c r="V1737" s="45">
        <v>268199.04574436386</v>
      </c>
      <c r="X1737" s="27">
        <v>1697</v>
      </c>
      <c r="Y1737" s="101">
        <f t="shared" si="191"/>
        <v>181345.22506537713</v>
      </c>
      <c r="Z1737" s="101">
        <f t="shared" si="192"/>
        <v>28257.890174890839</v>
      </c>
      <c r="AA1737" s="101">
        <f t="shared" si="193"/>
        <v>25528.558291775858</v>
      </c>
      <c r="AB1737" s="101">
        <f t="shared" si="194"/>
        <v>79227.337468856393</v>
      </c>
      <c r="AC1737" s="101">
        <f t="shared" si="195"/>
        <v>148165.20232392932</v>
      </c>
      <c r="AD1737" s="101">
        <f t="shared" si="196"/>
        <v>15771.833085065253</v>
      </c>
    </row>
    <row r="1738" spans="5:30" x14ac:dyDescent="0.25">
      <c r="E1738" s="28">
        <v>1698</v>
      </c>
      <c r="F1738" s="51">
        <v>171067.54086356313</v>
      </c>
      <c r="G1738" s="51">
        <v>22794.884094071182</v>
      </c>
      <c r="H1738" s="51">
        <v>14956.23576870796</v>
      </c>
      <c r="I1738" s="55">
        <v>2.1155000469008905E-2</v>
      </c>
      <c r="J1738" s="51">
        <v>113606.44122522403</v>
      </c>
      <c r="K1738" s="51">
        <v>0</v>
      </c>
      <c r="L1738" s="51">
        <v>21120.996567162478</v>
      </c>
      <c r="M1738" s="55">
        <v>3.4899983266567278E-2</v>
      </c>
      <c r="O1738" s="44">
        <f t="shared" si="190"/>
        <v>294744.99988758576</v>
      </c>
      <c r="P1738" s="44">
        <f t="shared" si="190"/>
        <v>23277.109877772262</v>
      </c>
      <c r="Q1738" s="44">
        <f t="shared" si="190"/>
        <v>37593.162454907491</v>
      </c>
      <c r="S1738" s="45">
        <v>152532.36252020026</v>
      </c>
      <c r="T1738" s="45">
        <v>61811.828125635409</v>
      </c>
      <c r="U1738" s="45">
        <v>53915.867553808333</v>
      </c>
      <c r="V1738" s="45">
        <v>268260.05819964397</v>
      </c>
      <c r="X1738" s="27">
        <v>1698</v>
      </c>
      <c r="Y1738" s="101">
        <f t="shared" si="191"/>
        <v>174686.47477076401</v>
      </c>
      <c r="Z1738" s="101">
        <f t="shared" si="192"/>
        <v>23277.109877772262</v>
      </c>
      <c r="AA1738" s="101">
        <f t="shared" si="193"/>
        <v>15272.634943409585</v>
      </c>
      <c r="AB1738" s="101">
        <f t="shared" si="194"/>
        <v>120058.52511682178</v>
      </c>
      <c r="AC1738" s="101">
        <f t="shared" si="195"/>
        <v>0</v>
      </c>
      <c r="AD1738" s="101">
        <f t="shared" si="196"/>
        <v>22320.527511497909</v>
      </c>
    </row>
    <row r="1739" spans="5:30" x14ac:dyDescent="0.25">
      <c r="E1739" s="28">
        <v>1699</v>
      </c>
      <c r="F1739" s="51">
        <v>66653.203029943892</v>
      </c>
      <c r="G1739" s="51">
        <v>59620.75236455565</v>
      </c>
      <c r="H1739" s="51">
        <v>25096.241367651572</v>
      </c>
      <c r="I1739" s="55">
        <v>2.27068084240164E-2</v>
      </c>
      <c r="J1739" s="51">
        <v>68009.050678482134</v>
      </c>
      <c r="K1739" s="51">
        <v>47538.728359495544</v>
      </c>
      <c r="L1739" s="51">
        <v>23854.966954291285</v>
      </c>
      <c r="M1739" s="55">
        <v>3.0286831871162247E-2</v>
      </c>
      <c r="O1739" s="44">
        <f t="shared" si="190"/>
        <v>139826.55338891086</v>
      </c>
      <c r="P1739" s="44">
        <f t="shared" si="190"/>
        <v>111065.22120225537</v>
      </c>
      <c r="Q1739" s="44">
        <f t="shared" si="190"/>
        <v>50801.63087807472</v>
      </c>
      <c r="S1739" s="45">
        <v>154398.10239376343</v>
      </c>
      <c r="T1739" s="45">
        <v>59905.607554063878</v>
      </c>
      <c r="U1739" s="45">
        <v>53968.211027501384</v>
      </c>
      <c r="V1739" s="45">
        <v>268271.92097532866</v>
      </c>
      <c r="X1739" s="27">
        <v>1699</v>
      </c>
      <c r="Y1739" s="101">
        <f t="shared" si="191"/>
        <v>68166.684541991912</v>
      </c>
      <c r="Z1739" s="101">
        <f t="shared" si="192"/>
        <v>60974.549366593346</v>
      </c>
      <c r="AA1739" s="101">
        <f t="shared" si="193"/>
        <v>25666.096912549714</v>
      </c>
      <c r="AB1739" s="101">
        <f t="shared" si="194"/>
        <v>71659.868846918951</v>
      </c>
      <c r="AC1739" s="101">
        <f t="shared" si="195"/>
        <v>50090.671835662033</v>
      </c>
      <c r="AD1739" s="101">
        <f t="shared" si="196"/>
        <v>25135.533965525006</v>
      </c>
    </row>
    <row r="1740" spans="5:30" x14ac:dyDescent="0.25">
      <c r="E1740" s="28">
        <v>1700</v>
      </c>
      <c r="F1740" s="51">
        <v>85335.580098290753</v>
      </c>
      <c r="G1740" s="51">
        <v>73379.560272502684</v>
      </c>
      <c r="H1740" s="51">
        <v>24411.924439028655</v>
      </c>
      <c r="I1740" s="55">
        <v>2.4683039186175988E-2</v>
      </c>
      <c r="J1740" s="51">
        <v>254604.77235704576</v>
      </c>
      <c r="K1740" s="51">
        <v>51429.874579726209</v>
      </c>
      <c r="L1740" s="51">
        <v>29808.481836809362</v>
      </c>
      <c r="M1740" s="55">
        <v>3.0548098870830074E-2</v>
      </c>
      <c r="O1740" s="44">
        <f t="shared" si="190"/>
        <v>356300.7823253664</v>
      </c>
      <c r="P1740" s="44">
        <f t="shared" si="190"/>
        <v>129499.97506705976</v>
      </c>
      <c r="Q1740" s="44">
        <f t="shared" si="190"/>
        <v>56491.79932810949</v>
      </c>
      <c r="S1740" s="45">
        <v>161419.64381116064</v>
      </c>
      <c r="T1740" s="45">
        <v>41830.493329311343</v>
      </c>
      <c r="U1740" s="45">
        <v>65031.777069810101</v>
      </c>
      <c r="V1740" s="45">
        <v>268281.91421028209</v>
      </c>
      <c r="X1740" s="27">
        <v>1700</v>
      </c>
      <c r="Y1740" s="101">
        <f t="shared" si="191"/>
        <v>87441.92156583193</v>
      </c>
      <c r="Z1740" s="101">
        <f t="shared" si="192"/>
        <v>75190.79083417324</v>
      </c>
      <c r="AA1740" s="101">
        <f t="shared" si="193"/>
        <v>25014.484926567169</v>
      </c>
      <c r="AB1740" s="101">
        <f t="shared" si="194"/>
        <v>268858.86075953447</v>
      </c>
      <c r="AC1740" s="101">
        <f t="shared" si="195"/>
        <v>54309.184232886517</v>
      </c>
      <c r="AD1740" s="101">
        <f t="shared" si="196"/>
        <v>31477.31440154232</v>
      </c>
    </row>
    <row r="1741" spans="5:30" x14ac:dyDescent="0.25">
      <c r="E1741" s="28">
        <v>1701</v>
      </c>
      <c r="F1741" s="51">
        <v>138542.90465837356</v>
      </c>
      <c r="G1741" s="51">
        <v>8363.2804561410394</v>
      </c>
      <c r="H1741" s="51">
        <v>14143.181412788865</v>
      </c>
      <c r="I1741" s="55">
        <v>2.1627083890092658E-2</v>
      </c>
      <c r="J1741" s="51">
        <v>75906.212997674957</v>
      </c>
      <c r="K1741" s="51">
        <v>58558.336850252643</v>
      </c>
      <c r="L1741" s="51">
        <v>19268.122113035348</v>
      </c>
      <c r="M1741" s="55">
        <v>2.9112792854204182E-2</v>
      </c>
      <c r="O1741" s="44">
        <f t="shared" si="190"/>
        <v>221344.66100429013</v>
      </c>
      <c r="P1741" s="44">
        <f t="shared" si="190"/>
        <v>70110.603250456275</v>
      </c>
      <c r="Q1741" s="44">
        <f t="shared" si="190"/>
        <v>34706.973125609569</v>
      </c>
      <c r="S1741" s="45">
        <v>44189.899513027645</v>
      </c>
      <c r="T1741" s="45">
        <v>180766.9952797679</v>
      </c>
      <c r="U1741" s="45">
        <v>43341.289263043669</v>
      </c>
      <c r="V1741" s="45">
        <v>268298.1840558392</v>
      </c>
      <c r="X1741" s="27">
        <v>1701</v>
      </c>
      <c r="Y1741" s="101">
        <f t="shared" si="191"/>
        <v>141539.18367979734</v>
      </c>
      <c r="Z1741" s="101">
        <f t="shared" si="192"/>
        <v>8544.1538241623748</v>
      </c>
      <c r="AA1741" s="101">
        <f t="shared" si="193"/>
        <v>14449.05718367605</v>
      </c>
      <c r="AB1741" s="101">
        <f t="shared" si="194"/>
        <v>79805.477324492793</v>
      </c>
      <c r="AC1741" s="101">
        <f t="shared" si="195"/>
        <v>61566.449426293897</v>
      </c>
      <c r="AD1741" s="101">
        <f t="shared" si="196"/>
        <v>20257.915941933516</v>
      </c>
    </row>
    <row r="1742" spans="5:30" x14ac:dyDescent="0.25">
      <c r="E1742" s="28">
        <v>1702</v>
      </c>
      <c r="F1742" s="51">
        <v>14584.679515306651</v>
      </c>
      <c r="G1742" s="51">
        <v>30596.388725412213</v>
      </c>
      <c r="H1742" s="51">
        <v>25059.430066758832</v>
      </c>
      <c r="I1742" s="55">
        <v>2.1971166242913766E-2</v>
      </c>
      <c r="J1742" s="51">
        <v>87286.14803750554</v>
      </c>
      <c r="K1742" s="51">
        <v>178937.9461450158</v>
      </c>
      <c r="L1742" s="51">
        <v>15937.914314132482</v>
      </c>
      <c r="M1742" s="55">
        <v>1.8211651485804461E-2</v>
      </c>
      <c r="O1742" s="44">
        <f t="shared" si="190"/>
        <v>105733.59926098431</v>
      </c>
      <c r="P1742" s="44">
        <f t="shared" si="190"/>
        <v>217468.40274735948</v>
      </c>
      <c r="Q1742" s="44">
        <f t="shared" si="190"/>
        <v>42194.736847837725</v>
      </c>
      <c r="S1742" s="45">
        <v>185843.52438182934</v>
      </c>
      <c r="T1742" s="45">
        <v>32269.892547812957</v>
      </c>
      <c r="U1742" s="45">
        <v>50292.875737000504</v>
      </c>
      <c r="V1742" s="45">
        <v>268406.29266664281</v>
      </c>
      <c r="X1742" s="27">
        <v>1702</v>
      </c>
      <c r="Y1742" s="101">
        <f t="shared" si="191"/>
        <v>14905.121933537073</v>
      </c>
      <c r="Z1742" s="101">
        <f t="shared" si="192"/>
        <v>31268.627068531059</v>
      </c>
      <c r="AA1742" s="101">
        <f t="shared" si="193"/>
        <v>25610.014970708264</v>
      </c>
      <c r="AB1742" s="101">
        <f t="shared" si="194"/>
        <v>90828.477327447239</v>
      </c>
      <c r="AC1742" s="101">
        <f t="shared" si="195"/>
        <v>186199.77567882842</v>
      </c>
      <c r="AD1742" s="101">
        <f t="shared" si="196"/>
        <v>16584.721877129461</v>
      </c>
    </row>
    <row r="1743" spans="5:30" x14ac:dyDescent="0.25">
      <c r="E1743" s="28">
        <v>1703</v>
      </c>
      <c r="F1743" s="51">
        <v>370871.4979811369</v>
      </c>
      <c r="G1743" s="51">
        <v>28461.540338856503</v>
      </c>
      <c r="H1743" s="51">
        <v>22332.58659651985</v>
      </c>
      <c r="I1743" s="55">
        <v>2.2117409063560987E-2</v>
      </c>
      <c r="J1743" s="51">
        <v>12927.440476292662</v>
      </c>
      <c r="K1743" s="51">
        <v>81466.254751324566</v>
      </c>
      <c r="L1743" s="51">
        <v>26203.081983892607</v>
      </c>
      <c r="M1743" s="55">
        <v>2.7014205287412982E-2</v>
      </c>
      <c r="O1743" s="44">
        <f t="shared" si="190"/>
        <v>392644.52505012456</v>
      </c>
      <c r="P1743" s="44">
        <f t="shared" si="190"/>
        <v>114608.53403389381</v>
      </c>
      <c r="Q1743" s="44">
        <f t="shared" si="190"/>
        <v>50332.663180687778</v>
      </c>
      <c r="S1743" s="45">
        <v>149670.26903779857</v>
      </c>
      <c r="T1743" s="45">
        <v>59661.54907343052</v>
      </c>
      <c r="U1743" s="45">
        <v>59106.373823179907</v>
      </c>
      <c r="V1743" s="45">
        <v>268438.19193440903</v>
      </c>
      <c r="X1743" s="27">
        <v>1703</v>
      </c>
      <c r="Y1743" s="101">
        <f t="shared" si="191"/>
        <v>379074.21461200132</v>
      </c>
      <c r="Z1743" s="101">
        <f t="shared" si="192"/>
        <v>29091.035869110034</v>
      </c>
      <c r="AA1743" s="101">
        <f t="shared" si="193"/>
        <v>22826.525549722479</v>
      </c>
      <c r="AB1743" s="101">
        <f t="shared" si="194"/>
        <v>13570.310438123268</v>
      </c>
      <c r="AC1743" s="101">
        <f t="shared" si="195"/>
        <v>85517.49816478377</v>
      </c>
      <c r="AD1743" s="101">
        <f t="shared" si="196"/>
        <v>27506.137630965299</v>
      </c>
    </row>
    <row r="1744" spans="5:30" x14ac:dyDescent="0.25">
      <c r="E1744" s="28">
        <v>1704</v>
      </c>
      <c r="F1744" s="51">
        <v>51911.910435344638</v>
      </c>
      <c r="G1744" s="51">
        <v>83025.322564855291</v>
      </c>
      <c r="H1744" s="51">
        <v>21913.50824248985</v>
      </c>
      <c r="I1744" s="55">
        <v>2.4638775722410466E-2</v>
      </c>
      <c r="J1744" s="51">
        <v>30399.13141764767</v>
      </c>
      <c r="K1744" s="51">
        <v>31991.431565908995</v>
      </c>
      <c r="L1744" s="51">
        <v>22471.80877031928</v>
      </c>
      <c r="M1744" s="55">
        <v>3.4540478808258501E-2</v>
      </c>
      <c r="O1744" s="44">
        <f t="shared" si="190"/>
        <v>85414.956435378088</v>
      </c>
      <c r="P1744" s="44">
        <f t="shared" si="190"/>
        <v>118982.85133566413</v>
      </c>
      <c r="Q1744" s="44">
        <f t="shared" si="190"/>
        <v>46274.228216934789</v>
      </c>
      <c r="S1744" s="45">
        <v>211460.91653107645</v>
      </c>
      <c r="T1744" s="45">
        <v>21211.552965601899</v>
      </c>
      <c r="U1744" s="45">
        <v>35829.492401129435</v>
      </c>
      <c r="V1744" s="45">
        <v>268501.96189780778</v>
      </c>
      <c r="X1744" s="27">
        <v>1704</v>
      </c>
      <c r="Y1744" s="101">
        <f t="shared" si="191"/>
        <v>53190.956353882953</v>
      </c>
      <c r="Z1744" s="101">
        <f t="shared" si="192"/>
        <v>85070.964866811541</v>
      </c>
      <c r="AA1744" s="101">
        <f t="shared" si="193"/>
        <v>22453.430257367752</v>
      </c>
      <c r="AB1744" s="101">
        <f t="shared" si="194"/>
        <v>32224.000081495142</v>
      </c>
      <c r="AC1744" s="101">
        <f t="shared" si="195"/>
        <v>33911.886468852594</v>
      </c>
      <c r="AD1744" s="101">
        <f t="shared" si="196"/>
        <v>23820.797959567037</v>
      </c>
    </row>
    <row r="1745" spans="5:30" x14ac:dyDescent="0.25">
      <c r="E1745" s="28">
        <v>1705</v>
      </c>
      <c r="F1745" s="51">
        <v>73798.92753113083</v>
      </c>
      <c r="G1745" s="51">
        <v>46601.673971237382</v>
      </c>
      <c r="H1745" s="51">
        <v>24137.782934254195</v>
      </c>
      <c r="I1745" s="55">
        <v>2.5664370456509111E-2</v>
      </c>
      <c r="J1745" s="51">
        <v>180666.72287454741</v>
      </c>
      <c r="K1745" s="51">
        <v>140303.86297239081</v>
      </c>
      <c r="L1745" s="51">
        <v>22433.314781871162</v>
      </c>
      <c r="M1745" s="55">
        <v>4.0284868487024034E-2</v>
      </c>
      <c r="O1745" s="44">
        <f t="shared" si="190"/>
        <v>268461.27505438955</v>
      </c>
      <c r="P1745" s="44">
        <f t="shared" si="190"/>
        <v>197499.53072220524</v>
      </c>
      <c r="Q1745" s="44">
        <f t="shared" si="190"/>
        <v>48693.23224153911</v>
      </c>
      <c r="S1745" s="45">
        <v>178655.75461477786</v>
      </c>
      <c r="T1745" s="45">
        <v>28431.895991798709</v>
      </c>
      <c r="U1745" s="45">
        <v>61424.296149430709</v>
      </c>
      <c r="V1745" s="45">
        <v>268511.94675600727</v>
      </c>
      <c r="X1745" s="27">
        <v>1705</v>
      </c>
      <c r="Y1745" s="101">
        <f t="shared" si="191"/>
        <v>75692.930546582851</v>
      </c>
      <c r="Z1745" s="101">
        <f t="shared" si="192"/>
        <v>47797.676595928679</v>
      </c>
      <c r="AA1745" s="101">
        <f t="shared" si="193"/>
        <v>24757.263937477699</v>
      </c>
      <c r="AB1745" s="101">
        <f t="shared" si="194"/>
        <v>192768.3445078067</v>
      </c>
      <c r="AC1745" s="101">
        <f t="shared" si="195"/>
        <v>149701.85412627656</v>
      </c>
      <c r="AD1745" s="101">
        <f t="shared" si="196"/>
        <v>23935.968304061407</v>
      </c>
    </row>
    <row r="1746" spans="5:30" x14ac:dyDescent="0.25">
      <c r="E1746" s="28">
        <v>1706</v>
      </c>
      <c r="F1746" s="51">
        <v>76536.510815944232</v>
      </c>
      <c r="G1746" s="51">
        <v>0</v>
      </c>
      <c r="H1746" s="51">
        <v>24855.567850704239</v>
      </c>
      <c r="I1746" s="55">
        <v>2.3747217971949362E-2</v>
      </c>
      <c r="J1746" s="51">
        <v>147611.12585200838</v>
      </c>
      <c r="K1746" s="51">
        <v>48682.781078860629</v>
      </c>
      <c r="L1746" s="51">
        <v>23096.529162917395</v>
      </c>
      <c r="M1746" s="55">
        <v>1.9699153040128758E-2</v>
      </c>
      <c r="O1746" s="44">
        <f t="shared" si="190"/>
        <v>232447.38610903401</v>
      </c>
      <c r="P1746" s="44">
        <f t="shared" si="190"/>
        <v>50820.645056449772</v>
      </c>
      <c r="Q1746" s="44">
        <f t="shared" si="190"/>
        <v>49556.612534507971</v>
      </c>
      <c r="S1746" s="45">
        <v>175256.38938389847</v>
      </c>
      <c r="T1746" s="45">
        <v>40429.032093991773</v>
      </c>
      <c r="U1746" s="45">
        <v>52874.467098957961</v>
      </c>
      <c r="V1746" s="45">
        <v>268559.8885768482</v>
      </c>
      <c r="X1746" s="27">
        <v>1706</v>
      </c>
      <c r="Y1746" s="101">
        <f t="shared" si="191"/>
        <v>78354.040021102919</v>
      </c>
      <c r="Z1746" s="101">
        <f t="shared" si="192"/>
        <v>0</v>
      </c>
      <c r="AA1746" s="101">
        <f t="shared" si="193"/>
        <v>25445.81843827149</v>
      </c>
      <c r="AB1746" s="101">
        <f t="shared" si="194"/>
        <v>154093.3460879311</v>
      </c>
      <c r="AC1746" s="101">
        <f t="shared" si="195"/>
        <v>50820.645056449772</v>
      </c>
      <c r="AD1746" s="101">
        <f t="shared" si="196"/>
        <v>24110.794096236481</v>
      </c>
    </row>
    <row r="1747" spans="5:30" x14ac:dyDescent="0.25">
      <c r="E1747" s="28">
        <v>1707</v>
      </c>
      <c r="F1747" s="51">
        <v>60972.468870813638</v>
      </c>
      <c r="G1747" s="51">
        <v>0</v>
      </c>
      <c r="H1747" s="51">
        <v>24865.354516173185</v>
      </c>
      <c r="I1747" s="55">
        <v>2.6488334871944071E-2</v>
      </c>
      <c r="J1747" s="51">
        <v>83022.507771977238</v>
      </c>
      <c r="K1747" s="51">
        <v>52686.257537880025</v>
      </c>
      <c r="L1747" s="51">
        <v>22737.68948943977</v>
      </c>
      <c r="M1747" s="55">
        <v>3.7527180271142727E-2</v>
      </c>
      <c r="O1747" s="44">
        <f t="shared" si="190"/>
        <v>151007.29149214068</v>
      </c>
      <c r="P1747" s="44">
        <f t="shared" si="190"/>
        <v>56111.36730836374</v>
      </c>
      <c r="Q1747" s="44">
        <f t="shared" si="190"/>
        <v>49739.852751309634</v>
      </c>
      <c r="S1747" s="45">
        <v>163811.20898145152</v>
      </c>
      <c r="T1747" s="45">
        <v>43647.475968976942</v>
      </c>
      <c r="U1747" s="45">
        <v>61170.569930646074</v>
      </c>
      <c r="V1747" s="45">
        <v>268629.25488107454</v>
      </c>
      <c r="X1747" s="27">
        <v>1707</v>
      </c>
      <c r="Y1747" s="101">
        <f t="shared" si="191"/>
        <v>62587.528044232931</v>
      </c>
      <c r="Z1747" s="101">
        <f t="shared" si="192"/>
        <v>0</v>
      </c>
      <c r="AA1747" s="101">
        <f t="shared" si="193"/>
        <v>25523.996353307186</v>
      </c>
      <c r="AB1747" s="101">
        <f t="shared" si="194"/>
        <v>88419.763447907753</v>
      </c>
      <c r="AC1747" s="101">
        <f t="shared" si="195"/>
        <v>56111.36730836374</v>
      </c>
      <c r="AD1747" s="101">
        <f t="shared" si="196"/>
        <v>24215.856398002445</v>
      </c>
    </row>
    <row r="1748" spans="5:30" x14ac:dyDescent="0.25">
      <c r="E1748" s="28">
        <v>1708</v>
      </c>
      <c r="F1748" s="51">
        <v>88783.629013344966</v>
      </c>
      <c r="G1748" s="51">
        <v>14809.984825413909</v>
      </c>
      <c r="H1748" s="51">
        <v>19187.552295849004</v>
      </c>
      <c r="I1748" s="55">
        <v>2.7111436081401635E-2</v>
      </c>
      <c r="J1748" s="51">
        <v>55261.247673989456</v>
      </c>
      <c r="K1748" s="51">
        <v>8007.2925629915899</v>
      </c>
      <c r="L1748" s="51">
        <v>36555.123833998688</v>
      </c>
      <c r="M1748" s="55">
        <v>3.6579515628013273E-2</v>
      </c>
      <c r="O1748" s="44">
        <f t="shared" si="190"/>
        <v>150026.37368878094</v>
      </c>
      <c r="P1748" s="44">
        <f t="shared" si="190"/>
        <v>23736.730447121496</v>
      </c>
      <c r="Q1748" s="44">
        <f t="shared" si="190"/>
        <v>58627.361418697146</v>
      </c>
      <c r="S1748" s="45">
        <v>116482.68312120666</v>
      </c>
      <c r="T1748" s="45">
        <v>91152.0462745205</v>
      </c>
      <c r="U1748" s="45">
        <v>60996.719805876186</v>
      </c>
      <c r="V1748" s="45">
        <v>268631.44920160336</v>
      </c>
      <c r="X1748" s="27">
        <v>1708</v>
      </c>
      <c r="Y1748" s="101">
        <f t="shared" si="191"/>
        <v>91190.680696415133</v>
      </c>
      <c r="Z1748" s="101">
        <f t="shared" si="192"/>
        <v>15211.504782374644</v>
      </c>
      <c r="AA1748" s="101">
        <f t="shared" si="193"/>
        <v>19707.754393476462</v>
      </c>
      <c r="AB1748" s="101">
        <f t="shared" si="194"/>
        <v>58835.692992365795</v>
      </c>
      <c r="AC1748" s="101">
        <f t="shared" si="195"/>
        <v>8525.2256647468494</v>
      </c>
      <c r="AD1748" s="101">
        <f t="shared" si="196"/>
        <v>38919.607025220685</v>
      </c>
    </row>
    <row r="1749" spans="5:30" x14ac:dyDescent="0.25">
      <c r="E1749" s="28">
        <v>1709</v>
      </c>
      <c r="F1749" s="51">
        <v>243291.37764700723</v>
      </c>
      <c r="G1749" s="51">
        <v>0</v>
      </c>
      <c r="H1749" s="51">
        <v>17464.978933316859</v>
      </c>
      <c r="I1749" s="55">
        <v>2.7033055959184434E-2</v>
      </c>
      <c r="J1749" s="51">
        <v>167896.59282363951</v>
      </c>
      <c r="K1749" s="51">
        <v>47771.430099081706</v>
      </c>
      <c r="L1749" s="51">
        <v>19153.824225207685</v>
      </c>
      <c r="M1749" s="55">
        <v>3.1651527499250008E-2</v>
      </c>
      <c r="O1749" s="44">
        <f t="shared" si="190"/>
        <v>427761.4801342173</v>
      </c>
      <c r="P1749" s="44">
        <f t="shared" si="190"/>
        <v>50615.751603354103</v>
      </c>
      <c r="Q1749" s="44">
        <f t="shared" si="190"/>
        <v>38231.35783819246</v>
      </c>
      <c r="S1749" s="45">
        <v>139328.62995621841</v>
      </c>
      <c r="T1749" s="45">
        <v>81752.066686111473</v>
      </c>
      <c r="U1749" s="45">
        <v>47565.292009721692</v>
      </c>
      <c r="V1749" s="45">
        <v>268645.9886520516</v>
      </c>
      <c r="X1749" s="27">
        <v>1709</v>
      </c>
      <c r="Y1749" s="101">
        <f t="shared" si="191"/>
        <v>249868.28707332586</v>
      </c>
      <c r="Z1749" s="101">
        <f t="shared" si="192"/>
        <v>0</v>
      </c>
      <c r="AA1749" s="101">
        <f t="shared" si="193"/>
        <v>17937.110686147193</v>
      </c>
      <c r="AB1749" s="101">
        <f t="shared" si="194"/>
        <v>177893.19306089144</v>
      </c>
      <c r="AC1749" s="101">
        <f t="shared" si="195"/>
        <v>50615.751603354103</v>
      </c>
      <c r="AD1749" s="101">
        <f t="shared" si="196"/>
        <v>20294.247152045267</v>
      </c>
    </row>
    <row r="1750" spans="5:30" x14ac:dyDescent="0.25">
      <c r="E1750" s="28">
        <v>1710</v>
      </c>
      <c r="F1750" s="51">
        <v>114756.52633371156</v>
      </c>
      <c r="G1750" s="51">
        <v>143187.67581184319</v>
      </c>
      <c r="H1750" s="51">
        <v>12326.87749733989</v>
      </c>
      <c r="I1750" s="55">
        <v>2.0967906285626465E-2</v>
      </c>
      <c r="J1750" s="51">
        <v>83766.170534923862</v>
      </c>
      <c r="K1750" s="51">
        <v>0</v>
      </c>
      <c r="L1750" s="51">
        <v>23229.569938314879</v>
      </c>
      <c r="M1750" s="55">
        <v>2.1278883203562318E-2</v>
      </c>
      <c r="O1750" s="44">
        <f t="shared" si="190"/>
        <v>204505.12698765367</v>
      </c>
      <c r="P1750" s="44">
        <f t="shared" si="190"/>
        <v>146190.02157952258</v>
      </c>
      <c r="Q1750" s="44">
        <f t="shared" si="190"/>
        <v>36806.655420438357</v>
      </c>
      <c r="S1750" s="45">
        <v>172739.52119492873</v>
      </c>
      <c r="T1750" s="45">
        <v>43125.140877903694</v>
      </c>
      <c r="U1750" s="45">
        <v>52821.107310672072</v>
      </c>
      <c r="V1750" s="45">
        <v>268685.76938350452</v>
      </c>
      <c r="X1750" s="27">
        <v>1710</v>
      </c>
      <c r="Y1750" s="101">
        <f t="shared" si="191"/>
        <v>117162.73042354085</v>
      </c>
      <c r="Z1750" s="101">
        <f t="shared" si="192"/>
        <v>146190.02157952258</v>
      </c>
      <c r="AA1750" s="101">
        <f t="shared" si="193"/>
        <v>12585.346309498511</v>
      </c>
      <c r="AB1750" s="101">
        <f t="shared" si="194"/>
        <v>87342.396564112831</v>
      </c>
      <c r="AC1750" s="101">
        <f t="shared" si="195"/>
        <v>0</v>
      </c>
      <c r="AD1750" s="101">
        <f t="shared" si="196"/>
        <v>24221.309110939845</v>
      </c>
    </row>
    <row r="1751" spans="5:30" x14ac:dyDescent="0.25">
      <c r="E1751" s="28">
        <v>1711</v>
      </c>
      <c r="F1751" s="51">
        <v>173684.44507485061</v>
      </c>
      <c r="G1751" s="51">
        <v>83116.750555150546</v>
      </c>
      <c r="H1751" s="51">
        <v>21358.659843693575</v>
      </c>
      <c r="I1751" s="55">
        <v>2.6346959810220373E-2</v>
      </c>
      <c r="J1751" s="51">
        <v>144537.36588245857</v>
      </c>
      <c r="K1751" s="51">
        <v>21674.201772010081</v>
      </c>
      <c r="L1751" s="51">
        <v>19586.742671199601</v>
      </c>
      <c r="M1751" s="55">
        <v>2.5413159985209325E-2</v>
      </c>
      <c r="O1751" s="44">
        <f t="shared" si="190"/>
        <v>330375.91579147126</v>
      </c>
      <c r="P1751" s="44">
        <f t="shared" si="190"/>
        <v>108117.19746158784</v>
      </c>
      <c r="Q1751" s="44">
        <f t="shared" si="190"/>
        <v>42535.064904181883</v>
      </c>
      <c r="S1751" s="45">
        <v>131652.92701513751</v>
      </c>
      <c r="T1751" s="45">
        <v>73327.374724831432</v>
      </c>
      <c r="U1751" s="45">
        <v>63798.702472449397</v>
      </c>
      <c r="V1751" s="45">
        <v>268779.00421241834</v>
      </c>
      <c r="X1751" s="27">
        <v>1711</v>
      </c>
      <c r="Y1751" s="101">
        <f t="shared" si="191"/>
        <v>178260.50216889812</v>
      </c>
      <c r="Z1751" s="101">
        <f t="shared" si="192"/>
        <v>85306.624241583209</v>
      </c>
      <c r="AA1751" s="101">
        <f t="shared" si="193"/>
        <v>21921.395596195536</v>
      </c>
      <c r="AB1751" s="101">
        <f t="shared" si="194"/>
        <v>152115.41362257311</v>
      </c>
      <c r="AC1751" s="101">
        <f t="shared" si="195"/>
        <v>22810.573220004633</v>
      </c>
      <c r="AD1751" s="101">
        <f t="shared" si="196"/>
        <v>20613.669307986351</v>
      </c>
    </row>
    <row r="1752" spans="5:30" x14ac:dyDescent="0.25">
      <c r="E1752" s="28">
        <v>1712</v>
      </c>
      <c r="F1752" s="51">
        <v>183265.82033191179</v>
      </c>
      <c r="G1752" s="51">
        <v>81619.912332682972</v>
      </c>
      <c r="H1752" s="51">
        <v>26768.071039963197</v>
      </c>
      <c r="I1752" s="55">
        <v>1.7059336701593538E-2</v>
      </c>
      <c r="J1752" s="51">
        <v>63563.088577120478</v>
      </c>
      <c r="K1752" s="51">
        <v>41840.24748903908</v>
      </c>
      <c r="L1752" s="51">
        <v>31040.875432331173</v>
      </c>
      <c r="M1752" s="55">
        <v>2.7875544322411294E-2</v>
      </c>
      <c r="O1752" s="44">
        <f t="shared" si="190"/>
        <v>252841.72874955108</v>
      </c>
      <c r="P1752" s="44">
        <f t="shared" si="190"/>
        <v>126752.52457070393</v>
      </c>
      <c r="Q1752" s="44">
        <f t="shared" si="190"/>
        <v>59675.1711784699</v>
      </c>
      <c r="S1752" s="45">
        <v>227401.89520947819</v>
      </c>
      <c r="T1752" s="45">
        <v>0</v>
      </c>
      <c r="U1752" s="45">
        <v>41440.30091122014</v>
      </c>
      <c r="V1752" s="45">
        <v>268842.19612069835</v>
      </c>
      <c r="X1752" s="27">
        <v>1712</v>
      </c>
      <c r="Y1752" s="101">
        <f t="shared" si="191"/>
        <v>186392.21366684759</v>
      </c>
      <c r="Z1752" s="101">
        <f t="shared" si="192"/>
        <v>83012.293898720745</v>
      </c>
      <c r="AA1752" s="101">
        <f t="shared" si="193"/>
        <v>27224.7165766861</v>
      </c>
      <c r="AB1752" s="101">
        <f t="shared" si="194"/>
        <v>66449.515082703496</v>
      </c>
      <c r="AC1752" s="101">
        <f t="shared" si="195"/>
        <v>43740.230671983183</v>
      </c>
      <c r="AD1752" s="101">
        <f t="shared" si="196"/>
        <v>32450.454601783797</v>
      </c>
    </row>
    <row r="1753" spans="5:30" x14ac:dyDescent="0.25">
      <c r="E1753" s="28">
        <v>1713</v>
      </c>
      <c r="F1753" s="51">
        <v>110678.60968188141</v>
      </c>
      <c r="G1753" s="51">
        <v>0</v>
      </c>
      <c r="H1753" s="51">
        <v>16616.421142379186</v>
      </c>
      <c r="I1753" s="55">
        <v>2.5516201052699333E-2</v>
      </c>
      <c r="J1753" s="51">
        <v>197206.01046994887</v>
      </c>
      <c r="K1753" s="51">
        <v>34713.968791841507</v>
      </c>
      <c r="L1753" s="51">
        <v>23938.046166430631</v>
      </c>
      <c r="M1753" s="55">
        <v>4.3427550794033397E-2</v>
      </c>
      <c r="O1753" s="44">
        <f t="shared" si="190"/>
        <v>324523.36524379824</v>
      </c>
      <c r="P1753" s="44">
        <f t="shared" si="190"/>
        <v>37145.746803014998</v>
      </c>
      <c r="Q1753" s="44">
        <f t="shared" si="190"/>
        <v>42655.359861442019</v>
      </c>
      <c r="S1753" s="45">
        <v>163675.44293599608</v>
      </c>
      <c r="T1753" s="45">
        <v>66673.410741872096</v>
      </c>
      <c r="U1753" s="45">
        <v>38508.252920528539</v>
      </c>
      <c r="V1753" s="45">
        <v>268857.10659839673</v>
      </c>
      <c r="X1753" s="27">
        <v>1713</v>
      </c>
      <c r="Y1753" s="101">
        <f t="shared" si="191"/>
        <v>113502.70733875752</v>
      </c>
      <c r="Z1753" s="101">
        <f t="shared" si="192"/>
        <v>0</v>
      </c>
      <c r="AA1753" s="101">
        <f t="shared" si="193"/>
        <v>17040.409085024454</v>
      </c>
      <c r="AB1753" s="101">
        <f t="shared" si="194"/>
        <v>211020.65790504069</v>
      </c>
      <c r="AC1753" s="101">
        <f t="shared" si="195"/>
        <v>37145.746803014998</v>
      </c>
      <c r="AD1753" s="101">
        <f t="shared" si="196"/>
        <v>25614.950776417569</v>
      </c>
    </row>
    <row r="1754" spans="5:30" x14ac:dyDescent="0.25">
      <c r="E1754" s="28">
        <v>1714</v>
      </c>
      <c r="F1754" s="51">
        <v>47964.2356616873</v>
      </c>
      <c r="G1754" s="51">
        <v>37343.587795449406</v>
      </c>
      <c r="H1754" s="51">
        <v>35822.244451490566</v>
      </c>
      <c r="I1754" s="55">
        <v>2.2545277464766422E-2</v>
      </c>
      <c r="J1754" s="51">
        <v>106220.64505667973</v>
      </c>
      <c r="K1754" s="51">
        <v>74604.81071499674</v>
      </c>
      <c r="L1754" s="51">
        <v>29655.154114354962</v>
      </c>
      <c r="M1754" s="55">
        <v>3.6302279833892358E-2</v>
      </c>
      <c r="O1754" s="44">
        <f t="shared" si="190"/>
        <v>161604.0089688304</v>
      </c>
      <c r="P1754" s="44">
        <f t="shared" si="190"/>
        <v>117241.69086430708</v>
      </c>
      <c r="Q1754" s="44">
        <f t="shared" si="190"/>
        <v>68054.425499122852</v>
      </c>
      <c r="S1754" s="45">
        <v>226560.82232153494</v>
      </c>
      <c r="T1754" s="45">
        <v>0</v>
      </c>
      <c r="U1754" s="45">
        <v>42321.992068572137</v>
      </c>
      <c r="V1754" s="45">
        <v>268882.81439010706</v>
      </c>
      <c r="X1754" s="27">
        <v>1714</v>
      </c>
      <c r="Y1754" s="101">
        <f t="shared" si="191"/>
        <v>49045.602663065481</v>
      </c>
      <c r="Z1754" s="101">
        <f t="shared" si="192"/>
        <v>38185.509343827674</v>
      </c>
      <c r="AA1754" s="101">
        <f t="shared" si="193"/>
        <v>36629.866892060105</v>
      </c>
      <c r="AB1754" s="101">
        <f t="shared" si="194"/>
        <v>112558.40630576492</v>
      </c>
      <c r="AC1754" s="101">
        <f t="shared" si="195"/>
        <v>79056.181520479411</v>
      </c>
      <c r="AD1754" s="101">
        <f t="shared" si="196"/>
        <v>31424.558607062747</v>
      </c>
    </row>
    <row r="1755" spans="5:30" x14ac:dyDescent="0.25">
      <c r="E1755" s="28">
        <v>1715</v>
      </c>
      <c r="F1755" s="51">
        <v>94227.959609418671</v>
      </c>
      <c r="G1755" s="51">
        <v>175362.84041354351</v>
      </c>
      <c r="H1755" s="51">
        <v>24764.672333065551</v>
      </c>
      <c r="I1755" s="55">
        <v>1.8675482546042364E-2</v>
      </c>
      <c r="J1755" s="51">
        <v>134783.0933740552</v>
      </c>
      <c r="K1755" s="51">
        <v>68662.384071676905</v>
      </c>
      <c r="L1755" s="51">
        <v>26288.099860517708</v>
      </c>
      <c r="M1755" s="55">
        <v>3.4515246820134446E-2</v>
      </c>
      <c r="O1755" s="44">
        <f t="shared" si="190"/>
        <v>238026.89632579393</v>
      </c>
      <c r="P1755" s="44">
        <f t="shared" si="190"/>
        <v>250996.67144928448</v>
      </c>
      <c r="Q1755" s="44">
        <f t="shared" si="190"/>
        <v>52930.492621827492</v>
      </c>
      <c r="S1755" s="45">
        <v>183099.28739886836</v>
      </c>
      <c r="T1755" s="45">
        <v>37566.675097312043</v>
      </c>
      <c r="U1755" s="45">
        <v>48219.015278833358</v>
      </c>
      <c r="V1755" s="45">
        <v>268884.97777501377</v>
      </c>
      <c r="X1755" s="27">
        <v>1715</v>
      </c>
      <c r="Y1755" s="101">
        <f t="shared" si="191"/>
        <v>95987.712224453557</v>
      </c>
      <c r="Z1755" s="101">
        <f t="shared" si="192"/>
        <v>178637.82607891108</v>
      </c>
      <c r="AA1755" s="101">
        <f t="shared" si="193"/>
        <v>25227.164538980178</v>
      </c>
      <c r="AB1755" s="101">
        <f t="shared" si="194"/>
        <v>142039.18410134039</v>
      </c>
      <c r="AC1755" s="101">
        <f t="shared" si="195"/>
        <v>72358.845370373383</v>
      </c>
      <c r="AD1755" s="101">
        <f t="shared" si="196"/>
        <v>27703.328082847318</v>
      </c>
    </row>
    <row r="1756" spans="5:30" x14ac:dyDescent="0.25">
      <c r="E1756" s="28">
        <v>1716</v>
      </c>
      <c r="F1756" s="51">
        <v>85177.15688191299</v>
      </c>
      <c r="G1756" s="51">
        <v>35275.586643132941</v>
      </c>
      <c r="H1756" s="51">
        <v>30271.430564090999</v>
      </c>
      <c r="I1756" s="55">
        <v>2.1247945263520224E-2</v>
      </c>
      <c r="J1756" s="51">
        <v>85212.75406248706</v>
      </c>
      <c r="K1756" s="51">
        <v>45657.030900802638</v>
      </c>
      <c r="L1756" s="51">
        <v>31016.236268917717</v>
      </c>
      <c r="M1756" s="55">
        <v>3.7155654700414986E-2</v>
      </c>
      <c r="O1756" s="44">
        <f t="shared" si="190"/>
        <v>177243.75598894828</v>
      </c>
      <c r="P1756" s="44">
        <f t="shared" si="190"/>
        <v>84384.731619238722</v>
      </c>
      <c r="Q1756" s="44">
        <f t="shared" si="190"/>
        <v>63766.819127187162</v>
      </c>
      <c r="S1756" s="45">
        <v>212910.29659764131</v>
      </c>
      <c r="T1756" s="45">
        <v>16880.527715328164</v>
      </c>
      <c r="U1756" s="45">
        <v>39240.94028331458</v>
      </c>
      <c r="V1756" s="45">
        <v>269031.76459628402</v>
      </c>
      <c r="X1756" s="27">
        <v>1716</v>
      </c>
      <c r="Y1756" s="101">
        <f t="shared" si="191"/>
        <v>86986.996449042141</v>
      </c>
      <c r="Z1756" s="101">
        <f t="shared" si="192"/>
        <v>36025.120377264793</v>
      </c>
      <c r="AA1756" s="101">
        <f t="shared" si="193"/>
        <v>30914.636263765256</v>
      </c>
      <c r="AB1756" s="101">
        <f t="shared" si="194"/>
        <v>90256.759539906154</v>
      </c>
      <c r="AC1756" s="101">
        <f t="shared" si="195"/>
        <v>48359.611241973929</v>
      </c>
      <c r="AD1756" s="101">
        <f t="shared" si="196"/>
        <v>32852.182863421905</v>
      </c>
    </row>
    <row r="1757" spans="5:30" x14ac:dyDescent="0.25">
      <c r="E1757" s="28">
        <v>1717</v>
      </c>
      <c r="F1757" s="51">
        <v>160680.75850588331</v>
      </c>
      <c r="G1757" s="51">
        <v>0</v>
      </c>
      <c r="H1757" s="51">
        <v>26873.572293776553</v>
      </c>
      <c r="I1757" s="55">
        <v>3.0385243719077082E-2</v>
      </c>
      <c r="J1757" s="51">
        <v>84046.405235825077</v>
      </c>
      <c r="K1757" s="51">
        <v>11063.126222995219</v>
      </c>
      <c r="L1757" s="51">
        <v>24672.591189913968</v>
      </c>
      <c r="M1757" s="55">
        <v>2.8367360211315022E-2</v>
      </c>
      <c r="O1757" s="44">
        <f t="shared" si="190"/>
        <v>254619.87663633301</v>
      </c>
      <c r="P1757" s="44">
        <f t="shared" si="190"/>
        <v>11722.649548491843</v>
      </c>
      <c r="Q1757" s="44">
        <f t="shared" si="190"/>
        <v>53833.569024652083</v>
      </c>
      <c r="S1757" s="45">
        <v>214742.05713971111</v>
      </c>
      <c r="T1757" s="45">
        <v>5952.8990590320909</v>
      </c>
      <c r="U1757" s="45">
        <v>48399.409855691636</v>
      </c>
      <c r="V1757" s="45">
        <v>269094.36605443485</v>
      </c>
      <c r="X1757" s="27">
        <v>1717</v>
      </c>
      <c r="Y1757" s="101">
        <f t="shared" si="191"/>
        <v>165563.08251405074</v>
      </c>
      <c r="Z1757" s="101">
        <f t="shared" si="192"/>
        <v>0</v>
      </c>
      <c r="AA1757" s="101">
        <f t="shared" si="193"/>
        <v>27690.132337525189</v>
      </c>
      <c r="AB1757" s="101">
        <f t="shared" si="194"/>
        <v>89056.794122282256</v>
      </c>
      <c r="AC1757" s="101">
        <f t="shared" si="195"/>
        <v>11722.649548491843</v>
      </c>
      <c r="AD1757" s="101">
        <f t="shared" si="196"/>
        <v>26143.43668712689</v>
      </c>
    </row>
    <row r="1758" spans="5:30" x14ac:dyDescent="0.25">
      <c r="E1758" s="28">
        <v>1718</v>
      </c>
      <c r="F1758" s="51">
        <v>172530.53822572579</v>
      </c>
      <c r="G1758" s="51">
        <v>55184.277108254937</v>
      </c>
      <c r="H1758" s="51">
        <v>22295.3282723706</v>
      </c>
      <c r="I1758" s="55">
        <v>2.7461832566963863E-2</v>
      </c>
      <c r="J1758" s="51">
        <v>212337.926343253</v>
      </c>
      <c r="K1758" s="51">
        <v>67710.444734697085</v>
      </c>
      <c r="L1758" s="51">
        <v>18315.545342554309</v>
      </c>
      <c r="M1758" s="55">
        <v>2.8799042116209858E-2</v>
      </c>
      <c r="O1758" s="44">
        <f t="shared" si="190"/>
        <v>401720.71943243215</v>
      </c>
      <c r="P1758" s="44">
        <f t="shared" si="190"/>
        <v>128273.18252946337</v>
      </c>
      <c r="Q1758" s="44">
        <f t="shared" si="190"/>
        <v>42268.078085502391</v>
      </c>
      <c r="S1758" s="45">
        <v>201615.41105719228</v>
      </c>
      <c r="T1758" s="45">
        <v>10219.289550240444</v>
      </c>
      <c r="U1758" s="45">
        <v>57290.140823346068</v>
      </c>
      <c r="V1758" s="45">
        <v>269124.84143077879</v>
      </c>
      <c r="X1758" s="27">
        <v>1718</v>
      </c>
      <c r="Y1758" s="101">
        <f t="shared" si="191"/>
        <v>177268.54297916882</v>
      </c>
      <c r="Z1758" s="101">
        <f t="shared" si="192"/>
        <v>56699.738486530769</v>
      </c>
      <c r="AA1758" s="101">
        <f t="shared" si="193"/>
        <v>22907.598844411936</v>
      </c>
      <c r="AB1758" s="101">
        <f t="shared" si="194"/>
        <v>224452.17645326332</v>
      </c>
      <c r="AC1758" s="101">
        <f t="shared" si="195"/>
        <v>71573.444042932606</v>
      </c>
      <c r="AD1758" s="101">
        <f t="shared" si="196"/>
        <v>19360.479241090459</v>
      </c>
    </row>
    <row r="1759" spans="5:30" x14ac:dyDescent="0.25">
      <c r="E1759" s="28">
        <v>1719</v>
      </c>
      <c r="F1759" s="51">
        <v>91258.644654713717</v>
      </c>
      <c r="G1759" s="51">
        <v>31653.80942032134</v>
      </c>
      <c r="H1759" s="51">
        <v>26047.711383447262</v>
      </c>
      <c r="I1759" s="55">
        <v>2.085098384278266E-2</v>
      </c>
      <c r="J1759" s="51">
        <v>134745.61036631276</v>
      </c>
      <c r="K1759" s="51">
        <v>140371.14916306519</v>
      </c>
      <c r="L1759" s="51">
        <v>22203.645233956406</v>
      </c>
      <c r="M1759" s="55">
        <v>3.0406598698435719E-2</v>
      </c>
      <c r="O1759" s="44">
        <f t="shared" si="190"/>
        <v>234899.25151897268</v>
      </c>
      <c r="P1759" s="44">
        <f t="shared" si="190"/>
        <v>179969.05377790047</v>
      </c>
      <c r="Q1759" s="44">
        <f t="shared" si="190"/>
        <v>49946.659482461982</v>
      </c>
      <c r="S1759" s="45">
        <v>172752.94533295068</v>
      </c>
      <c r="T1759" s="45">
        <v>49878.038743845595</v>
      </c>
      <c r="U1759" s="45">
        <v>46494.251587925646</v>
      </c>
      <c r="V1759" s="45">
        <v>269125.23566472193</v>
      </c>
      <c r="X1759" s="27">
        <v>1719</v>
      </c>
      <c r="Y1759" s="101">
        <f t="shared" si="191"/>
        <v>93161.477179923386</v>
      </c>
      <c r="Z1759" s="101">
        <f t="shared" si="192"/>
        <v>32313.82248910698</v>
      </c>
      <c r="AA1759" s="101">
        <f t="shared" si="193"/>
        <v>26590.831792644985</v>
      </c>
      <c r="AB1759" s="101">
        <f t="shared" si="194"/>
        <v>141737.7743390493</v>
      </c>
      <c r="AC1759" s="101">
        <f t="shared" si="195"/>
        <v>147655.2312887935</v>
      </c>
      <c r="AD1759" s="101">
        <f t="shared" si="196"/>
        <v>23355.827689817001</v>
      </c>
    </row>
    <row r="1760" spans="5:30" x14ac:dyDescent="0.25">
      <c r="E1760" s="28">
        <v>1720</v>
      </c>
      <c r="F1760" s="51">
        <v>87033.342650068982</v>
      </c>
      <c r="G1760" s="51">
        <v>0</v>
      </c>
      <c r="H1760" s="51">
        <v>23728.448480302617</v>
      </c>
      <c r="I1760" s="55">
        <v>2.0617942165734555E-2</v>
      </c>
      <c r="J1760" s="51">
        <v>30039.13980010365</v>
      </c>
      <c r="K1760" s="51">
        <v>26042.766526254974</v>
      </c>
      <c r="L1760" s="51">
        <v>19955.574084054271</v>
      </c>
      <c r="M1760" s="55">
        <v>3.2916839860923086E-2</v>
      </c>
      <c r="O1760" s="44">
        <f t="shared" si="190"/>
        <v>120495.45656520681</v>
      </c>
      <c r="P1760" s="44">
        <f t="shared" si="190"/>
        <v>27454.634995302131</v>
      </c>
      <c r="Q1760" s="44">
        <f t="shared" si="190"/>
        <v>45255.115050754088</v>
      </c>
      <c r="S1760" s="45">
        <v>109696.12237261879</v>
      </c>
      <c r="T1760" s="45">
        <v>115428.46714904995</v>
      </c>
      <c r="U1760" s="45">
        <v>44127.187116751462</v>
      </c>
      <c r="V1760" s="45">
        <v>269251.77663842018</v>
      </c>
      <c r="X1760" s="27">
        <v>1720</v>
      </c>
      <c r="Y1760" s="101">
        <f t="shared" si="191"/>
        <v>88827.791075318673</v>
      </c>
      <c r="Z1760" s="101">
        <f t="shared" si="192"/>
        <v>0</v>
      </c>
      <c r="AA1760" s="101">
        <f t="shared" si="193"/>
        <v>24217.680258752112</v>
      </c>
      <c r="AB1760" s="101">
        <f t="shared" si="194"/>
        <v>31667.665489888146</v>
      </c>
      <c r="AC1760" s="101">
        <f t="shared" si="195"/>
        <v>27454.634995302131</v>
      </c>
      <c r="AD1760" s="101">
        <f t="shared" si="196"/>
        <v>21037.434792001972</v>
      </c>
    </row>
    <row r="1761" spans="5:30" x14ac:dyDescent="0.25">
      <c r="E1761" s="28">
        <v>1721</v>
      </c>
      <c r="F1761" s="51">
        <v>130699.31002133459</v>
      </c>
      <c r="G1761" s="51">
        <v>0</v>
      </c>
      <c r="H1761" s="51">
        <v>37826.218858481909</v>
      </c>
      <c r="I1761" s="55">
        <v>2.6554912810003668E-2</v>
      </c>
      <c r="J1761" s="51">
        <v>89366.784116768787</v>
      </c>
      <c r="K1761" s="51">
        <v>5242.9396147621192</v>
      </c>
      <c r="L1761" s="51">
        <v>27315.900656194903</v>
      </c>
      <c r="M1761" s="55">
        <v>4.0496809500330994E-2</v>
      </c>
      <c r="O1761" s="44">
        <f t="shared" si="190"/>
        <v>229625.10379094479</v>
      </c>
      <c r="P1761" s="44">
        <f t="shared" si="190"/>
        <v>5600.1259467768141</v>
      </c>
      <c r="Q1761" s="44">
        <f t="shared" si="190"/>
        <v>68007.544869644917</v>
      </c>
      <c r="S1761" s="45">
        <v>128458.36465394491</v>
      </c>
      <c r="T1761" s="45">
        <v>105132.60121341934</v>
      </c>
      <c r="U1761" s="45">
        <v>35707.481239826346</v>
      </c>
      <c r="V1761" s="45">
        <v>269298.44710719062</v>
      </c>
      <c r="X1761" s="27">
        <v>1721</v>
      </c>
      <c r="Y1761" s="101">
        <f t="shared" si="191"/>
        <v>134170.01880327877</v>
      </c>
      <c r="Z1761" s="101">
        <f t="shared" si="192"/>
        <v>0</v>
      </c>
      <c r="AA1761" s="101">
        <f t="shared" si="193"/>
        <v>38830.690802201018</v>
      </c>
      <c r="AB1761" s="101">
        <f t="shared" si="194"/>
        <v>95455.084987666007</v>
      </c>
      <c r="AC1761" s="101">
        <f t="shared" si="195"/>
        <v>5600.1259467768141</v>
      </c>
      <c r="AD1761" s="101">
        <f t="shared" si="196"/>
        <v>29176.854067443899</v>
      </c>
    </row>
    <row r="1762" spans="5:30" x14ac:dyDescent="0.25">
      <c r="E1762" s="28">
        <v>1722</v>
      </c>
      <c r="F1762" s="51">
        <v>63784.820293263067</v>
      </c>
      <c r="G1762" s="51">
        <v>99329.355316608751</v>
      </c>
      <c r="H1762" s="51">
        <v>32281.914413492566</v>
      </c>
      <c r="I1762" s="55">
        <v>2.8475616248811703E-2</v>
      </c>
      <c r="J1762" s="51">
        <v>152353.15745457998</v>
      </c>
      <c r="K1762" s="51">
        <v>121855.82210755142</v>
      </c>
      <c r="L1762" s="51">
        <v>45306.987819722475</v>
      </c>
      <c r="M1762" s="55">
        <v>3.5117326107649838E-2</v>
      </c>
      <c r="O1762" s="44">
        <f t="shared" si="190"/>
        <v>227795.22662618099</v>
      </c>
      <c r="P1762" s="44">
        <f t="shared" si="190"/>
        <v>231884.66659862699</v>
      </c>
      <c r="Q1762" s="44">
        <f t="shared" si="190"/>
        <v>81434.660726164788</v>
      </c>
      <c r="S1762" s="45">
        <v>157476.40321162785</v>
      </c>
      <c r="T1762" s="45">
        <v>39494.820086206128</v>
      </c>
      <c r="U1762" s="45">
        <v>72373.513619487741</v>
      </c>
      <c r="V1762" s="45">
        <v>269344.73691732174</v>
      </c>
      <c r="X1762" s="27">
        <v>1722</v>
      </c>
      <c r="Y1762" s="101">
        <f t="shared" si="191"/>
        <v>65601.132358433446</v>
      </c>
      <c r="Z1762" s="101">
        <f t="shared" si="192"/>
        <v>102157.81992084638</v>
      </c>
      <c r="AA1762" s="101">
        <f t="shared" si="193"/>
        <v>33201.161820108166</v>
      </c>
      <c r="AB1762" s="101">
        <f t="shared" si="194"/>
        <v>162194.09426774754</v>
      </c>
      <c r="AC1762" s="101">
        <f t="shared" si="195"/>
        <v>129726.84667778062</v>
      </c>
      <c r="AD1762" s="101">
        <f t="shared" si="196"/>
        <v>48233.498906056622</v>
      </c>
    </row>
    <row r="1763" spans="5:30" x14ac:dyDescent="0.25">
      <c r="E1763" s="28">
        <v>1723</v>
      </c>
      <c r="F1763" s="51">
        <v>125543.24049907402</v>
      </c>
      <c r="G1763" s="51">
        <v>0</v>
      </c>
      <c r="H1763" s="51">
        <v>30487.862084212618</v>
      </c>
      <c r="I1763" s="55">
        <v>2.4720582455847087E-2</v>
      </c>
      <c r="J1763" s="51">
        <v>133708.48988072277</v>
      </c>
      <c r="K1763" s="51">
        <v>5351.8323586124425</v>
      </c>
      <c r="L1763" s="51">
        <v>26546.971824783705</v>
      </c>
      <c r="M1763" s="55">
        <v>3.1937251314679643E-2</v>
      </c>
      <c r="O1763" s="44">
        <f t="shared" si="190"/>
        <v>270036.42965119437</v>
      </c>
      <c r="P1763" s="44">
        <f t="shared" si="190"/>
        <v>5659.2808982969927</v>
      </c>
      <c r="Q1763" s="44">
        <f t="shared" si="190"/>
        <v>59313.564566462119</v>
      </c>
      <c r="S1763" s="45">
        <v>139396.22716342492</v>
      </c>
      <c r="T1763" s="45">
        <v>64083.722207085979</v>
      </c>
      <c r="U1763" s="45">
        <v>65865.430291867349</v>
      </c>
      <c r="V1763" s="45">
        <v>269345.37966237823</v>
      </c>
      <c r="X1763" s="27">
        <v>1723</v>
      </c>
      <c r="Y1763" s="101">
        <f t="shared" si="191"/>
        <v>128646.74252760563</v>
      </c>
      <c r="Z1763" s="101">
        <f t="shared" si="192"/>
        <v>0</v>
      </c>
      <c r="AA1763" s="101">
        <f t="shared" si="193"/>
        <v>31241.539792767893</v>
      </c>
      <c r="AB1763" s="101">
        <f t="shared" si="194"/>
        <v>141389.68712358872</v>
      </c>
      <c r="AC1763" s="101">
        <f t="shared" si="195"/>
        <v>5659.2808982969927</v>
      </c>
      <c r="AD1763" s="101">
        <f t="shared" si="196"/>
        <v>28072.024773694226</v>
      </c>
    </row>
    <row r="1764" spans="5:30" x14ac:dyDescent="0.25">
      <c r="E1764" s="28">
        <v>1724</v>
      </c>
      <c r="F1764" s="51">
        <v>216524.606554475</v>
      </c>
      <c r="G1764" s="51">
        <v>57422.094473401885</v>
      </c>
      <c r="H1764" s="51">
        <v>28532.293653189652</v>
      </c>
      <c r="I1764" s="55">
        <v>2.7913669032500896E-2</v>
      </c>
      <c r="J1764" s="51">
        <v>19749.676194882071</v>
      </c>
      <c r="K1764" s="51">
        <v>0</v>
      </c>
      <c r="L1764" s="51">
        <v>29158.641561286939</v>
      </c>
      <c r="M1764" s="55">
        <v>2.6854436618575145E-2</v>
      </c>
      <c r="O1764" s="44">
        <f t="shared" si="190"/>
        <v>243414.73577945333</v>
      </c>
      <c r="P1764" s="44">
        <f t="shared" si="190"/>
        <v>59024.955813685418</v>
      </c>
      <c r="Q1764" s="44">
        <f t="shared" si="190"/>
        <v>60106.197266382514</v>
      </c>
      <c r="S1764" s="45">
        <v>141463.12006116365</v>
      </c>
      <c r="T1764" s="45">
        <v>79582.643772662719</v>
      </c>
      <c r="U1764" s="45">
        <v>48314.717528113251</v>
      </c>
      <c r="V1764" s="45">
        <v>269360.48136193957</v>
      </c>
      <c r="X1764" s="27">
        <v>1724</v>
      </c>
      <c r="Y1764" s="101">
        <f t="shared" si="191"/>
        <v>222568.60275922908</v>
      </c>
      <c r="Z1764" s="101">
        <f t="shared" si="192"/>
        <v>59024.955813685418</v>
      </c>
      <c r="AA1764" s="101">
        <f t="shared" si="193"/>
        <v>29328.734654962911</v>
      </c>
      <c r="AB1764" s="101">
        <f t="shared" si="194"/>
        <v>20846.133020224246</v>
      </c>
      <c r="AC1764" s="101">
        <f t="shared" si="195"/>
        <v>0</v>
      </c>
      <c r="AD1764" s="101">
        <f t="shared" si="196"/>
        <v>30777.462611419607</v>
      </c>
    </row>
    <row r="1765" spans="5:30" x14ac:dyDescent="0.25">
      <c r="E1765" s="28">
        <v>1725</v>
      </c>
      <c r="F1765" s="51">
        <v>67553.186861604714</v>
      </c>
      <c r="G1765" s="51">
        <v>172444.97933200837</v>
      </c>
      <c r="H1765" s="51">
        <v>19065.164976710716</v>
      </c>
      <c r="I1765" s="55">
        <v>2.2698368900916838E-2</v>
      </c>
      <c r="J1765" s="51">
        <v>34374.516097414147</v>
      </c>
      <c r="K1765" s="51">
        <v>55216.444307583813</v>
      </c>
      <c r="L1765" s="51">
        <v>22236.042891387668</v>
      </c>
      <c r="M1765" s="55">
        <v>3.7285526486713447E-2</v>
      </c>
      <c r="O1765" s="44">
        <f t="shared" si="190"/>
        <v>105552.05935471042</v>
      </c>
      <c r="P1765" s="44">
        <f t="shared" si="190"/>
        <v>234934.4716308052</v>
      </c>
      <c r="Q1765" s="44">
        <f t="shared" si="190"/>
        <v>43086.57930846508</v>
      </c>
      <c r="S1765" s="45">
        <v>168591.47453391692</v>
      </c>
      <c r="T1765" s="45">
        <v>56707.803173088425</v>
      </c>
      <c r="U1765" s="45">
        <v>44070.526628795124</v>
      </c>
      <c r="V1765" s="45">
        <v>269369.80433580047</v>
      </c>
      <c r="X1765" s="27">
        <v>1725</v>
      </c>
      <c r="Y1765" s="101">
        <f t="shared" si="191"/>
        <v>69086.534017421989</v>
      </c>
      <c r="Z1765" s="101">
        <f t="shared" si="192"/>
        <v>176359.19908799726</v>
      </c>
      <c r="AA1765" s="101">
        <f t="shared" si="193"/>
        <v>19497.913124508934</v>
      </c>
      <c r="AB1765" s="101">
        <f t="shared" si="194"/>
        <v>36465.525337288425</v>
      </c>
      <c r="AC1765" s="101">
        <f t="shared" si="195"/>
        <v>58575.27254280795</v>
      </c>
      <c r="AD1765" s="101">
        <f t="shared" si="196"/>
        <v>23588.666183956146</v>
      </c>
    </row>
    <row r="1766" spans="5:30" x14ac:dyDescent="0.25">
      <c r="E1766" s="28">
        <v>1726</v>
      </c>
      <c r="F1766" s="51">
        <v>23481.384539537576</v>
      </c>
      <c r="G1766" s="51">
        <v>93677.245974511199</v>
      </c>
      <c r="H1766" s="51">
        <v>18735.041270046881</v>
      </c>
      <c r="I1766" s="55">
        <v>3.0117603389381856E-2</v>
      </c>
      <c r="J1766" s="51">
        <v>242896.60268460802</v>
      </c>
      <c r="K1766" s="51">
        <v>27105.096619320077</v>
      </c>
      <c r="L1766" s="51">
        <v>19590.512907016771</v>
      </c>
      <c r="M1766" s="55">
        <v>4.2610349390623831E-2</v>
      </c>
      <c r="O1766" s="44">
        <f t="shared" si="190"/>
        <v>285062.27735878725</v>
      </c>
      <c r="P1766" s="44">
        <f t="shared" si="190"/>
        <v>125609.75947777778</v>
      </c>
      <c r="Q1766" s="44">
        <f t="shared" si="190"/>
        <v>40339.727545588161</v>
      </c>
      <c r="S1766" s="45">
        <v>143727.70898436097</v>
      </c>
      <c r="T1766" s="45">
        <v>83512.216030177951</v>
      </c>
      <c r="U1766" s="45">
        <v>42171.040905456495</v>
      </c>
      <c r="V1766" s="45">
        <v>269410.96591999545</v>
      </c>
      <c r="X1766" s="27">
        <v>1726</v>
      </c>
      <c r="Y1766" s="101">
        <f t="shared" si="191"/>
        <v>24188.587566132934</v>
      </c>
      <c r="Z1766" s="101">
        <f t="shared" si="192"/>
        <v>96498.580115381104</v>
      </c>
      <c r="AA1766" s="101">
        <f t="shared" si="193"/>
        <v>19299.295812501856</v>
      </c>
      <c r="AB1766" s="101">
        <f t="shared" si="194"/>
        <v>260873.6897926543</v>
      </c>
      <c r="AC1766" s="101">
        <f t="shared" si="195"/>
        <v>29111.179362396688</v>
      </c>
      <c r="AD1766" s="101">
        <f t="shared" si="196"/>
        <v>21040.431733086305</v>
      </c>
    </row>
    <row r="1767" spans="5:30" x14ac:dyDescent="0.25">
      <c r="E1767" s="28">
        <v>1727</v>
      </c>
      <c r="F1767" s="51">
        <v>48461.46278967947</v>
      </c>
      <c r="G1767" s="51">
        <v>23362.372233560858</v>
      </c>
      <c r="H1767" s="51">
        <v>17659.983223092473</v>
      </c>
      <c r="I1767" s="55">
        <v>2.4955953002999538E-2</v>
      </c>
      <c r="J1767" s="51">
        <v>98524.009289056819</v>
      </c>
      <c r="K1767" s="51">
        <v>28205.182281087807</v>
      </c>
      <c r="L1767" s="51">
        <v>27000.802488922331</v>
      </c>
      <c r="M1767" s="55">
        <v>3.8536112016621465E-2</v>
      </c>
      <c r="O1767" s="44">
        <f t="shared" si="190"/>
        <v>154545.11794214952</v>
      </c>
      <c r="P1767" s="44">
        <f t="shared" si="190"/>
        <v>53968.515121548204</v>
      </c>
      <c r="Q1767" s="44">
        <f t="shared" si="190"/>
        <v>46841.81094814153</v>
      </c>
      <c r="S1767" s="45">
        <v>207047.63941101322</v>
      </c>
      <c r="T1767" s="45">
        <v>14350.473001927921</v>
      </c>
      <c r="U1767" s="45">
        <v>48144.172689727828</v>
      </c>
      <c r="V1767" s="45">
        <v>269542.28510266898</v>
      </c>
      <c r="X1767" s="27">
        <v>1727</v>
      </c>
      <c r="Y1767" s="101">
        <f t="shared" si="191"/>
        <v>49670.864777515315</v>
      </c>
      <c r="Z1767" s="101">
        <f t="shared" si="192"/>
        <v>23945.402497060182</v>
      </c>
      <c r="AA1767" s="101">
        <f t="shared" si="193"/>
        <v>18100.704934441728</v>
      </c>
      <c r="AB1767" s="101">
        <f t="shared" si="194"/>
        <v>104874.2531646342</v>
      </c>
      <c r="AC1767" s="101">
        <f t="shared" si="195"/>
        <v>30023.112624488025</v>
      </c>
      <c r="AD1767" s="101">
        <f t="shared" si="196"/>
        <v>28741.106013699798</v>
      </c>
    </row>
    <row r="1768" spans="5:30" x14ac:dyDescent="0.25">
      <c r="E1768" s="28">
        <v>1728</v>
      </c>
      <c r="F1768" s="51">
        <v>202279.77930435399</v>
      </c>
      <c r="G1768" s="51">
        <v>7611.431174010997</v>
      </c>
      <c r="H1768" s="51">
        <v>20792.328119091719</v>
      </c>
      <c r="I1768" s="55">
        <v>1.6261150943631376E-2</v>
      </c>
      <c r="J1768" s="51">
        <v>121201.49844640135</v>
      </c>
      <c r="K1768" s="51">
        <v>23728.056196436024</v>
      </c>
      <c r="L1768" s="51">
        <v>16088.914657925583</v>
      </c>
      <c r="M1768" s="55">
        <v>2.1098625211838185E-2</v>
      </c>
      <c r="O1768" s="44">
        <f t="shared" si="190"/>
        <v>331340.22339765966</v>
      </c>
      <c r="P1768" s="44">
        <f t="shared" si="190"/>
        <v>32357.873679434033</v>
      </c>
      <c r="Q1768" s="44">
        <f t="shared" si="190"/>
        <v>37825.948125650146</v>
      </c>
      <c r="S1768" s="45">
        <v>157903.02712833812</v>
      </c>
      <c r="T1768" s="45">
        <v>63265.182085314329</v>
      </c>
      <c r="U1768" s="45">
        <v>48394.88067674308</v>
      </c>
      <c r="V1768" s="45">
        <v>269563.08989039552</v>
      </c>
      <c r="X1768" s="27">
        <v>1728</v>
      </c>
      <c r="Y1768" s="101">
        <f t="shared" si="191"/>
        <v>205569.08132846653</v>
      </c>
      <c r="Z1768" s="101">
        <f t="shared" si="192"/>
        <v>7735.2018052286521</v>
      </c>
      <c r="AA1768" s="101">
        <f t="shared" si="193"/>
        <v>21130.435305105781</v>
      </c>
      <c r="AB1768" s="101">
        <f t="shared" si="194"/>
        <v>125771.14206919314</v>
      </c>
      <c r="AC1768" s="101">
        <f t="shared" si="195"/>
        <v>24622.671874205382</v>
      </c>
      <c r="AD1768" s="101">
        <f t="shared" si="196"/>
        <v>16695.512820544369</v>
      </c>
    </row>
    <row r="1769" spans="5:30" x14ac:dyDescent="0.25">
      <c r="E1769" s="28">
        <v>1729</v>
      </c>
      <c r="F1769" s="51">
        <v>29831.235698555785</v>
      </c>
      <c r="G1769" s="51">
        <v>81443.38437233989</v>
      </c>
      <c r="H1769" s="51">
        <v>25729.657490598074</v>
      </c>
      <c r="I1769" s="55">
        <v>2.4661861333859281E-2</v>
      </c>
      <c r="J1769" s="51">
        <v>172347.74995139882</v>
      </c>
      <c r="K1769" s="51">
        <v>0</v>
      </c>
      <c r="L1769" s="51">
        <v>30123.809383055544</v>
      </c>
      <c r="M1769" s="55">
        <v>3.6431335055457009E-2</v>
      </c>
      <c r="O1769" s="44">
        <f t="shared" si="190"/>
        <v>213598.80272394084</v>
      </c>
      <c r="P1769" s="44">
        <f t="shared" si="190"/>
        <v>83451.929824290753</v>
      </c>
      <c r="Q1769" s="44">
        <f t="shared" si="190"/>
        <v>58355.433095827713</v>
      </c>
      <c r="S1769" s="45">
        <v>200125.4202656314</v>
      </c>
      <c r="T1769" s="45">
        <v>19880.474788640593</v>
      </c>
      <c r="U1769" s="45">
        <v>49564.460306243651</v>
      </c>
      <c r="V1769" s="45">
        <v>269570.35536051565</v>
      </c>
      <c r="X1769" s="27">
        <v>1729</v>
      </c>
      <c r="Y1769" s="101">
        <f t="shared" si="191"/>
        <v>30566.929496771245</v>
      </c>
      <c r="Z1769" s="101">
        <f t="shared" si="192"/>
        <v>83451.929824290753</v>
      </c>
      <c r="AA1769" s="101">
        <f t="shared" si="193"/>
        <v>26364.198735798902</v>
      </c>
      <c r="AB1769" s="101">
        <f t="shared" si="194"/>
        <v>183031.87322716959</v>
      </c>
      <c r="AC1769" s="101">
        <f t="shared" si="195"/>
        <v>0</v>
      </c>
      <c r="AD1769" s="101">
        <f t="shared" si="196"/>
        <v>31991.234360028811</v>
      </c>
    </row>
    <row r="1770" spans="5:30" x14ac:dyDescent="0.25">
      <c r="E1770" s="28">
        <v>1730</v>
      </c>
      <c r="F1770" s="51">
        <v>74087.129626405847</v>
      </c>
      <c r="G1770" s="51">
        <v>102314.92597115341</v>
      </c>
      <c r="H1770" s="51">
        <v>20164.774590911245</v>
      </c>
      <c r="I1770" s="55">
        <v>2.2018982512624206E-2</v>
      </c>
      <c r="J1770" s="51">
        <v>95595.33011025397</v>
      </c>
      <c r="K1770" s="51">
        <v>113004.32825497929</v>
      </c>
      <c r="L1770" s="51">
        <v>18758.922406973808</v>
      </c>
      <c r="M1770" s="55">
        <v>3.7898050456841144E-2</v>
      </c>
      <c r="O1770" s="44">
        <f t="shared" ref="O1770:Q1833" si="197">F1770*(1+$I1770)+J1770*(1+$I1770)*(1+$M1770)</f>
        <v>177121.34355172585</v>
      </c>
      <c r="P1770" s="44">
        <f t="shared" si="197"/>
        <v>224437.30831110565</v>
      </c>
      <c r="Q1770" s="44">
        <f t="shared" si="197"/>
        <v>40507.337669410263</v>
      </c>
      <c r="S1770" s="45">
        <v>162644.17141159705</v>
      </c>
      <c r="T1770" s="45">
        <v>39562.349680772779</v>
      </c>
      <c r="U1770" s="45">
        <v>67387.620492681512</v>
      </c>
      <c r="V1770" s="45">
        <v>269594.14158505131</v>
      </c>
      <c r="X1770" s="27">
        <v>1730</v>
      </c>
      <c r="Y1770" s="101">
        <f t="shared" ref="Y1770:Y1833" si="198">F1770*(1+$I1770)</f>
        <v>75718.452838060199</v>
      </c>
      <c r="Z1770" s="101">
        <f t="shared" ref="Z1770:Z1833" si="199">G1770*(1+$I1770)</f>
        <v>104567.79653689268</v>
      </c>
      <c r="AA1770" s="101">
        <f t="shared" ref="AA1770:AA1833" si="200">H1770*(1+$I1770)</f>
        <v>20608.782409999531</v>
      </c>
      <c r="AB1770" s="101">
        <f t="shared" ref="AB1770:AB1833" si="201">J1770*(1+$I1770)*(1+$M1770)</f>
        <v>101402.89071366566</v>
      </c>
      <c r="AC1770" s="101">
        <f t="shared" ref="AC1770:AC1833" si="202">K1770*(1+$I1770)*(1+$M1770)</f>
        <v>119869.51177421298</v>
      </c>
      <c r="AD1770" s="101">
        <f t="shared" ref="AD1770:AD1833" si="203">L1770*(1+$I1770)*(1+$M1770)</f>
        <v>19898.555259410732</v>
      </c>
    </row>
    <row r="1771" spans="5:30" x14ac:dyDescent="0.25">
      <c r="E1771" s="28">
        <v>1731</v>
      </c>
      <c r="F1771" s="51">
        <v>103889.27420480817</v>
      </c>
      <c r="G1771" s="51">
        <v>0</v>
      </c>
      <c r="H1771" s="51">
        <v>19165.631259285852</v>
      </c>
      <c r="I1771" s="55">
        <v>1.9391078369967299E-2</v>
      </c>
      <c r="J1771" s="51">
        <v>132066.27066610748</v>
      </c>
      <c r="K1771" s="51">
        <v>27721.653482923361</v>
      </c>
      <c r="L1771" s="51">
        <v>25314.991303620602</v>
      </c>
      <c r="M1771" s="55">
        <v>3.7260633814473212E-2</v>
      </c>
      <c r="O1771" s="44">
        <f t="shared" si="197"/>
        <v>245547.27131690132</v>
      </c>
      <c r="P1771" s="44">
        <f t="shared" si="197"/>
        <v>29312.162173683406</v>
      </c>
      <c r="Q1771" s="44">
        <f t="shared" si="197"/>
        <v>46304.693107445608</v>
      </c>
      <c r="S1771" s="45">
        <v>147088.77139052327</v>
      </c>
      <c r="T1771" s="45">
        <v>71498.275072905511</v>
      </c>
      <c r="U1771" s="45">
        <v>51017.686849325888</v>
      </c>
      <c r="V1771" s="45">
        <v>269604.73331275466</v>
      </c>
      <c r="X1771" s="27">
        <v>1731</v>
      </c>
      <c r="Y1771" s="101">
        <f t="shared" si="198"/>
        <v>105903.79926271264</v>
      </c>
      <c r="Z1771" s="101">
        <f t="shared" si="199"/>
        <v>0</v>
      </c>
      <c r="AA1771" s="101">
        <f t="shared" si="200"/>
        <v>19537.273517044559</v>
      </c>
      <c r="AB1771" s="101">
        <f t="shared" si="201"/>
        <v>139643.47205418866</v>
      </c>
      <c r="AC1771" s="101">
        <f t="shared" si="202"/>
        <v>29312.162173683406</v>
      </c>
      <c r="AD1771" s="101">
        <f t="shared" si="203"/>
        <v>26767.419590401045</v>
      </c>
    </row>
    <row r="1772" spans="5:30" x14ac:dyDescent="0.25">
      <c r="E1772" s="28">
        <v>1732</v>
      </c>
      <c r="F1772" s="51">
        <v>68566.210912125389</v>
      </c>
      <c r="G1772" s="51">
        <v>93553.139493593349</v>
      </c>
      <c r="H1772" s="51">
        <v>29523.267159645155</v>
      </c>
      <c r="I1772" s="55">
        <v>2.4069721368845408E-2</v>
      </c>
      <c r="J1772" s="51">
        <v>128665.49060018866</v>
      </c>
      <c r="K1772" s="51">
        <v>352595.19009801478</v>
      </c>
      <c r="L1772" s="51">
        <v>19766.356552633602</v>
      </c>
      <c r="M1772" s="55">
        <v>3.1079136077763109E-2</v>
      </c>
      <c r="O1772" s="44">
        <f t="shared" si="197"/>
        <v>206074.07620134184</v>
      </c>
      <c r="P1772" s="44">
        <f t="shared" si="197"/>
        <v>468109.11399235076</v>
      </c>
      <c r="Q1772" s="44">
        <f t="shared" si="197"/>
        <v>51105.119048631794</v>
      </c>
      <c r="S1772" s="45">
        <v>216432.19377553178</v>
      </c>
      <c r="T1772" s="45">
        <v>0</v>
      </c>
      <c r="U1772" s="45">
        <v>53308.39573181211</v>
      </c>
      <c r="V1772" s="45">
        <v>269740.58950734389</v>
      </c>
      <c r="X1772" s="27">
        <v>1732</v>
      </c>
      <c r="Y1772" s="101">
        <f t="shared" si="198"/>
        <v>70216.580504097743</v>
      </c>
      <c r="Z1772" s="101">
        <f t="shared" si="199"/>
        <v>95804.937494384867</v>
      </c>
      <c r="AA1772" s="101">
        <f t="shared" si="200"/>
        <v>30233.883974075798</v>
      </c>
      <c r="AB1772" s="101">
        <f t="shared" si="201"/>
        <v>135857.4956972441</v>
      </c>
      <c r="AC1772" s="101">
        <f t="shared" si="202"/>
        <v>372304.17649796588</v>
      </c>
      <c r="AD1772" s="101">
        <f t="shared" si="203"/>
        <v>20871.235074555996</v>
      </c>
    </row>
    <row r="1773" spans="5:30" x14ac:dyDescent="0.25">
      <c r="E1773" s="28">
        <v>1733</v>
      </c>
      <c r="F1773" s="51">
        <v>64708.981382721584</v>
      </c>
      <c r="G1773" s="51">
        <v>13369.969981053944</v>
      </c>
      <c r="H1773" s="51">
        <v>24025.857432576668</v>
      </c>
      <c r="I1773" s="55">
        <v>3.1848025731404071E-2</v>
      </c>
      <c r="J1773" s="51">
        <v>146650.52835274959</v>
      </c>
      <c r="K1773" s="51">
        <v>21622.922367272062</v>
      </c>
      <c r="L1773" s="51">
        <v>23825.881170316788</v>
      </c>
      <c r="M1773" s="55">
        <v>3.4283254014310226E-2</v>
      </c>
      <c r="O1773" s="44">
        <f t="shared" si="197"/>
        <v>223278.67111448557</v>
      </c>
      <c r="P1773" s="44">
        <f t="shared" si="197"/>
        <v>36872.260097627717</v>
      </c>
      <c r="Q1773" s="44">
        <f t="shared" si="197"/>
        <v>50218.565124098663</v>
      </c>
      <c r="S1773" s="45">
        <v>205132.65256245341</v>
      </c>
      <c r="T1773" s="45">
        <v>19530.465267511107</v>
      </c>
      <c r="U1773" s="45">
        <v>45093.775089751172</v>
      </c>
      <c r="V1773" s="45">
        <v>269756.89291971573</v>
      </c>
      <c r="X1773" s="27">
        <v>1733</v>
      </c>
      <c r="Y1773" s="101">
        <f t="shared" si="198"/>
        <v>66769.834686851449</v>
      </c>
      <c r="Z1773" s="101">
        <f t="shared" si="199"/>
        <v>13795.77712903865</v>
      </c>
      <c r="AA1773" s="101">
        <f t="shared" si="200"/>
        <v>24791.033558308412</v>
      </c>
      <c r="AB1773" s="101">
        <f t="shared" si="201"/>
        <v>156508.83642763412</v>
      </c>
      <c r="AC1773" s="101">
        <f t="shared" si="202"/>
        <v>23076.482968589069</v>
      </c>
      <c r="AD1773" s="101">
        <f t="shared" si="203"/>
        <v>25427.531565790247</v>
      </c>
    </row>
    <row r="1774" spans="5:30" x14ac:dyDescent="0.25">
      <c r="E1774" s="28">
        <v>1734</v>
      </c>
      <c r="F1774" s="51">
        <v>84890.864854417217</v>
      </c>
      <c r="G1774" s="51">
        <v>8090.505122128714</v>
      </c>
      <c r="H1774" s="51">
        <v>21200.5073589393</v>
      </c>
      <c r="I1774" s="55">
        <v>1.8347813897946461E-2</v>
      </c>
      <c r="J1774" s="51">
        <v>52617.356689812703</v>
      </c>
      <c r="K1774" s="51">
        <v>29727.282154972523</v>
      </c>
      <c r="L1774" s="51">
        <v>27989.149113001127</v>
      </c>
      <c r="M1774" s="55">
        <v>2.238558915933879E-2</v>
      </c>
      <c r="O1774" s="44">
        <f t="shared" si="197"/>
        <v>141230.67868134088</v>
      </c>
      <c r="P1774" s="44">
        <f t="shared" si="197"/>
        <v>39189.333511475554</v>
      </c>
      <c r="Q1774" s="44">
        <f t="shared" si="197"/>
        <v>50730.228616275403</v>
      </c>
      <c r="S1774" s="45">
        <v>79831.569975883045</v>
      </c>
      <c r="T1774" s="45">
        <v>143110.02193920291</v>
      </c>
      <c r="U1774" s="45">
        <v>46872.103122319837</v>
      </c>
      <c r="V1774" s="45">
        <v>269813.69503740582</v>
      </c>
      <c r="X1774" s="27">
        <v>1734</v>
      </c>
      <c r="Y1774" s="101">
        <f t="shared" si="198"/>
        <v>86448.426644401785</v>
      </c>
      <c r="Z1774" s="101">
        <f t="shared" si="199"/>
        <v>8238.9482044499146</v>
      </c>
      <c r="AA1774" s="101">
        <f t="shared" si="200"/>
        <v>21589.490322503163</v>
      </c>
      <c r="AB1774" s="101">
        <f t="shared" si="201"/>
        <v>54782.252036939084</v>
      </c>
      <c r="AC1774" s="101">
        <f t="shared" si="202"/>
        <v>30950.385307025641</v>
      </c>
      <c r="AD1774" s="101">
        <f t="shared" si="203"/>
        <v>29140.738293772236</v>
      </c>
    </row>
    <row r="1775" spans="5:30" x14ac:dyDescent="0.25">
      <c r="E1775" s="28">
        <v>1735</v>
      </c>
      <c r="F1775" s="51">
        <v>172730.03383883229</v>
      </c>
      <c r="G1775" s="51">
        <v>77675.313653334408</v>
      </c>
      <c r="H1775" s="51">
        <v>21381.551019619885</v>
      </c>
      <c r="I1775" s="55">
        <v>2.4168721786442825E-2</v>
      </c>
      <c r="J1775" s="51">
        <v>52202.562762815163</v>
      </c>
      <c r="K1775" s="51">
        <v>48230.227352692746</v>
      </c>
      <c r="L1775" s="51">
        <v>36949.174999805524</v>
      </c>
      <c r="M1775" s="55">
        <v>3.8571655901925697E-2</v>
      </c>
      <c r="O1775" s="44">
        <f t="shared" si="197"/>
        <v>232431.13390856067</v>
      </c>
      <c r="P1775" s="44">
        <f t="shared" si="197"/>
        <v>130853.79828156639</v>
      </c>
      <c r="Q1775" s="44">
        <f t="shared" si="197"/>
        <v>61200.141013626111</v>
      </c>
      <c r="S1775" s="45">
        <v>162715.60647894576</v>
      </c>
      <c r="T1775" s="45">
        <v>38743.079462366695</v>
      </c>
      <c r="U1775" s="45">
        <v>68369.196256833253</v>
      </c>
      <c r="V1775" s="45">
        <v>269827.88219814573</v>
      </c>
      <c r="X1775" s="27">
        <v>1735</v>
      </c>
      <c r="Y1775" s="101">
        <f t="shared" si="198"/>
        <v>176904.69797084588</v>
      </c>
      <c r="Z1775" s="101">
        <f t="shared" si="199"/>
        <v>79552.626698696535</v>
      </c>
      <c r="AA1775" s="101">
        <f t="shared" si="200"/>
        <v>21898.31577757571</v>
      </c>
      <c r="AB1775" s="101">
        <f t="shared" si="201"/>
        <v>55526.435937714778</v>
      </c>
      <c r="AC1775" s="101">
        <f t="shared" si="202"/>
        <v>51301.171582869843</v>
      </c>
      <c r="AD1775" s="101">
        <f t="shared" si="203"/>
        <v>39301.825236050398</v>
      </c>
    </row>
    <row r="1776" spans="5:30" x14ac:dyDescent="0.25">
      <c r="E1776" s="28">
        <v>1736</v>
      </c>
      <c r="F1776" s="51">
        <v>261337.11086381035</v>
      </c>
      <c r="G1776" s="51">
        <v>13636.551253471378</v>
      </c>
      <c r="H1776" s="51">
        <v>26111.491295536096</v>
      </c>
      <c r="I1776" s="55">
        <v>1.8871592317680971E-2</v>
      </c>
      <c r="J1776" s="51">
        <v>144950.74318759833</v>
      </c>
      <c r="K1776" s="51">
        <v>0</v>
      </c>
      <c r="L1776" s="51">
        <v>21535.05291580622</v>
      </c>
      <c r="M1776" s="55">
        <v>2.8213746228565616E-2</v>
      </c>
      <c r="O1776" s="44">
        <f t="shared" si="197"/>
        <v>418121.93361031904</v>
      </c>
      <c r="P1776" s="44">
        <f t="shared" si="197"/>
        <v>13893.894689346051</v>
      </c>
      <c r="Q1776" s="44">
        <f t="shared" si="197"/>
        <v>49164.760974352379</v>
      </c>
      <c r="S1776" s="45">
        <v>109787.06881606914</v>
      </c>
      <c r="T1776" s="45">
        <v>99557.910337071196</v>
      </c>
      <c r="U1776" s="45">
        <v>60566.504783990633</v>
      </c>
      <c r="V1776" s="45">
        <v>269911.48393713095</v>
      </c>
      <c r="X1776" s="27">
        <v>1736</v>
      </c>
      <c r="Y1776" s="101">
        <f t="shared" si="198"/>
        <v>266268.95827751275</v>
      </c>
      <c r="Z1776" s="101">
        <f t="shared" si="199"/>
        <v>13893.894689346051</v>
      </c>
      <c r="AA1776" s="101">
        <f t="shared" si="200"/>
        <v>26604.256714072129</v>
      </c>
      <c r="AB1776" s="101">
        <f t="shared" si="201"/>
        <v>151852.97533280627</v>
      </c>
      <c r="AC1776" s="101">
        <f t="shared" si="202"/>
        <v>0</v>
      </c>
      <c r="AD1776" s="101">
        <f t="shared" si="203"/>
        <v>22560.504260280246</v>
      </c>
    </row>
    <row r="1777" spans="5:30" x14ac:dyDescent="0.25">
      <c r="E1777" s="28">
        <v>1737</v>
      </c>
      <c r="F1777" s="51">
        <v>245783.38463277818</v>
      </c>
      <c r="G1777" s="51">
        <v>36910.172185296389</v>
      </c>
      <c r="H1777" s="51">
        <v>28838.897014469643</v>
      </c>
      <c r="I1777" s="55">
        <v>2.5002975321028555E-2</v>
      </c>
      <c r="J1777" s="51">
        <v>95564.669140008162</v>
      </c>
      <c r="K1777" s="51">
        <v>22555.490602549624</v>
      </c>
      <c r="L1777" s="51">
        <v>22439.192124145258</v>
      </c>
      <c r="M1777" s="55">
        <v>2.3495576892302215E-2</v>
      </c>
      <c r="O1777" s="44">
        <f t="shared" si="197"/>
        <v>352184.25812554231</v>
      </c>
      <c r="P1777" s="44">
        <f t="shared" si="197"/>
        <v>61495.685984153897</v>
      </c>
      <c r="Q1777" s="44">
        <f t="shared" si="197"/>
        <v>53100.597812564039</v>
      </c>
      <c r="S1777" s="45">
        <v>142664.64369731725</v>
      </c>
      <c r="T1777" s="45">
        <v>72987.887901090668</v>
      </c>
      <c r="U1777" s="45">
        <v>54320.519133643167</v>
      </c>
      <c r="V1777" s="45">
        <v>269973.05073205108</v>
      </c>
      <c r="X1777" s="27">
        <v>1737</v>
      </c>
      <c r="Y1777" s="101">
        <f t="shared" si="198"/>
        <v>251928.7005330704</v>
      </c>
      <c r="Z1777" s="101">
        <f t="shared" si="199"/>
        <v>37833.036309540272</v>
      </c>
      <c r="AA1777" s="101">
        <f t="shared" si="200"/>
        <v>29559.955244808112</v>
      </c>
      <c r="AB1777" s="101">
        <f t="shared" si="201"/>
        <v>100255.55759247193</v>
      </c>
      <c r="AC1777" s="101">
        <f t="shared" si="202"/>
        <v>23662.649674613629</v>
      </c>
      <c r="AD1777" s="101">
        <f t="shared" si="203"/>
        <v>23540.642567755931</v>
      </c>
    </row>
    <row r="1778" spans="5:30" x14ac:dyDescent="0.25">
      <c r="E1778" s="28">
        <v>1738</v>
      </c>
      <c r="F1778" s="51">
        <v>114675.94442993724</v>
      </c>
      <c r="G1778" s="51">
        <v>6117.3870129107754</v>
      </c>
      <c r="H1778" s="51">
        <v>32848.076010277218</v>
      </c>
      <c r="I1778" s="55">
        <v>3.1569896752196139E-2</v>
      </c>
      <c r="J1778" s="51">
        <v>120331.95483173225</v>
      </c>
      <c r="K1778" s="51">
        <v>0</v>
      </c>
      <c r="L1778" s="51">
        <v>20660.495296865418</v>
      </c>
      <c r="M1778" s="55">
        <v>3.3553215327346515E-2</v>
      </c>
      <c r="O1778" s="44">
        <f t="shared" si="197"/>
        <v>246592.06258407823</v>
      </c>
      <c r="P1778" s="44">
        <f t="shared" si="197"/>
        <v>6310.512289301595</v>
      </c>
      <c r="Q1778" s="44">
        <f t="shared" si="197"/>
        <v>55912.942500876437</v>
      </c>
      <c r="S1778" s="45">
        <v>152182.71010017587</v>
      </c>
      <c r="T1778" s="45">
        <v>68014.019090432237</v>
      </c>
      <c r="U1778" s="45">
        <v>49777.397175296835</v>
      </c>
      <c r="V1778" s="45">
        <v>269974.12636590493</v>
      </c>
      <c r="X1778" s="27">
        <v>1738</v>
      </c>
      <c r="Y1778" s="101">
        <f t="shared" si="198"/>
        <v>118296.25215555096</v>
      </c>
      <c r="Z1778" s="101">
        <f t="shared" si="199"/>
        <v>6310.512289301595</v>
      </c>
      <c r="AA1778" s="101">
        <f t="shared" si="200"/>
        <v>33885.086378429965</v>
      </c>
      <c r="AB1778" s="101">
        <f t="shared" si="201"/>
        <v>128295.81042852726</v>
      </c>
      <c r="AC1778" s="101">
        <f t="shared" si="202"/>
        <v>0</v>
      </c>
      <c r="AD1778" s="101">
        <f t="shared" si="203"/>
        <v>22027.856122446468</v>
      </c>
    </row>
    <row r="1779" spans="5:30" x14ac:dyDescent="0.25">
      <c r="E1779" s="28">
        <v>1739</v>
      </c>
      <c r="F1779" s="51">
        <v>28550.717959875037</v>
      </c>
      <c r="G1779" s="51">
        <v>24365.763854333094</v>
      </c>
      <c r="H1779" s="51">
        <v>16062.528145567978</v>
      </c>
      <c r="I1779" s="55">
        <v>2.2187673025468327E-2</v>
      </c>
      <c r="J1779" s="51">
        <v>118827.36457639815</v>
      </c>
      <c r="K1779" s="51">
        <v>0</v>
      </c>
      <c r="L1779" s="51">
        <v>27459.106432505745</v>
      </c>
      <c r="M1779" s="55">
        <v>3.3097535900067566E-2</v>
      </c>
      <c r="O1779" s="44">
        <f t="shared" si="197"/>
        <v>154668.21395083735</v>
      </c>
      <c r="P1779" s="44">
        <f t="shared" si="197"/>
        <v>24906.383455748815</v>
      </c>
      <c r="Q1779" s="44">
        <f t="shared" si="197"/>
        <v>45416.271931943309</v>
      </c>
      <c r="S1779" s="45">
        <v>188580.6565401674</v>
      </c>
      <c r="T1779" s="45">
        <v>33637.671939454965</v>
      </c>
      <c r="U1779" s="45">
        <v>47818.269303921261</v>
      </c>
      <c r="V1779" s="45">
        <v>270036.59778354364</v>
      </c>
      <c r="X1779" s="27">
        <v>1739</v>
      </c>
      <c r="Y1779" s="101">
        <f t="shared" si="198"/>
        <v>29184.191954611113</v>
      </c>
      <c r="Z1779" s="101">
        <f t="shared" si="199"/>
        <v>24906.383455748815</v>
      </c>
      <c r="AA1779" s="101">
        <f t="shared" si="200"/>
        <v>16418.918268024223</v>
      </c>
      <c r="AB1779" s="101">
        <f t="shared" si="201"/>
        <v>125484.02199622625</v>
      </c>
      <c r="AC1779" s="101">
        <f t="shared" si="202"/>
        <v>0</v>
      </c>
      <c r="AD1779" s="101">
        <f t="shared" si="203"/>
        <v>28997.35366391909</v>
      </c>
    </row>
    <row r="1780" spans="5:30" x14ac:dyDescent="0.25">
      <c r="E1780" s="28">
        <v>1740</v>
      </c>
      <c r="F1780" s="51">
        <v>125231.89724619579</v>
      </c>
      <c r="G1780" s="51">
        <v>50377.850053818096</v>
      </c>
      <c r="H1780" s="51">
        <v>34834.464488671212</v>
      </c>
      <c r="I1780" s="55">
        <v>2.7110716385878555E-2</v>
      </c>
      <c r="J1780" s="51">
        <v>70058.228792080175</v>
      </c>
      <c r="K1780" s="51">
        <v>47129.839328342932</v>
      </c>
      <c r="L1780" s="51">
        <v>18744.380420167865</v>
      </c>
      <c r="M1780" s="55">
        <v>3.753917837589138E-2</v>
      </c>
      <c r="O1780" s="44">
        <f t="shared" si="197"/>
        <v>203285.80884712655</v>
      </c>
      <c r="P1780" s="44">
        <f t="shared" si="197"/>
        <v>101968.37283798195</v>
      </c>
      <c r="Q1780" s="44">
        <f t="shared" si="197"/>
        <v>55754.130836301934</v>
      </c>
      <c r="S1780" s="45">
        <v>201491.49054697738</v>
      </c>
      <c r="T1780" s="45">
        <v>16038.452484819953</v>
      </c>
      <c r="U1780" s="45">
        <v>52568.246086733765</v>
      </c>
      <c r="V1780" s="45">
        <v>270098.18911853107</v>
      </c>
      <c r="X1780" s="27">
        <v>1740</v>
      </c>
      <c r="Y1780" s="101">
        <f t="shared" si="198"/>
        <v>128627.02369490289</v>
      </c>
      <c r="Z1780" s="101">
        <f t="shared" si="199"/>
        <v>51743.629658757476</v>
      </c>
      <c r="AA1780" s="101">
        <f t="shared" si="200"/>
        <v>35778.851775877534</v>
      </c>
      <c r="AB1780" s="101">
        <f t="shared" si="201"/>
        <v>74658.785152223674</v>
      </c>
      <c r="AC1780" s="101">
        <f t="shared" si="202"/>
        <v>50224.743179224475</v>
      </c>
      <c r="AD1780" s="101">
        <f t="shared" si="203"/>
        <v>19975.279060424396</v>
      </c>
    </row>
    <row r="1781" spans="5:30" x14ac:dyDescent="0.25">
      <c r="E1781" s="28">
        <v>1741</v>
      </c>
      <c r="F1781" s="51">
        <v>56497.976857665511</v>
      </c>
      <c r="G1781" s="51">
        <v>19873.188718456218</v>
      </c>
      <c r="H1781" s="51">
        <v>42831.513710898573</v>
      </c>
      <c r="I1781" s="55">
        <v>2.1954651183710268E-2</v>
      </c>
      <c r="J1781" s="51">
        <v>138720.82784003171</v>
      </c>
      <c r="K1781" s="51">
        <v>0</v>
      </c>
      <c r="L1781" s="51">
        <v>24010.444053636209</v>
      </c>
      <c r="M1781" s="55">
        <v>4.0515158658094824E-2</v>
      </c>
      <c r="O1781" s="44">
        <f t="shared" si="197"/>
        <v>205248.45345435123</v>
      </c>
      <c r="P1781" s="44">
        <f t="shared" si="197"/>
        <v>20309.497644677973</v>
      </c>
      <c r="Q1781" s="44">
        <f t="shared" si="197"/>
        <v>69303.593780145384</v>
      </c>
      <c r="S1781" s="45">
        <v>160279.34532891554</v>
      </c>
      <c r="T1781" s="45">
        <v>68293.152215852344</v>
      </c>
      <c r="U1781" s="45">
        <v>41529.740786675888</v>
      </c>
      <c r="V1781" s="45">
        <v>270102.23833144375</v>
      </c>
      <c r="X1781" s="27">
        <v>1741</v>
      </c>
      <c r="Y1781" s="101">
        <f t="shared" si="198"/>
        <v>57738.370232160894</v>
      </c>
      <c r="Z1781" s="101">
        <f t="shared" si="199"/>
        <v>20309.497644677973</v>
      </c>
      <c r="AA1781" s="101">
        <f t="shared" si="200"/>
        <v>43771.86465409166</v>
      </c>
      <c r="AB1781" s="101">
        <f t="shared" si="201"/>
        <v>147510.08322219033</v>
      </c>
      <c r="AC1781" s="101">
        <f t="shared" si="202"/>
        <v>0</v>
      </c>
      <c r="AD1781" s="101">
        <f t="shared" si="203"/>
        <v>25531.729126053724</v>
      </c>
    </row>
    <row r="1782" spans="5:30" x14ac:dyDescent="0.25">
      <c r="E1782" s="28">
        <v>1742</v>
      </c>
      <c r="F1782" s="51">
        <v>102811.82507606625</v>
      </c>
      <c r="G1782" s="51">
        <v>31371.433386949691</v>
      </c>
      <c r="H1782" s="51">
        <v>19521.020504977107</v>
      </c>
      <c r="I1782" s="55">
        <v>2.3465423126165647E-2</v>
      </c>
      <c r="J1782" s="51">
        <v>146446.00249063544</v>
      </c>
      <c r="K1782" s="51">
        <v>42797.211907086581</v>
      </c>
      <c r="L1782" s="51">
        <v>30886.426192879808</v>
      </c>
      <c r="M1782" s="55">
        <v>4.0414126989705833E-2</v>
      </c>
      <c r="O1782" s="44">
        <f t="shared" si="197"/>
        <v>261164.13510959651</v>
      </c>
      <c r="P1782" s="44">
        <f t="shared" si="197"/>
        <v>77679.241971784504</v>
      </c>
      <c r="Q1782" s="44">
        <f t="shared" si="197"/>
        <v>52867.817380071909</v>
      </c>
      <c r="S1782" s="45">
        <v>134726.75488224666</v>
      </c>
      <c r="T1782" s="45">
        <v>91016.501204835324</v>
      </c>
      <c r="U1782" s="45">
        <v>44427.683817889876</v>
      </c>
      <c r="V1782" s="45">
        <v>270170.93990497186</v>
      </c>
      <c r="X1782" s="27">
        <v>1742</v>
      </c>
      <c r="Y1782" s="101">
        <f t="shared" si="198"/>
        <v>105224.34805384948</v>
      </c>
      <c r="Z1782" s="101">
        <f t="shared" si="199"/>
        <v>32107.57734544879</v>
      </c>
      <c r="AA1782" s="101">
        <f t="shared" si="200"/>
        <v>19979.089510980953</v>
      </c>
      <c r="AB1782" s="101">
        <f t="shared" si="201"/>
        <v>155939.78705574703</v>
      </c>
      <c r="AC1782" s="101">
        <f t="shared" si="202"/>
        <v>45571.664626335711</v>
      </c>
      <c r="AD1782" s="101">
        <f t="shared" si="203"/>
        <v>32888.727869090952</v>
      </c>
    </row>
    <row r="1783" spans="5:30" x14ac:dyDescent="0.25">
      <c r="E1783" s="28">
        <v>1743</v>
      </c>
      <c r="F1783" s="51">
        <v>57059.252862317429</v>
      </c>
      <c r="G1783" s="51">
        <v>0</v>
      </c>
      <c r="H1783" s="51">
        <v>30849.5882851678</v>
      </c>
      <c r="I1783" s="55">
        <v>2.1458024387454644E-2</v>
      </c>
      <c r="J1783" s="51">
        <v>140355.91863733792</v>
      </c>
      <c r="K1783" s="51">
        <v>119172.60445019836</v>
      </c>
      <c r="L1783" s="51">
        <v>20730.902934377369</v>
      </c>
      <c r="M1783" s="55">
        <v>3.0777083975477043E-2</v>
      </c>
      <c r="O1783" s="44">
        <f t="shared" si="197"/>
        <v>206063.75017125378</v>
      </c>
      <c r="P1783" s="44">
        <f t="shared" si="197"/>
        <v>125476.30178299143</v>
      </c>
      <c r="Q1783" s="44">
        <f t="shared" si="197"/>
        <v>53339.034406487568</v>
      </c>
      <c r="S1783" s="45">
        <v>98019.349550941828</v>
      </c>
      <c r="T1783" s="45">
        <v>123332.78431462539</v>
      </c>
      <c r="U1783" s="45">
        <v>48876.061489872831</v>
      </c>
      <c r="V1783" s="45">
        <v>270228.19535544002</v>
      </c>
      <c r="X1783" s="27">
        <v>1743</v>
      </c>
      <c r="Y1783" s="101">
        <f t="shared" si="198"/>
        <v>58283.631701766979</v>
      </c>
      <c r="Z1783" s="101">
        <f t="shared" si="199"/>
        <v>0</v>
      </c>
      <c r="AA1783" s="101">
        <f t="shared" si="200"/>
        <v>31511.559502933866</v>
      </c>
      <c r="AB1783" s="101">
        <f t="shared" si="201"/>
        <v>147780.1184694868</v>
      </c>
      <c r="AC1783" s="101">
        <f t="shared" si="202"/>
        <v>125476.30178299143</v>
      </c>
      <c r="AD1783" s="101">
        <f t="shared" si="203"/>
        <v>21827.474903553706</v>
      </c>
    </row>
    <row r="1784" spans="5:30" x14ac:dyDescent="0.25">
      <c r="E1784" s="28">
        <v>1744</v>
      </c>
      <c r="F1784" s="51">
        <v>163154.99214387554</v>
      </c>
      <c r="G1784" s="51">
        <v>14683.888335774363</v>
      </c>
      <c r="H1784" s="51">
        <v>30985.34013876387</v>
      </c>
      <c r="I1784" s="55">
        <v>3.3777966292055192E-2</v>
      </c>
      <c r="J1784" s="51">
        <v>47486.106651584807</v>
      </c>
      <c r="K1784" s="51">
        <v>2625.0095328238385</v>
      </c>
      <c r="L1784" s="51">
        <v>16173.995530550565</v>
      </c>
      <c r="M1784" s="55">
        <v>3.4320630628222513E-2</v>
      </c>
      <c r="O1784" s="44">
        <f t="shared" si="197"/>
        <v>219440.9296028229</v>
      </c>
      <c r="P1784" s="44">
        <f t="shared" si="197"/>
        <v>17986.692343878436</v>
      </c>
      <c r="Q1784" s="44">
        <f t="shared" si="197"/>
        <v>49326.134053697344</v>
      </c>
      <c r="S1784" s="45">
        <v>153591.87148767049</v>
      </c>
      <c r="T1784" s="45">
        <v>57355.196101465917</v>
      </c>
      <c r="U1784" s="45">
        <v>59321.512024676573</v>
      </c>
      <c r="V1784" s="45">
        <v>270268.57961381297</v>
      </c>
      <c r="X1784" s="27">
        <v>1744</v>
      </c>
      <c r="Y1784" s="101">
        <f t="shared" si="198"/>
        <v>168666.0359688919</v>
      </c>
      <c r="Z1784" s="101">
        <f t="shared" si="199"/>
        <v>15179.880221016452</v>
      </c>
      <c r="AA1784" s="101">
        <f t="shared" si="200"/>
        <v>32031.961913518902</v>
      </c>
      <c r="AB1784" s="101">
        <f t="shared" si="201"/>
        <v>50774.893633931002</v>
      </c>
      <c r="AC1784" s="101">
        <f t="shared" si="202"/>
        <v>2806.8121228619834</v>
      </c>
      <c r="AD1784" s="101">
        <f t="shared" si="203"/>
        <v>17294.172140178445</v>
      </c>
    </row>
    <row r="1785" spans="5:30" x14ac:dyDescent="0.25">
      <c r="E1785" s="28">
        <v>1745</v>
      </c>
      <c r="F1785" s="51">
        <v>116973.53321462841</v>
      </c>
      <c r="G1785" s="51">
        <v>0</v>
      </c>
      <c r="H1785" s="51">
        <v>30432.31783792143</v>
      </c>
      <c r="I1785" s="55">
        <v>2.6152492271158768E-2</v>
      </c>
      <c r="J1785" s="51">
        <v>151995.02865637609</v>
      </c>
      <c r="K1785" s="51">
        <v>64319.844272252507</v>
      </c>
      <c r="L1785" s="51">
        <v>35498.457706715919</v>
      </c>
      <c r="M1785" s="55">
        <v>4.2586692063418689E-2</v>
      </c>
      <c r="O1785" s="44">
        <f t="shared" si="197"/>
        <v>282645.00976678199</v>
      </c>
      <c r="P1785" s="44">
        <f t="shared" si="197"/>
        <v>68812.774010658643</v>
      </c>
      <c r="Q1785" s="44">
        <f t="shared" si="197"/>
        <v>69206.327870649926</v>
      </c>
      <c r="S1785" s="45">
        <v>140377.28508172865</v>
      </c>
      <c r="T1785" s="45">
        <v>92129.186294988642</v>
      </c>
      <c r="U1785" s="45">
        <v>37774.506881761947</v>
      </c>
      <c r="V1785" s="45">
        <v>270280.97825847927</v>
      </c>
      <c r="X1785" s="27">
        <v>1745</v>
      </c>
      <c r="Y1785" s="101">
        <f t="shared" si="198"/>
        <v>120032.6826379541</v>
      </c>
      <c r="Z1785" s="101">
        <f t="shared" si="199"/>
        <v>0</v>
      </c>
      <c r="AA1785" s="101">
        <f t="shared" si="200"/>
        <v>31228.198794971115</v>
      </c>
      <c r="AB1785" s="101">
        <f t="shared" si="201"/>
        <v>162612.32712882789</v>
      </c>
      <c r="AC1785" s="101">
        <f t="shared" si="202"/>
        <v>68812.774010658643</v>
      </c>
      <c r="AD1785" s="101">
        <f t="shared" si="203"/>
        <v>37978.129075678808</v>
      </c>
    </row>
    <row r="1786" spans="5:30" x14ac:dyDescent="0.25">
      <c r="E1786" s="28">
        <v>1746</v>
      </c>
      <c r="F1786" s="51">
        <v>41179.772043727062</v>
      </c>
      <c r="G1786" s="51">
        <v>30327.836633525421</v>
      </c>
      <c r="H1786" s="51">
        <v>30491.054227956964</v>
      </c>
      <c r="I1786" s="55">
        <v>2.709035067474759E-2</v>
      </c>
      <c r="J1786" s="51">
        <v>173464.83256617002</v>
      </c>
      <c r="K1786" s="51">
        <v>64667.750519788431</v>
      </c>
      <c r="L1786" s="51">
        <v>42946.090134222628</v>
      </c>
      <c r="M1786" s="55">
        <v>3.4024902806109605E-2</v>
      </c>
      <c r="O1786" s="44">
        <f t="shared" si="197"/>
        <v>226521.41689830102</v>
      </c>
      <c r="P1786" s="44">
        <f t="shared" si="197"/>
        <v>99828.972123829488</v>
      </c>
      <c r="Q1786" s="44">
        <f t="shared" si="197"/>
        <v>76927.404308583471</v>
      </c>
      <c r="S1786" s="45">
        <v>128082.48304935011</v>
      </c>
      <c r="T1786" s="45">
        <v>84559.771967089968</v>
      </c>
      <c r="U1786" s="45">
        <v>57655.433668872793</v>
      </c>
      <c r="V1786" s="45">
        <v>270297.68868531287</v>
      </c>
      <c r="X1786" s="27">
        <v>1746</v>
      </c>
      <c r="Y1786" s="101">
        <f t="shared" si="198"/>
        <v>42295.346509097792</v>
      </c>
      <c r="Z1786" s="101">
        <f t="shared" si="199"/>
        <v>31149.42836313408</v>
      </c>
      <c r="AA1786" s="101">
        <f t="shared" si="200"/>
        <v>31317.067579435061</v>
      </c>
      <c r="AB1786" s="101">
        <f t="shared" si="201"/>
        <v>184226.07038920323</v>
      </c>
      <c r="AC1786" s="101">
        <f t="shared" si="202"/>
        <v>68679.543760695407</v>
      </c>
      <c r="AD1786" s="101">
        <f t="shared" si="203"/>
        <v>45610.33672914841</v>
      </c>
    </row>
    <row r="1787" spans="5:30" x14ac:dyDescent="0.25">
      <c r="E1787" s="28">
        <v>1747</v>
      </c>
      <c r="F1787" s="51">
        <v>55103.108057643636</v>
      </c>
      <c r="G1787" s="51">
        <v>23044.653776881125</v>
      </c>
      <c r="H1787" s="51">
        <v>16416.331137673667</v>
      </c>
      <c r="I1787" s="55">
        <v>2.0957883143057993E-2</v>
      </c>
      <c r="J1787" s="51">
        <v>56066.765811015575</v>
      </c>
      <c r="K1787" s="51">
        <v>0</v>
      </c>
      <c r="L1787" s="51">
        <v>25623.153313853309</v>
      </c>
      <c r="M1787" s="55">
        <v>3.618611968781172E-2</v>
      </c>
      <c r="O1787" s="44">
        <f t="shared" si="197"/>
        <v>115571.11795672483</v>
      </c>
      <c r="P1787" s="44">
        <f t="shared" si="197"/>
        <v>23527.620937809228</v>
      </c>
      <c r="Q1787" s="44">
        <f t="shared" si="197"/>
        <v>43867.177748140464</v>
      </c>
      <c r="S1787" s="45">
        <v>202987.99831249873</v>
      </c>
      <c r="T1787" s="45">
        <v>32347.986569758948</v>
      </c>
      <c r="U1787" s="45">
        <v>34980.162792372779</v>
      </c>
      <c r="V1787" s="45">
        <v>270316.14767463045</v>
      </c>
      <c r="X1787" s="27">
        <v>1747</v>
      </c>
      <c r="Y1787" s="101">
        <f t="shared" si="198"/>
        <v>56257.952557135024</v>
      </c>
      <c r="Z1787" s="101">
        <f t="shared" si="199"/>
        <v>23527.620937809228</v>
      </c>
      <c r="AA1787" s="101">
        <f t="shared" si="200"/>
        <v>16760.382687294776</v>
      </c>
      <c r="AB1787" s="101">
        <f t="shared" si="201"/>
        <v>59313.165399589816</v>
      </c>
      <c r="AC1787" s="101">
        <f t="shared" si="202"/>
        <v>0</v>
      </c>
      <c r="AD1787" s="101">
        <f t="shared" si="203"/>
        <v>27106.795060845689</v>
      </c>
    </row>
    <row r="1788" spans="5:30" x14ac:dyDescent="0.25">
      <c r="E1788" s="28">
        <v>1748</v>
      </c>
      <c r="F1788" s="51">
        <v>74871.020132139529</v>
      </c>
      <c r="G1788" s="51">
        <v>133453.33470918948</v>
      </c>
      <c r="H1788" s="51">
        <v>15475.986035936137</v>
      </c>
      <c r="I1788" s="55">
        <v>2.6270877581178749E-2</v>
      </c>
      <c r="J1788" s="51">
        <v>78070.565970034921</v>
      </c>
      <c r="K1788" s="51">
        <v>25572.787213440599</v>
      </c>
      <c r="L1788" s="51">
        <v>35936.38909355065</v>
      </c>
      <c r="M1788" s="55">
        <v>2.4881704814983269E-2</v>
      </c>
      <c r="O1788" s="44">
        <f t="shared" si="197"/>
        <v>158953.05650064495</v>
      </c>
      <c r="P1788" s="44">
        <f t="shared" si="197"/>
        <v>163856.88826264825</v>
      </c>
      <c r="Q1788" s="44">
        <f t="shared" si="197"/>
        <v>53680.672300003062</v>
      </c>
      <c r="S1788" s="45">
        <v>206294.94844613649</v>
      </c>
      <c r="T1788" s="45">
        <v>0</v>
      </c>
      <c r="U1788" s="45">
        <v>64033.606918142112</v>
      </c>
      <c r="V1788" s="45">
        <v>270328.55536427861</v>
      </c>
      <c r="X1788" s="27">
        <v>1748</v>
      </c>
      <c r="Y1788" s="101">
        <f t="shared" si="198"/>
        <v>76837.947536408945</v>
      </c>
      <c r="Z1788" s="101">
        <f t="shared" si="199"/>
        <v>136959.27092813468</v>
      </c>
      <c r="AA1788" s="101">
        <f t="shared" si="200"/>
        <v>15882.553770534249</v>
      </c>
      <c r="AB1788" s="101">
        <f t="shared" si="201"/>
        <v>82115.108964236002</v>
      </c>
      <c r="AC1788" s="101">
        <f t="shared" si="202"/>
        <v>26897.617334513565</v>
      </c>
      <c r="AD1788" s="101">
        <f t="shared" si="203"/>
        <v>37798.118529468811</v>
      </c>
    </row>
    <row r="1789" spans="5:30" x14ac:dyDescent="0.25">
      <c r="E1789" s="28">
        <v>1749</v>
      </c>
      <c r="F1789" s="51">
        <v>159644.77741434041</v>
      </c>
      <c r="G1789" s="51">
        <v>10932.197751546038</v>
      </c>
      <c r="H1789" s="51">
        <v>22148.409548588592</v>
      </c>
      <c r="I1789" s="55">
        <v>2.8367249483464221E-2</v>
      </c>
      <c r="J1789" s="51">
        <v>58638.660038627168</v>
      </c>
      <c r="K1789" s="51">
        <v>47686.922444828517</v>
      </c>
      <c r="L1789" s="51">
        <v>28847.862234845808</v>
      </c>
      <c r="M1789" s="55">
        <v>3.4567276377805795E-2</v>
      </c>
      <c r="O1789" s="44">
        <f t="shared" si="197"/>
        <v>226560.01676169242</v>
      </c>
      <c r="P1789" s="44">
        <f t="shared" si="197"/>
        <v>61977.151204650349</v>
      </c>
      <c r="Q1789" s="44">
        <f t="shared" si="197"/>
        <v>53468.375369629022</v>
      </c>
      <c r="S1789" s="45">
        <v>130040.97504746259</v>
      </c>
      <c r="T1789" s="45">
        <v>99702.160884039826</v>
      </c>
      <c r="U1789" s="45">
        <v>40643.322375451906</v>
      </c>
      <c r="V1789" s="45">
        <v>270386.4583069543</v>
      </c>
      <c r="X1789" s="27">
        <v>1749</v>
      </c>
      <c r="Y1789" s="101">
        <f t="shared" si="198"/>
        <v>164173.4606439851</v>
      </c>
      <c r="Z1789" s="101">
        <f t="shared" si="199"/>
        <v>11242.314132566711</v>
      </c>
      <c r="AA1789" s="101">
        <f t="shared" si="200"/>
        <v>22776.699007915344</v>
      </c>
      <c r="AB1789" s="101">
        <f t="shared" si="201"/>
        <v>62386.556117707325</v>
      </c>
      <c r="AC1789" s="101">
        <f t="shared" si="202"/>
        <v>50734.837072083639</v>
      </c>
      <c r="AD1789" s="101">
        <f t="shared" si="203"/>
        <v>30691.676361713675</v>
      </c>
    </row>
    <row r="1790" spans="5:30" x14ac:dyDescent="0.25">
      <c r="E1790" s="28">
        <v>1750</v>
      </c>
      <c r="F1790" s="51">
        <v>213981.54014484707</v>
      </c>
      <c r="G1790" s="51">
        <v>38289.049739992173</v>
      </c>
      <c r="H1790" s="51">
        <v>26622.90089852269</v>
      </c>
      <c r="I1790" s="55">
        <v>1.951869138399609E-2</v>
      </c>
      <c r="J1790" s="51">
        <v>31980.445752195155</v>
      </c>
      <c r="K1790" s="51">
        <v>15520.649328066904</v>
      </c>
      <c r="L1790" s="51">
        <v>20249.527585371572</v>
      </c>
      <c r="M1790" s="55">
        <v>3.964955507557219E-2</v>
      </c>
      <c r="O1790" s="44">
        <f t="shared" si="197"/>
        <v>252055.60234170576</v>
      </c>
      <c r="P1790" s="44">
        <f t="shared" si="197"/>
        <v>55487.392363794454</v>
      </c>
      <c r="Q1790" s="44">
        <f t="shared" si="197"/>
        <v>48605.872968973054</v>
      </c>
      <c r="S1790" s="45">
        <v>150599.64907462665</v>
      </c>
      <c r="T1790" s="45">
        <v>49093.564416715773</v>
      </c>
      <c r="U1790" s="45">
        <v>70697.867865767665</v>
      </c>
      <c r="V1790" s="45">
        <v>270391.08135711012</v>
      </c>
      <c r="X1790" s="27">
        <v>1750</v>
      </c>
      <c r="Y1790" s="101">
        <f t="shared" si="198"/>
        <v>218158.17978880648</v>
      </c>
      <c r="Z1790" s="101">
        <f t="shared" si="199"/>
        <v>39036.401885253552</v>
      </c>
      <c r="AA1790" s="101">
        <f t="shared" si="200"/>
        <v>27142.545084907662</v>
      </c>
      <c r="AB1790" s="101">
        <f t="shared" si="201"/>
        <v>33897.422552899297</v>
      </c>
      <c r="AC1790" s="101">
        <f t="shared" si="202"/>
        <v>16450.990478540902</v>
      </c>
      <c r="AD1790" s="101">
        <f t="shared" si="203"/>
        <v>21463.327884065387</v>
      </c>
    </row>
    <row r="1791" spans="5:30" x14ac:dyDescent="0.25">
      <c r="E1791" s="28">
        <v>1751</v>
      </c>
      <c r="F1791" s="51">
        <v>197609.77969684111</v>
      </c>
      <c r="G1791" s="51">
        <v>23352.315418961785</v>
      </c>
      <c r="H1791" s="51">
        <v>25753.737153339091</v>
      </c>
      <c r="I1791" s="55">
        <v>2.6184342565088937E-2</v>
      </c>
      <c r="J1791" s="51">
        <v>276000.30141282384</v>
      </c>
      <c r="K1791" s="51">
        <v>67907.997303482407</v>
      </c>
      <c r="L1791" s="51">
        <v>20710.648847476696</v>
      </c>
      <c r="M1791" s="55">
        <v>3.328393108771889E-2</v>
      </c>
      <c r="O1791" s="44">
        <f t="shared" si="197"/>
        <v>495438.16391839052</v>
      </c>
      <c r="P1791" s="44">
        <f t="shared" si="197"/>
        <v>95969.332147966255</v>
      </c>
      <c r="Q1791" s="44">
        <f t="shared" si="197"/>
        <v>48388.406910187456</v>
      </c>
      <c r="S1791" s="45">
        <v>164877.63416378186</v>
      </c>
      <c r="T1791" s="45">
        <v>45435.17697209261</v>
      </c>
      <c r="U1791" s="45">
        <v>60085.35062877</v>
      </c>
      <c r="V1791" s="45">
        <v>270398.16176464449</v>
      </c>
      <c r="X1791" s="27">
        <v>1751</v>
      </c>
      <c r="Y1791" s="101">
        <f t="shared" si="198"/>
        <v>202784.06186263496</v>
      </c>
      <c r="Z1791" s="101">
        <f t="shared" si="199"/>
        <v>23963.780445579891</v>
      </c>
      <c r="AA1791" s="101">
        <f t="shared" si="200"/>
        <v>26428.08182929338</v>
      </c>
      <c r="AB1791" s="101">
        <f t="shared" si="201"/>
        <v>292654.10205575556</v>
      </c>
      <c r="AC1791" s="101">
        <f t="shared" si="202"/>
        <v>72005.551702386365</v>
      </c>
      <c r="AD1791" s="101">
        <f t="shared" si="203"/>
        <v>21960.325080894076</v>
      </c>
    </row>
    <row r="1792" spans="5:30" x14ac:dyDescent="0.25">
      <c r="E1792" s="28">
        <v>1752</v>
      </c>
      <c r="F1792" s="51">
        <v>92688.694079772744</v>
      </c>
      <c r="G1792" s="51">
        <v>39742.878063389508</v>
      </c>
      <c r="H1792" s="51">
        <v>20681.624939096288</v>
      </c>
      <c r="I1792" s="55">
        <v>3.301285837141392E-2</v>
      </c>
      <c r="J1792" s="51">
        <v>76313.484169992531</v>
      </c>
      <c r="K1792" s="51">
        <v>60305.567334432912</v>
      </c>
      <c r="L1792" s="51">
        <v>22313.66925109263</v>
      </c>
      <c r="M1792" s="55">
        <v>3.4268858159096083E-2</v>
      </c>
      <c r="O1792" s="44">
        <f t="shared" si="197"/>
        <v>177282.93362317039</v>
      </c>
      <c r="P1792" s="44">
        <f t="shared" si="197"/>
        <v>105486.15795915165</v>
      </c>
      <c r="Q1792" s="44">
        <f t="shared" si="197"/>
        <v>45204.599457731834</v>
      </c>
      <c r="S1792" s="45">
        <v>192066.28353264451</v>
      </c>
      <c r="T1792" s="45">
        <v>17986.209204996336</v>
      </c>
      <c r="U1792" s="45">
        <v>60364.237500406118</v>
      </c>
      <c r="V1792" s="45">
        <v>270416.73023804696</v>
      </c>
      <c r="X1792" s="27">
        <v>1752</v>
      </c>
      <c r="Y1792" s="101">
        <f t="shared" si="198"/>
        <v>95748.612810059596</v>
      </c>
      <c r="Z1792" s="101">
        <f t="shared" si="199"/>
        <v>41054.904068168558</v>
      </c>
      <c r="AA1792" s="101">
        <f t="shared" si="200"/>
        <v>21364.384494101378</v>
      </c>
      <c r="AB1792" s="101">
        <f t="shared" si="201"/>
        <v>81534.320813110797</v>
      </c>
      <c r="AC1792" s="101">
        <f t="shared" si="202"/>
        <v>64431.253890983091</v>
      </c>
      <c r="AD1792" s="101">
        <f t="shared" si="203"/>
        <v>23840.21496363046</v>
      </c>
    </row>
    <row r="1793" spans="5:30" x14ac:dyDescent="0.25">
      <c r="E1793" s="28">
        <v>1753</v>
      </c>
      <c r="F1793" s="51">
        <v>97017.903930042739</v>
      </c>
      <c r="G1793" s="51">
        <v>15914.450402095343</v>
      </c>
      <c r="H1793" s="51">
        <v>27364.226880939263</v>
      </c>
      <c r="I1793" s="55">
        <v>3.0311951975098582E-2</v>
      </c>
      <c r="J1793" s="51">
        <v>166807.84745446523</v>
      </c>
      <c r="K1793" s="51">
        <v>87559.655021329774</v>
      </c>
      <c r="L1793" s="51">
        <v>23852.946184785083</v>
      </c>
      <c r="M1793" s="55">
        <v>3.4057774748801325E-2</v>
      </c>
      <c r="O1793" s="44">
        <f t="shared" si="197"/>
        <v>277676.13433969731</v>
      </c>
      <c r="P1793" s="44">
        <f t="shared" si="197"/>
        <v>109683.08742365144</v>
      </c>
      <c r="Q1793" s="44">
        <f t="shared" si="197"/>
        <v>53606.668595302588</v>
      </c>
      <c r="S1793" s="45">
        <v>181595.33194118008</v>
      </c>
      <c r="T1793" s="45">
        <v>36182.221191625402</v>
      </c>
      <c r="U1793" s="45">
        <v>52741.012596333952</v>
      </c>
      <c r="V1793" s="45">
        <v>270518.56572913943</v>
      </c>
      <c r="X1793" s="27">
        <v>1753</v>
      </c>
      <c r="Y1793" s="101">
        <f t="shared" si="198"/>
        <v>99958.705974694909</v>
      </c>
      <c r="Z1793" s="101">
        <f t="shared" si="199"/>
        <v>16396.848458393742</v>
      </c>
      <c r="AA1793" s="101">
        <f t="shared" si="200"/>
        <v>28193.690011989995</v>
      </c>
      <c r="AB1793" s="101">
        <f t="shared" si="201"/>
        <v>177717.42836500239</v>
      </c>
      <c r="AC1793" s="101">
        <f t="shared" si="202"/>
        <v>93286.238965257697</v>
      </c>
      <c r="AD1793" s="101">
        <f t="shared" si="203"/>
        <v>25412.978583312597</v>
      </c>
    </row>
    <row r="1794" spans="5:30" x14ac:dyDescent="0.25">
      <c r="E1794" s="28">
        <v>1754</v>
      </c>
      <c r="F1794" s="51">
        <v>143192.54052850176</v>
      </c>
      <c r="G1794" s="51">
        <v>123071.24533054096</v>
      </c>
      <c r="H1794" s="51">
        <v>13866.158496080541</v>
      </c>
      <c r="I1794" s="55">
        <v>3.0126661101614091E-2</v>
      </c>
      <c r="J1794" s="51">
        <v>143642.57820156222</v>
      </c>
      <c r="K1794" s="51">
        <v>18719.419608535041</v>
      </c>
      <c r="L1794" s="51">
        <v>18469.175459917184</v>
      </c>
      <c r="M1794" s="55">
        <v>2.8789272150019182E-2</v>
      </c>
      <c r="O1794" s="44">
        <f t="shared" si="197"/>
        <v>299736.45316846773</v>
      </c>
      <c r="P1794" s="44">
        <f t="shared" si="197"/>
        <v>146617.4985286431</v>
      </c>
      <c r="Q1794" s="44">
        <f t="shared" si="197"/>
        <v>33857.222493456669</v>
      </c>
      <c r="S1794" s="45">
        <v>153877.12789460892</v>
      </c>
      <c r="T1794" s="45">
        <v>58885.102657085787</v>
      </c>
      <c r="U1794" s="45">
        <v>57870.302185648354</v>
      </c>
      <c r="V1794" s="45">
        <v>270632.53273734305</v>
      </c>
      <c r="X1794" s="27">
        <v>1754</v>
      </c>
      <c r="Y1794" s="101">
        <f t="shared" si="198"/>
        <v>147506.45366928307</v>
      </c>
      <c r="Z1794" s="101">
        <f t="shared" si="199"/>
        <v>126778.97102996775</v>
      </c>
      <c r="AA1794" s="101">
        <f t="shared" si="200"/>
        <v>14283.899553873225</v>
      </c>
      <c r="AB1794" s="101">
        <f t="shared" si="201"/>
        <v>152229.99949918466</v>
      </c>
      <c r="AC1794" s="101">
        <f t="shared" si="202"/>
        <v>19838.527498675354</v>
      </c>
      <c r="AD1794" s="101">
        <f t="shared" si="203"/>
        <v>19573.322939583442</v>
      </c>
    </row>
    <row r="1795" spans="5:30" x14ac:dyDescent="0.25">
      <c r="E1795" s="28">
        <v>1755</v>
      </c>
      <c r="F1795" s="51">
        <v>86442.432401759681</v>
      </c>
      <c r="G1795" s="51">
        <v>5478.6532508706759</v>
      </c>
      <c r="H1795" s="51">
        <v>21036.199056464291</v>
      </c>
      <c r="I1795" s="55">
        <v>2.9058859972846733E-2</v>
      </c>
      <c r="J1795" s="51">
        <v>94141.713135852086</v>
      </c>
      <c r="K1795" s="51">
        <v>0</v>
      </c>
      <c r="L1795" s="51">
        <v>27252.731354355019</v>
      </c>
      <c r="M1795" s="55">
        <v>4.6184596051870884E-2</v>
      </c>
      <c r="O1795" s="44">
        <f t="shared" si="197"/>
        <v>190305.95685880628</v>
      </c>
      <c r="P1795" s="44">
        <f t="shared" si="197"/>
        <v>5637.8566685275082</v>
      </c>
      <c r="Q1795" s="44">
        <f t="shared" si="197"/>
        <v>50987.383186536186</v>
      </c>
      <c r="S1795" s="45">
        <v>120630.48288875571</v>
      </c>
      <c r="T1795" s="45">
        <v>78941.964264969254</v>
      </c>
      <c r="U1795" s="45">
        <v>71079.675464186075</v>
      </c>
      <c r="V1795" s="45">
        <v>270652.12261791102</v>
      </c>
      <c r="X1795" s="27">
        <v>1755</v>
      </c>
      <c r="Y1795" s="101">
        <f t="shared" si="198"/>
        <v>88954.350940634686</v>
      </c>
      <c r="Z1795" s="101">
        <f t="shared" si="199"/>
        <v>5637.8566685275082</v>
      </c>
      <c r="AA1795" s="101">
        <f t="shared" si="200"/>
        <v>21647.487019207019</v>
      </c>
      <c r="AB1795" s="101">
        <f t="shared" si="201"/>
        <v>101351.6059181716</v>
      </c>
      <c r="AC1795" s="101">
        <f t="shared" si="202"/>
        <v>0</v>
      </c>
      <c r="AD1795" s="101">
        <f t="shared" si="203"/>
        <v>29339.896167329171</v>
      </c>
    </row>
    <row r="1796" spans="5:30" x14ac:dyDescent="0.25">
      <c r="E1796" s="28">
        <v>1756</v>
      </c>
      <c r="F1796" s="51">
        <v>31118.33407314475</v>
      </c>
      <c r="G1796" s="51">
        <v>86375.937843799344</v>
      </c>
      <c r="H1796" s="51">
        <v>36947.452000723679</v>
      </c>
      <c r="I1796" s="55">
        <v>2.451159960267147E-2</v>
      </c>
      <c r="J1796" s="51">
        <v>118460.57823770601</v>
      </c>
      <c r="K1796" s="51">
        <v>13614.976955327767</v>
      </c>
      <c r="L1796" s="51">
        <v>26403.041497066504</v>
      </c>
      <c r="M1796" s="55">
        <v>2.8635467621285535E-2</v>
      </c>
      <c r="O1796" s="44">
        <f t="shared" si="197"/>
        <v>156720.65238310007</v>
      </c>
      <c r="P1796" s="44">
        <f t="shared" si="197"/>
        <v>102841.27966588672</v>
      </c>
      <c r="Q1796" s="44">
        <f t="shared" si="197"/>
        <v>65677.911193245236</v>
      </c>
      <c r="S1796" s="45">
        <v>170220.44445447231</v>
      </c>
      <c r="T1796" s="45">
        <v>57695.749003773963</v>
      </c>
      <c r="U1796" s="45">
        <v>42847.023684737083</v>
      </c>
      <c r="V1796" s="45">
        <v>270763.21714298334</v>
      </c>
      <c r="X1796" s="27">
        <v>1756</v>
      </c>
      <c r="Y1796" s="101">
        <f t="shared" si="198"/>
        <v>31881.094218247843</v>
      </c>
      <c r="Z1796" s="101">
        <f t="shared" si="199"/>
        <v>88493.150247531798</v>
      </c>
      <c r="AA1796" s="101">
        <f t="shared" si="200"/>
        <v>37853.093150504341</v>
      </c>
      <c r="AB1796" s="101">
        <f t="shared" si="201"/>
        <v>124839.55816485223</v>
      </c>
      <c r="AC1796" s="101">
        <f t="shared" si="202"/>
        <v>14348.129418354914</v>
      </c>
      <c r="AD1796" s="101">
        <f t="shared" si="203"/>
        <v>27824.818042740892</v>
      </c>
    </row>
    <row r="1797" spans="5:30" x14ac:dyDescent="0.25">
      <c r="E1797" s="28">
        <v>1757</v>
      </c>
      <c r="F1797" s="51">
        <v>88689.5310939068</v>
      </c>
      <c r="G1797" s="51">
        <v>0</v>
      </c>
      <c r="H1797" s="51">
        <v>32024.662869961678</v>
      </c>
      <c r="I1797" s="55">
        <v>3.1584637052274933E-2</v>
      </c>
      <c r="J1797" s="51">
        <v>136636.40099686099</v>
      </c>
      <c r="K1797" s="51">
        <v>17205.950182690511</v>
      </c>
      <c r="L1797" s="51">
        <v>27757.253650326882</v>
      </c>
      <c r="M1797" s="55">
        <v>3.3395369237545214E-2</v>
      </c>
      <c r="O1797" s="44">
        <f t="shared" si="197"/>
        <v>237149.91436419246</v>
      </c>
      <c r="P1797" s="44">
        <f t="shared" si="197"/>
        <v>18342.141436526868</v>
      </c>
      <c r="Q1797" s="44">
        <f t="shared" si="197"/>
        <v>62626.348203664413</v>
      </c>
      <c r="S1797" s="45">
        <v>113705.05830886409</v>
      </c>
      <c r="T1797" s="45">
        <v>91996.890229745637</v>
      </c>
      <c r="U1797" s="45">
        <v>65095.40421005222</v>
      </c>
      <c r="V1797" s="45">
        <v>270797.35274866194</v>
      </c>
      <c r="X1797" s="27">
        <v>1757</v>
      </c>
      <c r="Y1797" s="101">
        <f t="shared" si="198"/>
        <v>91490.757743844297</v>
      </c>
      <c r="Z1797" s="101">
        <f t="shared" si="199"/>
        <v>0</v>
      </c>
      <c r="AA1797" s="101">
        <f t="shared" si="200"/>
        <v>33036.150223430886</v>
      </c>
      <c r="AB1797" s="101">
        <f t="shared" si="201"/>
        <v>145659.15662034816</v>
      </c>
      <c r="AC1797" s="101">
        <f t="shared" si="202"/>
        <v>18342.141436526868</v>
      </c>
      <c r="AD1797" s="101">
        <f t="shared" si="203"/>
        <v>29590.197980233523</v>
      </c>
    </row>
    <row r="1798" spans="5:30" x14ac:dyDescent="0.25">
      <c r="E1798" s="28">
        <v>1758</v>
      </c>
      <c r="F1798" s="51">
        <v>29455.281608294019</v>
      </c>
      <c r="G1798" s="51">
        <v>83423.000002076151</v>
      </c>
      <c r="H1798" s="51">
        <v>20146.761455997112</v>
      </c>
      <c r="I1798" s="55">
        <v>2.6846565631870413E-2</v>
      </c>
      <c r="J1798" s="51">
        <v>83007.920376366877</v>
      </c>
      <c r="K1798" s="51">
        <v>19611.210924230774</v>
      </c>
      <c r="L1798" s="51">
        <v>27140.783778650468</v>
      </c>
      <c r="M1798" s="55">
        <v>2.7614391756144191E-2</v>
      </c>
      <c r="O1798" s="44">
        <f t="shared" si="197"/>
        <v>117836.204003027</v>
      </c>
      <c r="P1798" s="44">
        <f t="shared" si="197"/>
        <v>106356.41609575953</v>
      </c>
      <c r="Q1798" s="44">
        <f t="shared" si="197"/>
        <v>49326.650520146839</v>
      </c>
      <c r="S1798" s="45">
        <v>170655.98563374527</v>
      </c>
      <c r="T1798" s="45">
        <v>38252.585707746883</v>
      </c>
      <c r="U1798" s="45">
        <v>61939.961897154339</v>
      </c>
      <c r="V1798" s="45">
        <v>270848.53323864646</v>
      </c>
      <c r="X1798" s="27">
        <v>1758</v>
      </c>
      <c r="Y1798" s="101">
        <f t="shared" si="198"/>
        <v>30246.054759196308</v>
      </c>
      <c r="Z1798" s="101">
        <f t="shared" si="199"/>
        <v>85662.621046839413</v>
      </c>
      <c r="AA1798" s="101">
        <f t="shared" si="200"/>
        <v>20687.632809695173</v>
      </c>
      <c r="AB1798" s="101">
        <f t="shared" si="201"/>
        <v>87590.149243830689</v>
      </c>
      <c r="AC1798" s="101">
        <f t="shared" si="202"/>
        <v>20693.795048920118</v>
      </c>
      <c r="AD1798" s="101">
        <f t="shared" si="203"/>
        <v>28639.01771045167</v>
      </c>
    </row>
    <row r="1799" spans="5:30" x14ac:dyDescent="0.25">
      <c r="E1799" s="28">
        <v>1759</v>
      </c>
      <c r="F1799" s="51">
        <v>115168.16411562258</v>
      </c>
      <c r="G1799" s="51">
        <v>38441.461428018432</v>
      </c>
      <c r="H1799" s="51">
        <v>26297.116653167443</v>
      </c>
      <c r="I1799" s="55">
        <v>1.9469813995175719E-2</v>
      </c>
      <c r="J1799" s="51">
        <v>112814.30550676097</v>
      </c>
      <c r="K1799" s="51">
        <v>76617.004877323707</v>
      </c>
      <c r="L1799" s="51">
        <v>28655.958212098663</v>
      </c>
      <c r="M1799" s="55">
        <v>3.2094006509669905E-2</v>
      </c>
      <c r="O1799" s="44">
        <f t="shared" si="197"/>
        <v>236112.40259163629</v>
      </c>
      <c r="P1799" s="44">
        <f t="shared" si="197"/>
        <v>119805.45513012508</v>
      </c>
      <c r="Q1799" s="44">
        <f t="shared" si="197"/>
        <v>56960.591607087983</v>
      </c>
      <c r="S1799" s="45">
        <v>145659.79897327806</v>
      </c>
      <c r="T1799" s="45">
        <v>53999.194104785958</v>
      </c>
      <c r="U1799" s="45">
        <v>71256.633313414</v>
      </c>
      <c r="V1799" s="45">
        <v>270915.626391478</v>
      </c>
      <c r="X1799" s="27">
        <v>1759</v>
      </c>
      <c r="Y1799" s="101">
        <f t="shared" si="198"/>
        <v>117410.46684911962</v>
      </c>
      <c r="Z1799" s="101">
        <f t="shared" si="199"/>
        <v>39189.909531724668</v>
      </c>
      <c r="AA1799" s="101">
        <f t="shared" si="200"/>
        <v>26809.116623014048</v>
      </c>
      <c r="AB1799" s="101">
        <f t="shared" si="201"/>
        <v>118701.93574251665</v>
      </c>
      <c r="AC1799" s="101">
        <f t="shared" si="202"/>
        <v>80615.545598400407</v>
      </c>
      <c r="AD1799" s="101">
        <f t="shared" si="203"/>
        <v>30151.474984073935</v>
      </c>
    </row>
    <row r="1800" spans="5:30" x14ac:dyDescent="0.25">
      <c r="E1800" s="28">
        <v>1760</v>
      </c>
      <c r="F1800" s="51">
        <v>20490.13586882468</v>
      </c>
      <c r="G1800" s="51">
        <v>34022.458376956201</v>
      </c>
      <c r="H1800" s="51">
        <v>17333.23395031751</v>
      </c>
      <c r="I1800" s="55">
        <v>2.6081359902509187E-2</v>
      </c>
      <c r="J1800" s="51">
        <v>66264.256919360225</v>
      </c>
      <c r="K1800" s="51">
        <v>108307.73230073793</v>
      </c>
      <c r="L1800" s="51">
        <v>27597.208392012733</v>
      </c>
      <c r="M1800" s="55">
        <v>3.5624119002830801E-2</v>
      </c>
      <c r="O1800" s="44">
        <f t="shared" si="197"/>
        <v>91439.238912529647</v>
      </c>
      <c r="P1800" s="44">
        <f t="shared" si="197"/>
        <v>150001.35462272193</v>
      </c>
      <c r="Q1800" s="44">
        <f t="shared" si="197"/>
        <v>47111.056884730664</v>
      </c>
      <c r="S1800" s="45">
        <v>133046.89555532811</v>
      </c>
      <c r="T1800" s="45">
        <v>101559.97913157326</v>
      </c>
      <c r="U1800" s="45">
        <v>36389.247127306982</v>
      </c>
      <c r="V1800" s="45">
        <v>270996.12181420834</v>
      </c>
      <c r="X1800" s="27">
        <v>1760</v>
      </c>
      <c r="Y1800" s="101">
        <f t="shared" si="198"/>
        <v>21024.546476870808</v>
      </c>
      <c r="Z1800" s="101">
        <f t="shared" si="199"/>
        <v>34909.810358653733</v>
      </c>
      <c r="AA1800" s="101">
        <f t="shared" si="200"/>
        <v>17785.308263250132</v>
      </c>
      <c r="AB1800" s="101">
        <f t="shared" si="201"/>
        <v>70414.692435658842</v>
      </c>
      <c r="AC1800" s="101">
        <f t="shared" si="202"/>
        <v>115091.5442640682</v>
      </c>
      <c r="AD1800" s="101">
        <f t="shared" si="203"/>
        <v>29325.748621480532</v>
      </c>
    </row>
    <row r="1801" spans="5:30" x14ac:dyDescent="0.25">
      <c r="E1801" s="28">
        <v>1761</v>
      </c>
      <c r="F1801" s="51">
        <v>120497.67768978477</v>
      </c>
      <c r="G1801" s="51">
        <v>52970.576021159744</v>
      </c>
      <c r="H1801" s="51">
        <v>22765.40322941601</v>
      </c>
      <c r="I1801" s="55">
        <v>2.5834945740560153E-2</v>
      </c>
      <c r="J1801" s="51">
        <v>116091.36593563549</v>
      </c>
      <c r="K1801" s="51">
        <v>58403.00816492283</v>
      </c>
      <c r="L1801" s="51">
        <v>28493.249117385378</v>
      </c>
      <c r="M1801" s="55">
        <v>2.8957846869857827E-2</v>
      </c>
      <c r="O1801" s="44">
        <f t="shared" si="197"/>
        <v>246149.9155117638</v>
      </c>
      <c r="P1801" s="44">
        <f t="shared" si="197"/>
        <v>115985.83277323676</v>
      </c>
      <c r="Q1801" s="44">
        <f t="shared" si="197"/>
        <v>53429.336488656598</v>
      </c>
      <c r="S1801" s="45">
        <v>203056.86834509938</v>
      </c>
      <c r="T1801" s="45">
        <v>30766.109562746602</v>
      </c>
      <c r="U1801" s="45">
        <v>37179.147024926031</v>
      </c>
      <c r="V1801" s="45">
        <v>271002.12493277201</v>
      </c>
      <c r="X1801" s="27">
        <v>1761</v>
      </c>
      <c r="Y1801" s="101">
        <f t="shared" si="198"/>
        <v>123610.72865476388</v>
      </c>
      <c r="Z1801" s="101">
        <f t="shared" si="199"/>
        <v>54339.067978512627</v>
      </c>
      <c r="AA1801" s="101">
        <f t="shared" si="200"/>
        <v>23353.546186609947</v>
      </c>
      <c r="AB1801" s="101">
        <f t="shared" si="201"/>
        <v>122539.18685699992</v>
      </c>
      <c r="AC1801" s="101">
        <f t="shared" si="202"/>
        <v>61646.764794724135</v>
      </c>
      <c r="AD1801" s="101">
        <f t="shared" si="203"/>
        <v>30075.790302046647</v>
      </c>
    </row>
    <row r="1802" spans="5:30" x14ac:dyDescent="0.25">
      <c r="E1802" s="28">
        <v>1762</v>
      </c>
      <c r="F1802" s="51">
        <v>23859.572467747403</v>
      </c>
      <c r="G1802" s="51">
        <v>84049.486718079119</v>
      </c>
      <c r="H1802" s="51">
        <v>20478.620104241847</v>
      </c>
      <c r="I1802" s="55">
        <v>2.0745366432224358E-2</v>
      </c>
      <c r="J1802" s="51">
        <v>76062.075871457244</v>
      </c>
      <c r="K1802" s="51">
        <v>54915.103927714365</v>
      </c>
      <c r="L1802" s="51">
        <v>20393.979801140133</v>
      </c>
      <c r="M1802" s="55">
        <v>2.9108165213720401E-2</v>
      </c>
      <c r="O1802" s="44">
        <f t="shared" si="197"/>
        <v>104254.5178306544</v>
      </c>
      <c r="P1802" s="44">
        <f t="shared" si="197"/>
        <v>143479.1009278408</v>
      </c>
      <c r="Q1802" s="44">
        <f t="shared" si="197"/>
        <v>42326.46340041107</v>
      </c>
      <c r="S1802" s="45">
        <v>182372.57385365237</v>
      </c>
      <c r="T1802" s="45">
        <v>25246.025284968509</v>
      </c>
      <c r="U1802" s="45">
        <v>63433.798340850059</v>
      </c>
      <c r="V1802" s="45">
        <v>271052.39747947094</v>
      </c>
      <c r="X1802" s="27">
        <v>1762</v>
      </c>
      <c r="Y1802" s="101">
        <f t="shared" si="198"/>
        <v>24354.548041507034</v>
      </c>
      <c r="Z1802" s="101">
        <f t="shared" si="199"/>
        <v>85793.124118486041</v>
      </c>
      <c r="AA1802" s="101">
        <f t="shared" si="200"/>
        <v>20903.456582330662</v>
      </c>
      <c r="AB1802" s="101">
        <f t="shared" si="201"/>
        <v>79899.969789147362</v>
      </c>
      <c r="AC1802" s="101">
        <f t="shared" si="202"/>
        <v>57685.976809354768</v>
      </c>
      <c r="AD1802" s="101">
        <f t="shared" si="203"/>
        <v>21423.006818080412</v>
      </c>
    </row>
    <row r="1803" spans="5:30" x14ac:dyDescent="0.25">
      <c r="E1803" s="28">
        <v>1763</v>
      </c>
      <c r="F1803" s="51">
        <v>66542.457553216838</v>
      </c>
      <c r="G1803" s="51">
        <v>41150.832863566233</v>
      </c>
      <c r="H1803" s="51">
        <v>18830.882591483369</v>
      </c>
      <c r="I1803" s="55">
        <v>2.5755872166500979E-2</v>
      </c>
      <c r="J1803" s="51">
        <v>247698.36219129109</v>
      </c>
      <c r="K1803" s="51">
        <v>13207.621711908323</v>
      </c>
      <c r="L1803" s="51">
        <v>31710.254252486302</v>
      </c>
      <c r="M1803" s="55">
        <v>3.2322612934922133E-2</v>
      </c>
      <c r="O1803" s="44">
        <f t="shared" si="197"/>
        <v>330546.83257800632</v>
      </c>
      <c r="P1803" s="44">
        <f t="shared" si="197"/>
        <v>56196.404133673153</v>
      </c>
      <c r="Q1803" s="44">
        <f t="shared" si="197"/>
        <v>52894.224872231789</v>
      </c>
      <c r="S1803" s="45">
        <v>161112.44602570427</v>
      </c>
      <c r="T1803" s="45">
        <v>56744.229774197302</v>
      </c>
      <c r="U1803" s="45">
        <v>53203.734285931045</v>
      </c>
      <c r="V1803" s="45">
        <v>271060.41008583258</v>
      </c>
      <c r="X1803" s="27">
        <v>1763</v>
      </c>
      <c r="Y1803" s="101">
        <f t="shared" si="198"/>
        <v>68256.316583602311</v>
      </c>
      <c r="Z1803" s="101">
        <f t="shared" si="199"/>
        <v>42210.708454345295</v>
      </c>
      <c r="AA1803" s="101">
        <f t="shared" si="200"/>
        <v>19315.888396292004</v>
      </c>
      <c r="AB1803" s="101">
        <f t="shared" si="201"/>
        <v>262290.51599440398</v>
      </c>
      <c r="AC1803" s="101">
        <f t="shared" si="202"/>
        <v>13985.69567932786</v>
      </c>
      <c r="AD1803" s="101">
        <f t="shared" si="203"/>
        <v>33578.336475939788</v>
      </c>
    </row>
    <row r="1804" spans="5:30" x14ac:dyDescent="0.25">
      <c r="E1804" s="28">
        <v>1764</v>
      </c>
      <c r="F1804" s="51">
        <v>82237.711932753504</v>
      </c>
      <c r="G1804" s="51">
        <v>69993.511143784461</v>
      </c>
      <c r="H1804" s="51">
        <v>23313.537096336502</v>
      </c>
      <c r="I1804" s="55">
        <v>2.0029428810729666E-2</v>
      </c>
      <c r="J1804" s="51">
        <v>45840.234660530812</v>
      </c>
      <c r="K1804" s="51">
        <v>44357.1093712851</v>
      </c>
      <c r="L1804" s="51">
        <v>26231.348003534076</v>
      </c>
      <c r="M1804" s="55">
        <v>3.5200560925077784E-2</v>
      </c>
      <c r="O1804" s="44">
        <f t="shared" si="197"/>
        <v>132289.19620563363</v>
      </c>
      <c r="P1804" s="44">
        <f t="shared" si="197"/>
        <v>118233.66711164263</v>
      </c>
      <c r="Q1804" s="44">
        <f t="shared" si="197"/>
        <v>51479.09334906307</v>
      </c>
      <c r="S1804" s="45">
        <v>131755.70009944894</v>
      </c>
      <c r="T1804" s="45">
        <v>95550.818140644609</v>
      </c>
      <c r="U1804" s="45">
        <v>43762.072364937791</v>
      </c>
      <c r="V1804" s="45">
        <v>271068.59060503135</v>
      </c>
      <c r="X1804" s="27">
        <v>1764</v>
      </c>
      <c r="Y1804" s="101">
        <f t="shared" si="198"/>
        <v>83884.886329467889</v>
      </c>
      <c r="Z1804" s="101">
        <f t="shared" si="199"/>
        <v>71395.441192451908</v>
      </c>
      <c r="AA1804" s="101">
        <f t="shared" si="200"/>
        <v>23780.49392793388</v>
      </c>
      <c r="AB1804" s="101">
        <f t="shared" si="201"/>
        <v>48404.309876165753</v>
      </c>
      <c r="AC1804" s="101">
        <f t="shared" si="202"/>
        <v>46838.225919190729</v>
      </c>
      <c r="AD1804" s="101">
        <f t="shared" si="203"/>
        <v>27698.599421129195</v>
      </c>
    </row>
    <row r="1805" spans="5:30" x14ac:dyDescent="0.25">
      <c r="E1805" s="28">
        <v>1765</v>
      </c>
      <c r="F1805" s="51">
        <v>137089.44723340863</v>
      </c>
      <c r="G1805" s="51">
        <v>83781.416673092666</v>
      </c>
      <c r="H1805" s="51">
        <v>32858.804815974443</v>
      </c>
      <c r="I1805" s="55">
        <v>2.2545965337899033E-2</v>
      </c>
      <c r="J1805" s="51">
        <v>207503.07243374965</v>
      </c>
      <c r="K1805" s="51">
        <v>37416.5488202626</v>
      </c>
      <c r="L1805" s="51">
        <v>28387.238435401843</v>
      </c>
      <c r="M1805" s="55">
        <v>3.9480837557979168E-2</v>
      </c>
      <c r="O1805" s="44">
        <f t="shared" si="197"/>
        <v>360738.79122267012</v>
      </c>
      <c r="P1805" s="44">
        <f t="shared" si="197"/>
        <v>125441.03303546269</v>
      </c>
      <c r="Q1805" s="44">
        <f t="shared" si="197"/>
        <v>63772.914803596272</v>
      </c>
      <c r="S1805" s="45">
        <v>151976.37850772237</v>
      </c>
      <c r="T1805" s="45">
        <v>75433.071087351738</v>
      </c>
      <c r="U1805" s="45">
        <v>43666.004268327393</v>
      </c>
      <c r="V1805" s="45">
        <v>271075.45386340149</v>
      </c>
      <c r="X1805" s="27">
        <v>1765</v>
      </c>
      <c r="Y1805" s="101">
        <f t="shared" si="198"/>
        <v>140180.26115892478</v>
      </c>
      <c r="Z1805" s="101">
        <f t="shared" si="199"/>
        <v>85670.349589364283</v>
      </c>
      <c r="AA1805" s="101">
        <f t="shared" si="200"/>
        <v>33599.638290400188</v>
      </c>
      <c r="AB1805" s="101">
        <f t="shared" si="201"/>
        <v>220558.53006374536</v>
      </c>
      <c r="AC1805" s="101">
        <f t="shared" si="202"/>
        <v>39770.683446098403</v>
      </c>
      <c r="AD1805" s="101">
        <f t="shared" si="203"/>
        <v>30173.276513196088</v>
      </c>
    </row>
    <row r="1806" spans="5:30" x14ac:dyDescent="0.25">
      <c r="E1806" s="28">
        <v>1766</v>
      </c>
      <c r="F1806" s="51">
        <v>39373.529243576464</v>
      </c>
      <c r="G1806" s="51">
        <v>70059.424073204005</v>
      </c>
      <c r="H1806" s="51">
        <v>20409.11494944464</v>
      </c>
      <c r="I1806" s="55">
        <v>2.801880805546093E-2</v>
      </c>
      <c r="J1806" s="51">
        <v>106054.5403560541</v>
      </c>
      <c r="K1806" s="51">
        <v>78412.842115858322</v>
      </c>
      <c r="L1806" s="51">
        <v>25534.175005535464</v>
      </c>
      <c r="M1806" s="55">
        <v>2.9092443329749442E-2</v>
      </c>
      <c r="O1806" s="44">
        <f t="shared" si="197"/>
        <v>152674.6253026402</v>
      </c>
      <c r="P1806" s="44">
        <f t="shared" si="197"/>
        <v>154977.4203805236</v>
      </c>
      <c r="Q1806" s="44">
        <f t="shared" si="197"/>
        <v>47994.231531679441</v>
      </c>
      <c r="S1806" s="45">
        <v>222069.79937093327</v>
      </c>
      <c r="T1806" s="45">
        <v>0</v>
      </c>
      <c r="U1806" s="45">
        <v>49020.721392259562</v>
      </c>
      <c r="V1806" s="45">
        <v>271090.52076319285</v>
      </c>
      <c r="X1806" s="27">
        <v>1766</v>
      </c>
      <c r="Y1806" s="101">
        <f t="shared" si="198"/>
        <v>40476.728601918308</v>
      </c>
      <c r="Z1806" s="101">
        <f t="shared" si="199"/>
        <v>72022.405628787237</v>
      </c>
      <c r="AA1806" s="101">
        <f t="shared" si="200"/>
        <v>20980.954023794966</v>
      </c>
      <c r="AB1806" s="101">
        <f t="shared" si="201"/>
        <v>112197.89670072189</v>
      </c>
      <c r="AC1806" s="101">
        <f t="shared" si="202"/>
        <v>82955.014751736366</v>
      </c>
      <c r="AD1806" s="101">
        <f t="shared" si="203"/>
        <v>27013.277507884479</v>
      </c>
    </row>
    <row r="1807" spans="5:30" x14ac:dyDescent="0.25">
      <c r="E1807" s="28">
        <v>1767</v>
      </c>
      <c r="F1807" s="51">
        <v>77541.743202788988</v>
      </c>
      <c r="G1807" s="51">
        <v>24839.759952245811</v>
      </c>
      <c r="H1807" s="51">
        <v>27809.381473581125</v>
      </c>
      <c r="I1807" s="55">
        <v>2.7839848602263056E-2</v>
      </c>
      <c r="J1807" s="51">
        <v>45990.151013204537</v>
      </c>
      <c r="K1807" s="51">
        <v>39450.136629815301</v>
      </c>
      <c r="L1807" s="51">
        <v>39360.332901924296</v>
      </c>
      <c r="M1807" s="55">
        <v>3.1435639752994106E-2</v>
      </c>
      <c r="O1807" s="44">
        <f t="shared" si="197"/>
        <v>128456.98216724736</v>
      </c>
      <c r="P1807" s="44">
        <f t="shared" si="197"/>
        <v>67354.383170594781</v>
      </c>
      <c r="Q1807" s="44">
        <f t="shared" si="197"/>
        <v>70311.473024831779</v>
      </c>
      <c r="S1807" s="45">
        <v>226615.00802909437</v>
      </c>
      <c r="T1807" s="45">
        <v>0</v>
      </c>
      <c r="U1807" s="45">
        <v>44545.761436141271</v>
      </c>
      <c r="V1807" s="45">
        <v>271160.76946523564</v>
      </c>
      <c r="X1807" s="27">
        <v>1767</v>
      </c>
      <c r="Y1807" s="101">
        <f t="shared" si="198"/>
        <v>79700.4935939102</v>
      </c>
      <c r="Z1807" s="101">
        <f t="shared" si="199"/>
        <v>25531.29510863289</v>
      </c>
      <c r="AA1807" s="101">
        <f t="shared" si="200"/>
        <v>28583.590443528203</v>
      </c>
      <c r="AB1807" s="101">
        <f t="shared" si="201"/>
        <v>48756.488573337156</v>
      </c>
      <c r="AC1807" s="101">
        <f t="shared" si="202"/>
        <v>41823.088061961891</v>
      </c>
      <c r="AD1807" s="101">
        <f t="shared" si="203"/>
        <v>41727.882581303573</v>
      </c>
    </row>
    <row r="1808" spans="5:30" x14ac:dyDescent="0.25">
      <c r="E1808" s="28">
        <v>1768</v>
      </c>
      <c r="F1808" s="51">
        <v>72111.001735200989</v>
      </c>
      <c r="G1808" s="51">
        <v>15058.827662253672</v>
      </c>
      <c r="H1808" s="51">
        <v>16995.301184849526</v>
      </c>
      <c r="I1808" s="55">
        <v>3.2971268841142425E-2</v>
      </c>
      <c r="J1808" s="51">
        <v>51487.45315961547</v>
      </c>
      <c r="K1808" s="51">
        <v>46977.87125341285</v>
      </c>
      <c r="L1808" s="51">
        <v>16781.794769052751</v>
      </c>
      <c r="M1808" s="55">
        <v>3.895506851412546E-2</v>
      </c>
      <c r="O1808" s="44">
        <f t="shared" si="197"/>
        <v>129745.48042870703</v>
      </c>
      <c r="P1808" s="44">
        <f t="shared" si="197"/>
        <v>65972.492072562862</v>
      </c>
      <c r="Q1808" s="44">
        <f t="shared" si="197"/>
        <v>35566.060134543637</v>
      </c>
      <c r="S1808" s="45">
        <v>168613.64227595617</v>
      </c>
      <c r="T1808" s="45">
        <v>66731.245889211481</v>
      </c>
      <c r="U1808" s="45">
        <v>35878.901298764897</v>
      </c>
      <c r="V1808" s="45">
        <v>271223.78946393257</v>
      </c>
      <c r="X1808" s="27">
        <v>1768</v>
      </c>
      <c r="Y1808" s="101">
        <f t="shared" si="198"/>
        <v>74488.592959816378</v>
      </c>
      <c r="Z1808" s="101">
        <f t="shared" si="199"/>
        <v>15555.336317538269</v>
      </c>
      <c r="AA1808" s="101">
        <f t="shared" si="200"/>
        <v>17555.657829251384</v>
      </c>
      <c r="AB1808" s="101">
        <f t="shared" si="201"/>
        <v>55256.887468890644</v>
      </c>
      <c r="AC1808" s="101">
        <f t="shared" si="202"/>
        <v>50417.1557550246</v>
      </c>
      <c r="AD1808" s="101">
        <f t="shared" si="203"/>
        <v>18010.402305292253</v>
      </c>
    </row>
    <row r="1809" spans="5:30" x14ac:dyDescent="0.25">
      <c r="E1809" s="28">
        <v>1769</v>
      </c>
      <c r="F1809" s="51">
        <v>123600.54672193207</v>
      </c>
      <c r="G1809" s="51">
        <v>11688.04165626597</v>
      </c>
      <c r="H1809" s="51">
        <v>27351.674941320416</v>
      </c>
      <c r="I1809" s="55">
        <v>2.6752931052525464E-2</v>
      </c>
      <c r="J1809" s="51">
        <v>58139.737167389612</v>
      </c>
      <c r="K1809" s="51">
        <v>36154.238013796414</v>
      </c>
      <c r="L1809" s="51">
        <v>19034.763342407397</v>
      </c>
      <c r="M1809" s="55">
        <v>2.6578874336964639E-2</v>
      </c>
      <c r="O1809" s="44">
        <f t="shared" si="197"/>
        <v>188188.99894570603</v>
      </c>
      <c r="P1809" s="44">
        <f t="shared" si="197"/>
        <v>50108.847761834681</v>
      </c>
      <c r="Q1809" s="44">
        <f t="shared" si="197"/>
        <v>48146.86896379487</v>
      </c>
      <c r="S1809" s="45">
        <v>147476.67349765607</v>
      </c>
      <c r="T1809" s="45">
        <v>70197.191409859268</v>
      </c>
      <c r="U1809" s="45">
        <v>53567.838439911939</v>
      </c>
      <c r="V1809" s="45">
        <v>271241.7033474273</v>
      </c>
      <c r="X1809" s="27">
        <v>1769</v>
      </c>
      <c r="Y1809" s="101">
        <f t="shared" si="198"/>
        <v>126907.22362643837</v>
      </c>
      <c r="Z1809" s="101">
        <f t="shared" si="199"/>
        <v>12000.731028835098</v>
      </c>
      <c r="AA1809" s="101">
        <f t="shared" si="200"/>
        <v>28083.41241519665</v>
      </c>
      <c r="AB1809" s="101">
        <f t="shared" si="201"/>
        <v>61281.775319267654</v>
      </c>
      <c r="AC1809" s="101">
        <f t="shared" si="202"/>
        <v>38108.116732999581</v>
      </c>
      <c r="AD1809" s="101">
        <f t="shared" si="203"/>
        <v>20063.45654859822</v>
      </c>
    </row>
    <row r="1810" spans="5:30" x14ac:dyDescent="0.25">
      <c r="E1810" s="28">
        <v>1770</v>
      </c>
      <c r="F1810" s="51">
        <v>114049.03858782777</v>
      </c>
      <c r="G1810" s="51">
        <v>20069.993553738612</v>
      </c>
      <c r="H1810" s="51">
        <v>26559.89685387128</v>
      </c>
      <c r="I1810" s="55">
        <v>2.4610319581155379E-2</v>
      </c>
      <c r="J1810" s="51">
        <v>76212.688128388632</v>
      </c>
      <c r="K1810" s="51">
        <v>79468.397061383585</v>
      </c>
      <c r="L1810" s="51">
        <v>30557.818651624359</v>
      </c>
      <c r="M1810" s="55">
        <v>3.3785241355562864E-2</v>
      </c>
      <c r="O1810" s="44">
        <f t="shared" si="197"/>
        <v>197582.36090500167</v>
      </c>
      <c r="P1810" s="44">
        <f t="shared" si="197"/>
        <v>104738.99643101438</v>
      </c>
      <c r="Q1810" s="44">
        <f t="shared" si="197"/>
        <v>59581.211790895199</v>
      </c>
      <c r="S1810" s="45">
        <v>168739.53038416064</v>
      </c>
      <c r="T1810" s="45">
        <v>42033.233838233646</v>
      </c>
      <c r="U1810" s="45">
        <v>60507.098676764552</v>
      </c>
      <c r="V1810" s="45">
        <v>271279.86289915885</v>
      </c>
      <c r="X1810" s="27">
        <v>1770</v>
      </c>
      <c r="Y1810" s="101">
        <f t="shared" si="198"/>
        <v>116855.82187539773</v>
      </c>
      <c r="Z1810" s="101">
        <f t="shared" si="199"/>
        <v>20563.922509087846</v>
      </c>
      <c r="AA1810" s="101">
        <f t="shared" si="200"/>
        <v>27213.544403487573</v>
      </c>
      <c r="AB1810" s="101">
        <f t="shared" si="201"/>
        <v>80726.53902960394</v>
      </c>
      <c r="AC1810" s="101">
        <f t="shared" si="202"/>
        <v>84175.073921926538</v>
      </c>
      <c r="AD1810" s="101">
        <f t="shared" si="203"/>
        <v>32367.667387407626</v>
      </c>
    </row>
    <row r="1811" spans="5:30" x14ac:dyDescent="0.25">
      <c r="E1811" s="28">
        <v>1771</v>
      </c>
      <c r="F1811" s="51">
        <v>103863.88179288729</v>
      </c>
      <c r="G1811" s="51">
        <v>278572.33344610152</v>
      </c>
      <c r="H1811" s="51">
        <v>16630.683616064875</v>
      </c>
      <c r="I1811" s="55">
        <v>2.1149926586148365E-2</v>
      </c>
      <c r="J1811" s="51">
        <v>213110.83216410992</v>
      </c>
      <c r="K1811" s="51">
        <v>55230.042729057292</v>
      </c>
      <c r="L1811" s="51">
        <v>24563.54835609383</v>
      </c>
      <c r="M1811" s="55">
        <v>4.7249163173980702E-2</v>
      </c>
      <c r="O1811" s="44">
        <f t="shared" si="197"/>
        <v>333960.97950510797</v>
      </c>
      <c r="P1811" s="44">
        <f t="shared" si="197"/>
        <v>343527.037510294</v>
      </c>
      <c r="Q1811" s="44">
        <f t="shared" si="197"/>
        <v>43250.640813605278</v>
      </c>
      <c r="S1811" s="45">
        <v>124720.26700101614</v>
      </c>
      <c r="T1811" s="45">
        <v>100958.63774327042</v>
      </c>
      <c r="U1811" s="45">
        <v>45604.098717406087</v>
      </c>
      <c r="V1811" s="45">
        <v>271283.00346169266</v>
      </c>
      <c r="X1811" s="27">
        <v>1771</v>
      </c>
      <c r="Y1811" s="101">
        <f t="shared" si="198"/>
        <v>106060.59526775924</v>
      </c>
      <c r="Z1811" s="101">
        <f t="shared" si="199"/>
        <v>284464.11784741859</v>
      </c>
      <c r="AA1811" s="101">
        <f t="shared" si="200"/>
        <v>16982.421353622107</v>
      </c>
      <c r="AB1811" s="101">
        <f t="shared" si="201"/>
        <v>227900.38423734874</v>
      </c>
      <c r="AC1811" s="101">
        <f t="shared" si="202"/>
        <v>59062.9196628754</v>
      </c>
      <c r="AD1811" s="101">
        <f t="shared" si="203"/>
        <v>26268.219459983175</v>
      </c>
    </row>
    <row r="1812" spans="5:30" x14ac:dyDescent="0.25">
      <c r="E1812" s="28">
        <v>1772</v>
      </c>
      <c r="F1812" s="51">
        <v>109133.95831975929</v>
      </c>
      <c r="G1812" s="51">
        <v>30299.812103113545</v>
      </c>
      <c r="H1812" s="51">
        <v>23003.546777567142</v>
      </c>
      <c r="I1812" s="55">
        <v>3.2178385016535319E-2</v>
      </c>
      <c r="J1812" s="51">
        <v>106155.79347486384</v>
      </c>
      <c r="K1812" s="51">
        <v>6735.3402711921362</v>
      </c>
      <c r="L1812" s="51">
        <v>25666.229125850197</v>
      </c>
      <c r="M1812" s="55">
        <v>3.264605130334567E-2</v>
      </c>
      <c r="O1812" s="44">
        <f t="shared" si="197"/>
        <v>225794.51216258254</v>
      </c>
      <c r="P1812" s="44">
        <f t="shared" si="197"/>
        <v>38453.841486741519</v>
      </c>
      <c r="Q1812" s="44">
        <f t="shared" si="197"/>
        <v>51100.754025951312</v>
      </c>
      <c r="S1812" s="45">
        <v>99340.916841065366</v>
      </c>
      <c r="T1812" s="45">
        <v>108413.57879397602</v>
      </c>
      <c r="U1812" s="45">
        <v>63591.361287700085</v>
      </c>
      <c r="V1812" s="45">
        <v>271345.85692274146</v>
      </c>
      <c r="X1812" s="27">
        <v>1772</v>
      </c>
      <c r="Y1812" s="101">
        <f t="shared" si="198"/>
        <v>112645.71284895102</v>
      </c>
      <c r="Z1812" s="101">
        <f t="shared" si="199"/>
        <v>31274.811122896212</v>
      </c>
      <c r="AA1812" s="101">
        <f t="shared" si="200"/>
        <v>23743.763762521579</v>
      </c>
      <c r="AB1812" s="101">
        <f t="shared" si="201"/>
        <v>113148.79931363151</v>
      </c>
      <c r="AC1812" s="101">
        <f t="shared" si="202"/>
        <v>7179.0303638453106</v>
      </c>
      <c r="AD1812" s="101">
        <f t="shared" si="203"/>
        <v>27356.990263429732</v>
      </c>
    </row>
    <row r="1813" spans="5:30" x14ac:dyDescent="0.25">
      <c r="E1813" s="28">
        <v>1773</v>
      </c>
      <c r="F1813" s="51">
        <v>105289.99760929833</v>
      </c>
      <c r="G1813" s="51">
        <v>46879.110152604197</v>
      </c>
      <c r="H1813" s="51">
        <v>23371.410575732712</v>
      </c>
      <c r="I1813" s="55">
        <v>2.7625736666654448E-2</v>
      </c>
      <c r="J1813" s="51">
        <v>85821.137978900879</v>
      </c>
      <c r="K1813" s="51">
        <v>16265.013934164421</v>
      </c>
      <c r="L1813" s="51">
        <v>16911.76579340747</v>
      </c>
      <c r="M1813" s="55">
        <v>3.1596541894336659E-2</v>
      </c>
      <c r="O1813" s="44">
        <f t="shared" si="197"/>
        <v>199177.28403706793</v>
      </c>
      <c r="P1813" s="44">
        <f t="shared" si="197"/>
        <v>65416.642593719727</v>
      </c>
      <c r="Q1813" s="44">
        <f t="shared" si="197"/>
        <v>41945.144012014833</v>
      </c>
      <c r="S1813" s="45">
        <v>165546.39528429104</v>
      </c>
      <c r="T1813" s="45">
        <v>66535.644181644617</v>
      </c>
      <c r="U1813" s="45">
        <v>39400.643043876727</v>
      </c>
      <c r="V1813" s="45">
        <v>271482.68250981241</v>
      </c>
      <c r="X1813" s="27">
        <v>1773</v>
      </c>
      <c r="Y1813" s="101">
        <f t="shared" si="198"/>
        <v>108198.71135688547</v>
      </c>
      <c r="Z1813" s="101">
        <f t="shared" si="199"/>
        <v>48174.180104847124</v>
      </c>
      <c r="AA1813" s="101">
        <f t="shared" si="200"/>
        <v>24017.063009826164</v>
      </c>
      <c r="AB1813" s="101">
        <f t="shared" si="201"/>
        <v>90978.572680182464</v>
      </c>
      <c r="AC1813" s="101">
        <f t="shared" si="202"/>
        <v>17242.462488872603</v>
      </c>
      <c r="AD1813" s="101">
        <f t="shared" si="203"/>
        <v>17928.081002188668</v>
      </c>
    </row>
    <row r="1814" spans="5:30" x14ac:dyDescent="0.25">
      <c r="E1814" s="28">
        <v>1774</v>
      </c>
      <c r="F1814" s="51">
        <v>129066.65821079575</v>
      </c>
      <c r="G1814" s="51">
        <v>16092.36029442061</v>
      </c>
      <c r="H1814" s="51">
        <v>33528.554993964841</v>
      </c>
      <c r="I1814" s="55">
        <v>3.2072105455364194E-2</v>
      </c>
      <c r="J1814" s="51">
        <v>71708.774630737928</v>
      </c>
      <c r="K1814" s="51">
        <v>32008.20856533802</v>
      </c>
      <c r="L1814" s="51">
        <v>30101.338574655114</v>
      </c>
      <c r="M1814" s="55">
        <v>3.3695482895104281E-2</v>
      </c>
      <c r="O1814" s="44">
        <f t="shared" si="197"/>
        <v>209708.48008837717</v>
      </c>
      <c r="P1814" s="44">
        <f t="shared" si="197"/>
        <v>50756.378214367185</v>
      </c>
      <c r="Q1814" s="44">
        <f t="shared" si="197"/>
        <v>66717.447431837529</v>
      </c>
      <c r="S1814" s="45">
        <v>199736.82044934353</v>
      </c>
      <c r="T1814" s="45">
        <v>20648.361745780407</v>
      </c>
      <c r="U1814" s="45">
        <v>51106.918288055975</v>
      </c>
      <c r="V1814" s="45">
        <v>271492.10048317991</v>
      </c>
      <c r="X1814" s="27">
        <v>1774</v>
      </c>
      <c r="Y1814" s="101">
        <f t="shared" si="198"/>
        <v>133206.09768370382</v>
      </c>
      <c r="Z1814" s="101">
        <f t="shared" si="199"/>
        <v>16608.476170808983</v>
      </c>
      <c r="AA1814" s="101">
        <f t="shared" si="200"/>
        <v>34603.886345497252</v>
      </c>
      <c r="AB1814" s="101">
        <f t="shared" si="201"/>
        <v>76502.38240467335</v>
      </c>
      <c r="AC1814" s="101">
        <f t="shared" si="202"/>
        <v>34147.902043558199</v>
      </c>
      <c r="AD1814" s="101">
        <f t="shared" si="203"/>
        <v>32113.561086340284</v>
      </c>
    </row>
    <row r="1815" spans="5:30" x14ac:dyDescent="0.25">
      <c r="E1815" s="28">
        <v>1775</v>
      </c>
      <c r="F1815" s="51">
        <v>14507.942628172126</v>
      </c>
      <c r="G1815" s="51">
        <v>34336.647697638778</v>
      </c>
      <c r="H1815" s="51">
        <v>26931.819383337446</v>
      </c>
      <c r="I1815" s="55">
        <v>2.007160158429639E-2</v>
      </c>
      <c r="J1815" s="51">
        <v>33471.229503951705</v>
      </c>
      <c r="K1815" s="51">
        <v>181878.87098591495</v>
      </c>
      <c r="L1815" s="51">
        <v>28799.186922696223</v>
      </c>
      <c r="M1815" s="55">
        <v>3.4517337208703251E-2</v>
      </c>
      <c r="O1815" s="44">
        <f t="shared" si="197"/>
        <v>50120.718153404385</v>
      </c>
      <c r="P1815" s="44">
        <f t="shared" si="197"/>
        <v>226959.29375119781</v>
      </c>
      <c r="Q1815" s="44">
        <f t="shared" si="197"/>
        <v>57863.640708850551</v>
      </c>
      <c r="S1815" s="45">
        <v>211247.61933898379</v>
      </c>
      <c r="T1815" s="45">
        <v>21664.494078731197</v>
      </c>
      <c r="U1815" s="45">
        <v>38584.483837297899</v>
      </c>
      <c r="V1815" s="45">
        <v>271496.59725501289</v>
      </c>
      <c r="X1815" s="27">
        <v>1775</v>
      </c>
      <c r="Y1815" s="101">
        <f t="shared" si="198"/>
        <v>14799.140272412626</v>
      </c>
      <c r="Z1815" s="101">
        <f t="shared" si="199"/>
        <v>35025.839209966129</v>
      </c>
      <c r="AA1815" s="101">
        <f t="shared" si="200"/>
        <v>27472.384131940024</v>
      </c>
      <c r="AB1815" s="101">
        <f t="shared" si="201"/>
        <v>35321.577880991761</v>
      </c>
      <c r="AC1815" s="101">
        <f t="shared" si="202"/>
        <v>191933.45454123168</v>
      </c>
      <c r="AD1815" s="101">
        <f t="shared" si="203"/>
        <v>30391.256576910528</v>
      </c>
    </row>
    <row r="1816" spans="5:30" x14ac:dyDescent="0.25">
      <c r="E1816" s="28">
        <v>1776</v>
      </c>
      <c r="F1816" s="51">
        <v>74006.199828718498</v>
      </c>
      <c r="G1816" s="51">
        <v>7529.4670513060491</v>
      </c>
      <c r="H1816" s="51">
        <v>22990.267995406884</v>
      </c>
      <c r="I1816" s="55">
        <v>3.1085694342778289E-2</v>
      </c>
      <c r="J1816" s="51">
        <v>115912.45761442781</v>
      </c>
      <c r="K1816" s="51">
        <v>22287.664129962279</v>
      </c>
      <c r="L1816" s="51">
        <v>25545.941910196634</v>
      </c>
      <c r="M1816" s="55">
        <v>4.0094385340016178E-2</v>
      </c>
      <c r="O1816" s="44">
        <f t="shared" si="197"/>
        <v>200614.31837990478</v>
      </c>
      <c r="P1816" s="44">
        <f t="shared" si="197"/>
        <v>31665.406094654216</v>
      </c>
      <c r="Q1816" s="44">
        <f t="shared" si="197"/>
        <v>51101.080016441658</v>
      </c>
      <c r="S1816" s="45">
        <v>156206.5425271359</v>
      </c>
      <c r="T1816" s="45">
        <v>68236.01834727035</v>
      </c>
      <c r="U1816" s="45">
        <v>47283.543328919819</v>
      </c>
      <c r="V1816" s="45">
        <v>271726.10420332605</v>
      </c>
      <c r="X1816" s="27">
        <v>1776</v>
      </c>
      <c r="Y1816" s="101">
        <f t="shared" si="198"/>
        <v>76306.7339360646</v>
      </c>
      <c r="Z1816" s="101">
        <f t="shared" si="199"/>
        <v>7763.5257626269686</v>
      </c>
      <c r="AA1816" s="101">
        <f t="shared" si="200"/>
        <v>23704.936439170659</v>
      </c>
      <c r="AB1816" s="101">
        <f t="shared" si="201"/>
        <v>124307.58444384018</v>
      </c>
      <c r="AC1816" s="101">
        <f t="shared" si="202"/>
        <v>23901.880332027245</v>
      </c>
      <c r="AD1816" s="101">
        <f t="shared" si="203"/>
        <v>27396.143577271003</v>
      </c>
    </row>
    <row r="1817" spans="5:30" x14ac:dyDescent="0.25">
      <c r="E1817" s="28">
        <v>1777</v>
      </c>
      <c r="F1817" s="51">
        <v>95057.080409839895</v>
      </c>
      <c r="G1817" s="51">
        <v>29847.734520596481</v>
      </c>
      <c r="H1817" s="51">
        <v>24014.869929935154</v>
      </c>
      <c r="I1817" s="55">
        <v>2.4355986993371066E-2</v>
      </c>
      <c r="J1817" s="51">
        <v>68846.596546855057</v>
      </c>
      <c r="K1817" s="51">
        <v>108793.60298826601</v>
      </c>
      <c r="L1817" s="51">
        <v>33531.066861589985</v>
      </c>
      <c r="M1817" s="55">
        <v>3.4021262483729151E-2</v>
      </c>
      <c r="O1817" s="44">
        <f t="shared" si="197"/>
        <v>170295.00867809376</v>
      </c>
      <c r="P1817" s="44">
        <f t="shared" si="197"/>
        <v>145809.52855629419</v>
      </c>
      <c r="Q1817" s="44">
        <f t="shared" si="197"/>
        <v>60116.078667055161</v>
      </c>
      <c r="S1817" s="45">
        <v>114051.29981243057</v>
      </c>
      <c r="T1817" s="45">
        <v>124192.75472467742</v>
      </c>
      <c r="U1817" s="45">
        <v>33546.084571306579</v>
      </c>
      <c r="V1817" s="45">
        <v>271790.13910841459</v>
      </c>
      <c r="X1817" s="27">
        <v>1777</v>
      </c>
      <c r="Y1817" s="101">
        <f t="shared" si="198"/>
        <v>97372.289423929789</v>
      </c>
      <c r="Z1817" s="101">
        <f t="shared" si="199"/>
        <v>30574.705554361724</v>
      </c>
      <c r="AA1817" s="101">
        <f t="shared" si="200"/>
        <v>24599.775789596155</v>
      </c>
      <c r="AB1817" s="101">
        <f t="shared" si="201"/>
        <v>72922.719254163967</v>
      </c>
      <c r="AC1817" s="101">
        <f t="shared" si="202"/>
        <v>115234.82300193245</v>
      </c>
      <c r="AD1817" s="101">
        <f t="shared" si="203"/>
        <v>35516.302877459006</v>
      </c>
    </row>
    <row r="1818" spans="5:30" x14ac:dyDescent="0.25">
      <c r="E1818" s="28">
        <v>1778</v>
      </c>
      <c r="F1818" s="51">
        <v>105649.4008929438</v>
      </c>
      <c r="G1818" s="51">
        <v>152882.30482009344</v>
      </c>
      <c r="H1818" s="51">
        <v>18633.02754021886</v>
      </c>
      <c r="I1818" s="55">
        <v>2.7894810309001532E-2</v>
      </c>
      <c r="J1818" s="51">
        <v>205289.00853740852</v>
      </c>
      <c r="K1818" s="51">
        <v>0</v>
      </c>
      <c r="L1818" s="51">
        <v>24699.645261803162</v>
      </c>
      <c r="M1818" s="55">
        <v>4.309115161166506E-2</v>
      </c>
      <c r="O1818" s="44">
        <f t="shared" si="197"/>
        <v>328704.87856172799</v>
      </c>
      <c r="P1818" s="44">
        <f t="shared" si="197"/>
        <v>157146.92771265289</v>
      </c>
      <c r="Q1818" s="44">
        <f t="shared" si="197"/>
        <v>45635.455103999964</v>
      </c>
      <c r="S1818" s="45">
        <v>218784.51899787394</v>
      </c>
      <c r="T1818" s="45">
        <v>7278.8017866930877</v>
      </c>
      <c r="U1818" s="45">
        <v>45733.444650660327</v>
      </c>
      <c r="V1818" s="45">
        <v>271796.76543522731</v>
      </c>
      <c r="X1818" s="27">
        <v>1778</v>
      </c>
      <c r="Y1818" s="101">
        <f t="shared" si="198"/>
        <v>108596.47089011212</v>
      </c>
      <c r="Z1818" s="101">
        <f t="shared" si="199"/>
        <v>157146.92771265289</v>
      </c>
      <c r="AA1818" s="101">
        <f t="shared" si="200"/>
        <v>19152.792308935666</v>
      </c>
      <c r="AB1818" s="101">
        <f t="shared" si="201"/>
        <v>220108.40767161586</v>
      </c>
      <c r="AC1818" s="101">
        <f t="shared" si="202"/>
        <v>0</v>
      </c>
      <c r="AD1818" s="101">
        <f t="shared" si="203"/>
        <v>26482.662795064298</v>
      </c>
    </row>
    <row r="1819" spans="5:30" x14ac:dyDescent="0.25">
      <c r="E1819" s="28">
        <v>1779</v>
      </c>
      <c r="F1819" s="51">
        <v>52071.031454422016</v>
      </c>
      <c r="G1819" s="51">
        <v>69967.700048389597</v>
      </c>
      <c r="H1819" s="51">
        <v>25361.044033004837</v>
      </c>
      <c r="I1819" s="55">
        <v>2.613275347269298E-2</v>
      </c>
      <c r="J1819" s="51">
        <v>126132.16779524888</v>
      </c>
      <c r="K1819" s="51">
        <v>105280.32394578379</v>
      </c>
      <c r="L1819" s="51">
        <v>15000.486124803621</v>
      </c>
      <c r="M1819" s="55">
        <v>3.2481552303131232E-2</v>
      </c>
      <c r="O1819" s="44">
        <f t="shared" si="197"/>
        <v>187064.17319960537</v>
      </c>
      <c r="P1819" s="44">
        <f t="shared" si="197"/>
        <v>183336.77110044114</v>
      </c>
      <c r="Q1819" s="44">
        <f t="shared" si="197"/>
        <v>41916.260048458033</v>
      </c>
      <c r="S1819" s="45">
        <v>211961.80594831464</v>
      </c>
      <c r="T1819" s="45">
        <v>13401.345785634596</v>
      </c>
      <c r="U1819" s="45">
        <v>46496.696233665636</v>
      </c>
      <c r="V1819" s="45">
        <v>271859.84796761489</v>
      </c>
      <c r="X1819" s="27">
        <v>1779</v>
      </c>
      <c r="Y1819" s="101">
        <f t="shared" si="198"/>
        <v>53431.790882489266</v>
      </c>
      <c r="Z1819" s="101">
        <f t="shared" si="199"/>
        <v>71796.148704805484</v>
      </c>
      <c r="AA1819" s="101">
        <f t="shared" si="200"/>
        <v>26023.797944529462</v>
      </c>
      <c r="AB1819" s="101">
        <f t="shared" si="201"/>
        <v>133632.38231711611</v>
      </c>
      <c r="AC1819" s="101">
        <f t="shared" si="202"/>
        <v>111540.62239563566</v>
      </c>
      <c r="AD1819" s="101">
        <f t="shared" si="203"/>
        <v>15892.462103928572</v>
      </c>
    </row>
    <row r="1820" spans="5:30" x14ac:dyDescent="0.25">
      <c r="E1820" s="28">
        <v>1780</v>
      </c>
      <c r="F1820" s="51">
        <v>79706.057105514046</v>
      </c>
      <c r="G1820" s="51">
        <v>0</v>
      </c>
      <c r="H1820" s="51">
        <v>15848.517423466707</v>
      </c>
      <c r="I1820" s="55">
        <v>2.1593596876009848E-2</v>
      </c>
      <c r="J1820" s="51">
        <v>51801.362529711027</v>
      </c>
      <c r="K1820" s="51">
        <v>0</v>
      </c>
      <c r="L1820" s="51">
        <v>21484.246379038406</v>
      </c>
      <c r="M1820" s="55">
        <v>3.1935868442818247E-2</v>
      </c>
      <c r="O1820" s="44">
        <f t="shared" si="197"/>
        <v>136037.18209149071</v>
      </c>
      <c r="P1820" s="44">
        <f t="shared" si="197"/>
        <v>0</v>
      </c>
      <c r="Q1820" s="44">
        <f t="shared" si="197"/>
        <v>38839.846277203324</v>
      </c>
      <c r="S1820" s="45">
        <v>163046.01082762412</v>
      </c>
      <c r="T1820" s="45">
        <v>59347.402894724582</v>
      </c>
      <c r="U1820" s="45">
        <v>49553.178768843551</v>
      </c>
      <c r="V1820" s="45">
        <v>271946.59249119222</v>
      </c>
      <c r="X1820" s="27">
        <v>1780</v>
      </c>
      <c r="Y1820" s="101">
        <f t="shared" si="198"/>
        <v>81427.197571226745</v>
      </c>
      <c r="Z1820" s="101">
        <f t="shared" si="199"/>
        <v>0</v>
      </c>
      <c r="AA1820" s="101">
        <f t="shared" si="200"/>
        <v>16190.743919791466</v>
      </c>
      <c r="AB1820" s="101">
        <f t="shared" si="201"/>
        <v>54609.984520263955</v>
      </c>
      <c r="AC1820" s="101">
        <f t="shared" si="202"/>
        <v>0</v>
      </c>
      <c r="AD1820" s="101">
        <f t="shared" si="203"/>
        <v>22649.102357411859</v>
      </c>
    </row>
    <row r="1821" spans="5:30" x14ac:dyDescent="0.25">
      <c r="E1821" s="28">
        <v>1781</v>
      </c>
      <c r="F1821" s="51">
        <v>310799.10081269714</v>
      </c>
      <c r="G1821" s="51">
        <v>111125.8796632195</v>
      </c>
      <c r="H1821" s="51">
        <v>25346.054706535288</v>
      </c>
      <c r="I1821" s="55">
        <v>2.3999304390792044E-2</v>
      </c>
      <c r="J1821" s="51">
        <v>118481.24317579051</v>
      </c>
      <c r="K1821" s="51">
        <v>27164.211373447477</v>
      </c>
      <c r="L1821" s="51">
        <v>47208.313386679823</v>
      </c>
      <c r="M1821" s="55">
        <v>2.9772105085661194E-2</v>
      </c>
      <c r="O1821" s="44">
        <f t="shared" si="197"/>
        <v>443194.86566618393</v>
      </c>
      <c r="P1821" s="44">
        <f t="shared" si="197"/>
        <v>142437.10187683554</v>
      </c>
      <c r="Q1821" s="44">
        <f t="shared" si="197"/>
        <v>75734.84412816797</v>
      </c>
      <c r="S1821" s="45">
        <v>181077.9110642751</v>
      </c>
      <c r="T1821" s="45">
        <v>28677.589134268663</v>
      </c>
      <c r="U1821" s="45">
        <v>62233.894361383922</v>
      </c>
      <c r="V1821" s="45">
        <v>271989.39455992769</v>
      </c>
      <c r="X1821" s="27">
        <v>1781</v>
      </c>
      <c r="Y1821" s="101">
        <f t="shared" si="198"/>
        <v>318258.06303748552</v>
      </c>
      <c r="Z1821" s="101">
        <f t="shared" si="199"/>
        <v>113792.82347495163</v>
      </c>
      <c r="AA1821" s="101">
        <f t="shared" si="200"/>
        <v>25954.342388543093</v>
      </c>
      <c r="AB1821" s="101">
        <f t="shared" si="201"/>
        <v>124936.80262869842</v>
      </c>
      <c r="AC1821" s="101">
        <f t="shared" si="202"/>
        <v>28644.278401883916</v>
      </c>
      <c r="AD1821" s="101">
        <f t="shared" si="203"/>
        <v>49780.50173962488</v>
      </c>
    </row>
    <row r="1822" spans="5:30" x14ac:dyDescent="0.25">
      <c r="E1822" s="28">
        <v>1782</v>
      </c>
      <c r="F1822" s="51">
        <v>71766.297319909761</v>
      </c>
      <c r="G1822" s="51">
        <v>56202.788486209814</v>
      </c>
      <c r="H1822" s="51">
        <v>21234.806961583643</v>
      </c>
      <c r="I1822" s="55">
        <v>1.4663638144384067E-2</v>
      </c>
      <c r="J1822" s="51">
        <v>14708.245780073183</v>
      </c>
      <c r="K1822" s="51">
        <v>38171.781308461927</v>
      </c>
      <c r="L1822" s="51">
        <v>20389.126797513876</v>
      </c>
      <c r="M1822" s="55">
        <v>2.4222633803698414E-2</v>
      </c>
      <c r="O1822" s="44">
        <f t="shared" si="197"/>
        <v>88104.071210436072</v>
      </c>
      <c r="P1822" s="44">
        <f t="shared" si="197"/>
        <v>96696.623725384212</v>
      </c>
      <c r="Q1822" s="44">
        <f t="shared" si="197"/>
        <v>42735.412467321068</v>
      </c>
      <c r="S1822" s="45">
        <v>186526.5864457853</v>
      </c>
      <c r="T1822" s="45">
        <v>58042.840706259842</v>
      </c>
      <c r="U1822" s="45">
        <v>27462.360178774135</v>
      </c>
      <c r="V1822" s="45">
        <v>272031.78733081929</v>
      </c>
      <c r="X1822" s="27">
        <v>1782</v>
      </c>
      <c r="Y1822" s="101">
        <f t="shared" si="198"/>
        <v>72818.652334771206</v>
      </c>
      <c r="Z1822" s="101">
        <f t="shared" si="199"/>
        <v>57026.925839276955</v>
      </c>
      <c r="AA1822" s="101">
        <f t="shared" si="200"/>
        <v>21546.186486934155</v>
      </c>
      <c r="AB1822" s="101">
        <f t="shared" si="201"/>
        <v>15285.41887566486</v>
      </c>
      <c r="AC1822" s="101">
        <f t="shared" si="202"/>
        <v>39669.697886107257</v>
      </c>
      <c r="AD1822" s="101">
        <f t="shared" si="203"/>
        <v>21189.225980386913</v>
      </c>
    </row>
    <row r="1823" spans="5:30" x14ac:dyDescent="0.25">
      <c r="E1823" s="28">
        <v>1783</v>
      </c>
      <c r="F1823" s="51">
        <v>14633.65100733251</v>
      </c>
      <c r="G1823" s="51">
        <v>37396.789765269808</v>
      </c>
      <c r="H1823" s="51">
        <v>24411.607295421483</v>
      </c>
      <c r="I1823" s="55">
        <v>1.891944269417906E-2</v>
      </c>
      <c r="J1823" s="51">
        <v>154385.95677485858</v>
      </c>
      <c r="K1823" s="51">
        <v>1439.330827123285</v>
      </c>
      <c r="L1823" s="51">
        <v>33999.485022433</v>
      </c>
      <c r="M1823" s="55">
        <v>3.6002659431125877E-2</v>
      </c>
      <c r="O1823" s="44">
        <f t="shared" si="197"/>
        <v>177880.82962188663</v>
      </c>
      <c r="P1823" s="44">
        <f t="shared" si="197"/>
        <v>39623.678488538266</v>
      </c>
      <c r="Q1823" s="44">
        <f t="shared" si="197"/>
        <v>60763.428269551892</v>
      </c>
      <c r="S1823" s="45">
        <v>223407.73911787334</v>
      </c>
      <c r="T1823" s="45">
        <v>13502.250087154436</v>
      </c>
      <c r="U1823" s="45">
        <v>35146.466410046072</v>
      </c>
      <c r="V1823" s="45">
        <v>272056.45561507385</v>
      </c>
      <c r="X1823" s="27">
        <v>1783</v>
      </c>
      <c r="Y1823" s="101">
        <f t="shared" si="198"/>
        <v>14910.511528972353</v>
      </c>
      <c r="Z1823" s="101">
        <f t="shared" si="199"/>
        <v>38104.316186180091</v>
      </c>
      <c r="AA1823" s="101">
        <f t="shared" si="200"/>
        <v>24873.461300720013</v>
      </c>
      <c r="AB1823" s="101">
        <f t="shared" si="201"/>
        <v>162970.31809291427</v>
      </c>
      <c r="AC1823" s="101">
        <f t="shared" si="202"/>
        <v>1519.362302358177</v>
      </c>
      <c r="AD1823" s="101">
        <f t="shared" si="203"/>
        <v>35889.966968831875</v>
      </c>
    </row>
    <row r="1824" spans="5:30" x14ac:dyDescent="0.25">
      <c r="E1824" s="28">
        <v>1784</v>
      </c>
      <c r="F1824" s="51">
        <v>141993.37991115588</v>
      </c>
      <c r="G1824" s="51">
        <v>57222.501539531862</v>
      </c>
      <c r="H1824" s="51">
        <v>28756.186979433594</v>
      </c>
      <c r="I1824" s="55">
        <v>1.6592127812609579E-2</v>
      </c>
      <c r="J1824" s="51">
        <v>108810.44177000478</v>
      </c>
      <c r="K1824" s="51">
        <v>69076.007978532623</v>
      </c>
      <c r="L1824" s="51">
        <v>15021.888097197998</v>
      </c>
      <c r="M1824" s="55">
        <v>2.646097099710841E-2</v>
      </c>
      <c r="O1824" s="44">
        <f t="shared" si="197"/>
        <v>257892.19324147445</v>
      </c>
      <c r="P1824" s="44">
        <f t="shared" si="197"/>
        <v>130252.21616816422</v>
      </c>
      <c r="Q1824" s="44">
        <f t="shared" si="197"/>
        <v>44908.535505980937</v>
      </c>
      <c r="S1824" s="45">
        <v>191425.73760620633</v>
      </c>
      <c r="T1824" s="45">
        <v>0</v>
      </c>
      <c r="U1824" s="45">
        <v>80655.284865324851</v>
      </c>
      <c r="V1824" s="45">
        <v>272081.02247153118</v>
      </c>
      <c r="X1824" s="27">
        <v>1784</v>
      </c>
      <c r="Y1824" s="101">
        <f t="shared" si="198"/>
        <v>144349.3522191862</v>
      </c>
      <c r="Z1824" s="101">
        <f t="shared" si="199"/>
        <v>58171.944598833019</v>
      </c>
      <c r="AA1824" s="101">
        <f t="shared" si="200"/>
        <v>29233.313309199653</v>
      </c>
      <c r="AB1824" s="101">
        <f t="shared" si="201"/>
        <v>113542.84102228825</v>
      </c>
      <c r="AC1824" s="101">
        <f t="shared" si="202"/>
        <v>72080.271569331206</v>
      </c>
      <c r="AD1824" s="101">
        <f t="shared" si="203"/>
        <v>15675.222196781286</v>
      </c>
    </row>
    <row r="1825" spans="5:30" x14ac:dyDescent="0.25">
      <c r="E1825" s="28">
        <v>1785</v>
      </c>
      <c r="F1825" s="51">
        <v>123970.76840761182</v>
      </c>
      <c r="G1825" s="51">
        <v>35117.47935857666</v>
      </c>
      <c r="H1825" s="51">
        <v>29562.807142677539</v>
      </c>
      <c r="I1825" s="55">
        <v>2.3190616103823839E-2</v>
      </c>
      <c r="J1825" s="51">
        <v>479699.35493629612</v>
      </c>
      <c r="K1825" s="51">
        <v>59729.120270990832</v>
      </c>
      <c r="L1825" s="51">
        <v>22996.922895939526</v>
      </c>
      <c r="M1825" s="55">
        <v>4.382389352298835E-2</v>
      </c>
      <c r="O1825" s="44">
        <f t="shared" si="197"/>
        <v>639179.41881860734</v>
      </c>
      <c r="P1825" s="44">
        <f t="shared" si="197"/>
        <v>99724.416206853683</v>
      </c>
      <c r="Q1825" s="44">
        <f t="shared" si="197"/>
        <v>54809.80910463084</v>
      </c>
      <c r="S1825" s="45">
        <v>108007.74369806887</v>
      </c>
      <c r="T1825" s="45">
        <v>109715.62194068845</v>
      </c>
      <c r="U1825" s="45">
        <v>54511.928105715095</v>
      </c>
      <c r="V1825" s="45">
        <v>272235.29374447238</v>
      </c>
      <c r="X1825" s="27">
        <v>1785</v>
      </c>
      <c r="Y1825" s="101">
        <f t="shared" si="198"/>
        <v>126845.72690584879</v>
      </c>
      <c r="Z1825" s="101">
        <f t="shared" si="199"/>
        <v>35931.875340915365</v>
      </c>
      <c r="AA1825" s="101">
        <f t="shared" si="200"/>
        <v>30248.386854074754</v>
      </c>
      <c r="AB1825" s="101">
        <f t="shared" si="201"/>
        <v>512333.69191275851</v>
      </c>
      <c r="AC1825" s="101">
        <f t="shared" si="202"/>
        <v>63792.540865938317</v>
      </c>
      <c r="AD1825" s="101">
        <f t="shared" si="203"/>
        <v>24561.422250556087</v>
      </c>
    </row>
    <row r="1826" spans="5:30" x14ac:dyDescent="0.25">
      <c r="E1826" s="28">
        <v>1786</v>
      </c>
      <c r="F1826" s="51">
        <v>152941.40421907706</v>
      </c>
      <c r="G1826" s="51">
        <v>26151.839979035034</v>
      </c>
      <c r="H1826" s="51">
        <v>25990.404156847566</v>
      </c>
      <c r="I1826" s="55">
        <v>2.8196343348041358E-2</v>
      </c>
      <c r="J1826" s="51">
        <v>64265.371403241334</v>
      </c>
      <c r="K1826" s="51">
        <v>44232.447423943944</v>
      </c>
      <c r="L1826" s="51">
        <v>34501.32274201839</v>
      </c>
      <c r="M1826" s="55">
        <v>3.181650081618035E-2</v>
      </c>
      <c r="O1826" s="44">
        <f t="shared" si="197"/>
        <v>225433.56472885219</v>
      </c>
      <c r="P1826" s="44">
        <f t="shared" si="197"/>
        <v>73815.869962308265</v>
      </c>
      <c r="Q1826" s="44">
        <f t="shared" si="197"/>
        <v>63326.035209896356</v>
      </c>
      <c r="S1826" s="45">
        <v>195776.82314358398</v>
      </c>
      <c r="T1826" s="45">
        <v>29044.435260873357</v>
      </c>
      <c r="U1826" s="45">
        <v>47472.425877736358</v>
      </c>
      <c r="V1826" s="45">
        <v>272293.68428219366</v>
      </c>
      <c r="X1826" s="27">
        <v>1786</v>
      </c>
      <c r="Y1826" s="101">
        <f t="shared" si="198"/>
        <v>157253.79256456974</v>
      </c>
      <c r="Z1826" s="101">
        <f t="shared" si="199"/>
        <v>26889.226238266943</v>
      </c>
      <c r="AA1826" s="101">
        <f t="shared" si="200"/>
        <v>26723.238516208403</v>
      </c>
      <c r="AB1826" s="101">
        <f t="shared" si="201"/>
        <v>68179.772164282433</v>
      </c>
      <c r="AC1826" s="101">
        <f t="shared" si="202"/>
        <v>46926.643724041329</v>
      </c>
      <c r="AD1826" s="101">
        <f t="shared" si="203"/>
        <v>36602.796693687953</v>
      </c>
    </row>
    <row r="1827" spans="5:30" x14ac:dyDescent="0.25">
      <c r="E1827" s="28">
        <v>1787</v>
      </c>
      <c r="F1827" s="51">
        <v>50526.201985830856</v>
      </c>
      <c r="G1827" s="51">
        <v>42721.367989427257</v>
      </c>
      <c r="H1827" s="51">
        <v>25697.079240262821</v>
      </c>
      <c r="I1827" s="55">
        <v>2.6464649325158587E-2</v>
      </c>
      <c r="J1827" s="51">
        <v>62902.310840388469</v>
      </c>
      <c r="K1827" s="51">
        <v>47782.920140100308</v>
      </c>
      <c r="L1827" s="51">
        <v>17729.269733641639</v>
      </c>
      <c r="M1827" s="55">
        <v>3.3967340883092001E-2</v>
      </c>
      <c r="O1827" s="44">
        <f t="shared" si="197"/>
        <v>118623.52788739881</v>
      </c>
      <c r="P1827" s="44">
        <f t="shared" si="197"/>
        <v>94565.464794390209</v>
      </c>
      <c r="Q1827" s="44">
        <f t="shared" si="197"/>
        <v>45193.765658813689</v>
      </c>
      <c r="S1827" s="45">
        <v>153209.7490734898</v>
      </c>
      <c r="T1827" s="45">
        <v>60295.094874117756</v>
      </c>
      <c r="U1827" s="45">
        <v>58839.111237604004</v>
      </c>
      <c r="V1827" s="45">
        <v>272343.95518521155</v>
      </c>
      <c r="X1827" s="27">
        <v>1787</v>
      </c>
      <c r="Y1827" s="101">
        <f t="shared" si="198"/>
        <v>51863.360203117998</v>
      </c>
      <c r="Z1827" s="101">
        <f t="shared" si="199"/>
        <v>43851.974011958504</v>
      </c>
      <c r="AA1827" s="101">
        <f t="shared" si="200"/>
        <v>26377.143431037188</v>
      </c>
      <c r="AB1827" s="101">
        <f t="shared" si="201"/>
        <v>66760.167684280808</v>
      </c>
      <c r="AC1827" s="101">
        <f t="shared" si="202"/>
        <v>50713.490782431705</v>
      </c>
      <c r="AD1827" s="101">
        <f t="shared" si="203"/>
        <v>18816.622227776497</v>
      </c>
    </row>
    <row r="1828" spans="5:30" x14ac:dyDescent="0.25">
      <c r="E1828" s="28">
        <v>1788</v>
      </c>
      <c r="F1828" s="51">
        <v>117923.8304654594</v>
      </c>
      <c r="G1828" s="51">
        <v>87664.036926613058</v>
      </c>
      <c r="H1828" s="51">
        <v>28511.189952942877</v>
      </c>
      <c r="I1828" s="55">
        <v>1.5571199714882137E-2</v>
      </c>
      <c r="J1828" s="51">
        <v>33693.022844542073</v>
      </c>
      <c r="K1828" s="51">
        <v>44658.034021936874</v>
      </c>
      <c r="L1828" s="51">
        <v>25715.657019685124</v>
      </c>
      <c r="M1828" s="55">
        <v>3.2637447298859083E-2</v>
      </c>
      <c r="O1828" s="44">
        <f t="shared" si="197"/>
        <v>155094.48680652122</v>
      </c>
      <c r="P1828" s="44">
        <f t="shared" si="197"/>
        <v>135862.70397474183</v>
      </c>
      <c r="Q1828" s="44">
        <f t="shared" si="197"/>
        <v>55923.586242644888</v>
      </c>
      <c r="S1828" s="45">
        <v>141097.17851184931</v>
      </c>
      <c r="T1828" s="45">
        <v>55030.863916390059</v>
      </c>
      <c r="U1828" s="45">
        <v>76241.910841173434</v>
      </c>
      <c r="V1828" s="45">
        <v>272369.9532694128</v>
      </c>
      <c r="X1828" s="27">
        <v>1788</v>
      </c>
      <c r="Y1828" s="101">
        <f t="shared" si="198"/>
        <v>119760.04598078097</v>
      </c>
      <c r="Z1828" s="101">
        <f t="shared" si="199"/>
        <v>89029.071153410157</v>
      </c>
      <c r="AA1828" s="101">
        <f t="shared" si="200"/>
        <v>28955.143385809093</v>
      </c>
      <c r="AB1828" s="101">
        <f t="shared" si="201"/>
        <v>35334.440825740254</v>
      </c>
      <c r="AC1828" s="101">
        <f t="shared" si="202"/>
        <v>46833.632821331674</v>
      </c>
      <c r="AD1828" s="101">
        <f t="shared" si="203"/>
        <v>26968.442856835798</v>
      </c>
    </row>
    <row r="1829" spans="5:30" x14ac:dyDescent="0.25">
      <c r="E1829" s="28">
        <v>1789</v>
      </c>
      <c r="F1829" s="51">
        <v>98345.113008195505</v>
      </c>
      <c r="G1829" s="51">
        <v>122772.83254607102</v>
      </c>
      <c r="H1829" s="51">
        <v>26811.805258476423</v>
      </c>
      <c r="I1829" s="55">
        <v>9.3733577503634907E-3</v>
      </c>
      <c r="J1829" s="51">
        <v>51242.403729786121</v>
      </c>
      <c r="K1829" s="51">
        <v>0</v>
      </c>
      <c r="L1829" s="51">
        <v>43613.287600047122</v>
      </c>
      <c r="M1829" s="55">
        <v>3.1316875138330355E-2</v>
      </c>
      <c r="O1829" s="44">
        <f t="shared" si="197"/>
        <v>152609.44792096483</v>
      </c>
      <c r="P1829" s="44">
        <f t="shared" si="197"/>
        <v>123923.62622755081</v>
      </c>
      <c r="Q1829" s="44">
        <f t="shared" si="197"/>
        <v>72463.846761489986</v>
      </c>
      <c r="S1829" s="45">
        <v>216012.5174676734</v>
      </c>
      <c r="T1829" s="45">
        <v>0</v>
      </c>
      <c r="U1829" s="45">
        <v>56370.841833866594</v>
      </c>
      <c r="V1829" s="45">
        <v>272383.35930154001</v>
      </c>
      <c r="X1829" s="27">
        <v>1789</v>
      </c>
      <c r="Y1829" s="101">
        <f t="shared" si="198"/>
        <v>99266.936935421239</v>
      </c>
      <c r="Z1829" s="101">
        <f t="shared" si="199"/>
        <v>123923.62622755081</v>
      </c>
      <c r="AA1829" s="101">
        <f t="shared" si="200"/>
        <v>27063.121901097198</v>
      </c>
      <c r="AB1829" s="101">
        <f t="shared" si="201"/>
        <v>53342.51098554358</v>
      </c>
      <c r="AC1829" s="101">
        <f t="shared" si="202"/>
        <v>0</v>
      </c>
      <c r="AD1829" s="101">
        <f t="shared" si="203"/>
        <v>45400.724860392795</v>
      </c>
    </row>
    <row r="1830" spans="5:30" x14ac:dyDescent="0.25">
      <c r="E1830" s="28">
        <v>1790</v>
      </c>
      <c r="F1830" s="51">
        <v>45835.138702257696</v>
      </c>
      <c r="G1830" s="51">
        <v>148268.48893438716</v>
      </c>
      <c r="H1830" s="51">
        <v>29319.800850433297</v>
      </c>
      <c r="I1830" s="55">
        <v>2.5501946989454065E-2</v>
      </c>
      <c r="J1830" s="51">
        <v>93090.892576349797</v>
      </c>
      <c r="K1830" s="51">
        <v>24938.265380758545</v>
      </c>
      <c r="L1830" s="51">
        <v>23246.361306121114</v>
      </c>
      <c r="M1830" s="55">
        <v>3.6367314776372631E-2</v>
      </c>
      <c r="O1830" s="44">
        <f t="shared" si="197"/>
        <v>145940.71732605857</v>
      </c>
      <c r="P1830" s="44">
        <f t="shared" si="197"/>
        <v>178553.93020733341</v>
      </c>
      <c r="Q1830" s="44">
        <f t="shared" si="197"/>
        <v>54773.668919679985</v>
      </c>
      <c r="S1830" s="45">
        <v>211227.22714607659</v>
      </c>
      <c r="T1830" s="45">
        <v>13318.106351186743</v>
      </c>
      <c r="U1830" s="45">
        <v>47852.010276950023</v>
      </c>
      <c r="V1830" s="45">
        <v>272397.34377421334</v>
      </c>
      <c r="X1830" s="27">
        <v>1790</v>
      </c>
      <c r="Y1830" s="101">
        <f t="shared" si="198"/>
        <v>47004.02397969694</v>
      </c>
      <c r="Z1830" s="101">
        <f t="shared" si="199"/>
        <v>152049.62407939835</v>
      </c>
      <c r="AA1830" s="101">
        <f t="shared" si="200"/>
        <v>30067.512857462396</v>
      </c>
      <c r="AB1830" s="101">
        <f t="shared" si="201"/>
        <v>98936.69334636163</v>
      </c>
      <c r="AC1830" s="101">
        <f t="shared" si="202"/>
        <v>26504.30612793508</v>
      </c>
      <c r="AD1830" s="101">
        <f t="shared" si="203"/>
        <v>24706.156062217589</v>
      </c>
    </row>
    <row r="1831" spans="5:30" x14ac:dyDescent="0.25">
      <c r="E1831" s="28">
        <v>1791</v>
      </c>
      <c r="F1831" s="51">
        <v>130776.41834127865</v>
      </c>
      <c r="G1831" s="51">
        <v>6122.439746503168</v>
      </c>
      <c r="H1831" s="51">
        <v>26385.648959336984</v>
      </c>
      <c r="I1831" s="55">
        <v>2.8925977064880919E-2</v>
      </c>
      <c r="J1831" s="51">
        <v>82227.7816289435</v>
      </c>
      <c r="K1831" s="51">
        <v>32778.66256693488</v>
      </c>
      <c r="L1831" s="51">
        <v>15126.706492609364</v>
      </c>
      <c r="M1831" s="55">
        <v>3.4064064597283956E-2</v>
      </c>
      <c r="O1831" s="44">
        <f t="shared" si="197"/>
        <v>222047.58906070772</v>
      </c>
      <c r="P1831" s="44">
        <f t="shared" si="197"/>
        <v>41175.227193621249</v>
      </c>
      <c r="Q1831" s="44">
        <f t="shared" si="197"/>
        <v>43243.322894549208</v>
      </c>
      <c r="S1831" s="45">
        <v>209764.62052615971</v>
      </c>
      <c r="T1831" s="45">
        <v>6384.9941289006674</v>
      </c>
      <c r="U1831" s="45">
        <v>56277.004204631856</v>
      </c>
      <c r="V1831" s="45">
        <v>272426.61885969224</v>
      </c>
      <c r="X1831" s="27">
        <v>1791</v>
      </c>
      <c r="Y1831" s="101">
        <f t="shared" si="198"/>
        <v>134559.25401884574</v>
      </c>
      <c r="Z1831" s="101">
        <f t="shared" si="199"/>
        <v>6299.5372981916335</v>
      </c>
      <c r="AA1831" s="101">
        <f t="shared" si="200"/>
        <v>27148.879635976762</v>
      </c>
      <c r="AB1831" s="101">
        <f t="shared" si="201"/>
        <v>87488.335041861967</v>
      </c>
      <c r="AC1831" s="101">
        <f t="shared" si="202"/>
        <v>34875.689895429612</v>
      </c>
      <c r="AD1831" s="101">
        <f t="shared" si="203"/>
        <v>16094.443258572446</v>
      </c>
    </row>
    <row r="1832" spans="5:30" x14ac:dyDescent="0.25">
      <c r="E1832" s="28">
        <v>1792</v>
      </c>
      <c r="F1832" s="51">
        <v>70663.130413387669</v>
      </c>
      <c r="G1832" s="51">
        <v>57627.070675816991</v>
      </c>
      <c r="H1832" s="51">
        <v>25587.006710435006</v>
      </c>
      <c r="I1832" s="55">
        <v>1.8885032374446137E-2</v>
      </c>
      <c r="J1832" s="51">
        <v>66221.428549304444</v>
      </c>
      <c r="K1832" s="51">
        <v>203106.65232277557</v>
      </c>
      <c r="L1832" s="51">
        <v>21683.010139840477</v>
      </c>
      <c r="M1832" s="55">
        <v>5.0012128728399746E-2</v>
      </c>
      <c r="O1832" s="44">
        <f t="shared" si="197"/>
        <v>142844.04775866523</v>
      </c>
      <c r="P1832" s="44">
        <f t="shared" si="197"/>
        <v>276007.31414718967</v>
      </c>
      <c r="Q1832" s="44">
        <f t="shared" si="197"/>
        <v>49267.605327114201</v>
      </c>
      <c r="S1832" s="45">
        <v>193320.8628880234</v>
      </c>
      <c r="T1832" s="45">
        <v>27187.131465803795</v>
      </c>
      <c r="U1832" s="45">
        <v>51919.150728776382</v>
      </c>
      <c r="V1832" s="45">
        <v>272427.14508260356</v>
      </c>
      <c r="X1832" s="27">
        <v>1792</v>
      </c>
      <c r="Y1832" s="101">
        <f t="shared" si="198"/>
        <v>71997.605918924193</v>
      </c>
      <c r="Z1832" s="101">
        <f t="shared" si="199"/>
        <v>58715.359771174284</v>
      </c>
      <c r="AA1832" s="101">
        <f t="shared" si="200"/>
        <v>26070.21816052674</v>
      </c>
      <c r="AB1832" s="101">
        <f t="shared" si="201"/>
        <v>70846.441839741048</v>
      </c>
      <c r="AC1832" s="101">
        <f t="shared" si="202"/>
        <v>217291.9543760154</v>
      </c>
      <c r="AD1832" s="101">
        <f t="shared" si="203"/>
        <v>23197.387166587465</v>
      </c>
    </row>
    <row r="1833" spans="5:30" x14ac:dyDescent="0.25">
      <c r="E1833" s="28">
        <v>1793</v>
      </c>
      <c r="F1833" s="51">
        <v>169178.83298039495</v>
      </c>
      <c r="G1833" s="51">
        <v>43715.454381004718</v>
      </c>
      <c r="H1833" s="51">
        <v>33751.538916888006</v>
      </c>
      <c r="I1833" s="55">
        <v>2.3535815658209495E-2</v>
      </c>
      <c r="J1833" s="51">
        <v>49909.479147301274</v>
      </c>
      <c r="K1833" s="51">
        <v>54863.469900068725</v>
      </c>
      <c r="L1833" s="51">
        <v>35416.809316684783</v>
      </c>
      <c r="M1833" s="55">
        <v>4.4371122255563063E-2</v>
      </c>
      <c r="O1833" s="44">
        <f t="shared" si="197"/>
        <v>226511.39485157424</v>
      </c>
      <c r="P1833" s="44">
        <f t="shared" si="197"/>
        <v>103390.70790168096</v>
      </c>
      <c r="Q1833" s="44">
        <f t="shared" si="197"/>
        <v>72404.751450830401</v>
      </c>
      <c r="S1833" s="45">
        <v>209841.57360170723</v>
      </c>
      <c r="T1833" s="45">
        <v>20495.152651206176</v>
      </c>
      <c r="U1833" s="45">
        <v>42092.632224397472</v>
      </c>
      <c r="V1833" s="45">
        <v>272429.35847731086</v>
      </c>
      <c r="X1833" s="27">
        <v>1793</v>
      </c>
      <c r="Y1833" s="101">
        <f t="shared" si="198"/>
        <v>173160.59480669253</v>
      </c>
      <c r="Z1833" s="101">
        <f t="shared" si="199"/>
        <v>44744.333256730912</v>
      </c>
      <c r="AA1833" s="101">
        <f t="shared" si="200"/>
        <v>34545.908915016764</v>
      </c>
      <c r="AB1833" s="101">
        <f t="shared" si="201"/>
        <v>53350.800044881711</v>
      </c>
      <c r="AC1833" s="101">
        <f t="shared" si="202"/>
        <v>58646.374644950047</v>
      </c>
      <c r="AD1833" s="101">
        <f t="shared" si="203"/>
        <v>37858.842535813637</v>
      </c>
    </row>
    <row r="1834" spans="5:30" x14ac:dyDescent="0.25">
      <c r="E1834" s="28">
        <v>1794</v>
      </c>
      <c r="F1834" s="51">
        <v>205511.12058378279</v>
      </c>
      <c r="G1834" s="51">
        <v>108105.14353065759</v>
      </c>
      <c r="H1834" s="51">
        <v>33695.080033076418</v>
      </c>
      <c r="I1834" s="55">
        <v>1.7350164543570079E-2</v>
      </c>
      <c r="J1834" s="51">
        <v>157654.52310521048</v>
      </c>
      <c r="K1834" s="51">
        <v>15893.998891927007</v>
      </c>
      <c r="L1834" s="51">
        <v>28948.500939761609</v>
      </c>
      <c r="M1834" s="55">
        <v>3.7181773627268544E-2</v>
      </c>
      <c r="O1834" s="44">
        <f t="shared" ref="O1834:Q1897" si="204">F1834*(1+$I1834)+J1834*(1+$I1834)*(1+$M1834)</f>
        <v>375430.2066451119</v>
      </c>
      <c r="P1834" s="44">
        <f t="shared" si="204"/>
        <v>126751.76839159377</v>
      </c>
      <c r="Q1834" s="44">
        <f t="shared" si="204"/>
        <v>64825.488983376294</v>
      </c>
      <c r="S1834" s="45">
        <v>146281.69143317232</v>
      </c>
      <c r="T1834" s="45">
        <v>51388.865995454267</v>
      </c>
      <c r="U1834" s="45">
        <v>74814.342510037517</v>
      </c>
      <c r="V1834" s="45">
        <v>272484.89993866411</v>
      </c>
      <c r="X1834" s="27">
        <v>1794</v>
      </c>
      <c r="Y1834" s="101">
        <f t="shared" ref="Y1834:Y1897" si="205">F1834*(1+$I1834)</f>
        <v>209076.77234144488</v>
      </c>
      <c r="Z1834" s="101">
        <f t="shared" ref="Z1834:Z1897" si="206">G1834*(1+$I1834)</f>
        <v>109980.78555892076</v>
      </c>
      <c r="AA1834" s="101">
        <f t="shared" ref="AA1834:AA1897" si="207">H1834*(1+$I1834)</f>
        <v>34279.695215959058</v>
      </c>
      <c r="AB1834" s="101">
        <f t="shared" ref="AB1834:AB1897" si="208">J1834*(1+$I1834)*(1+$M1834)</f>
        <v>166353.43430366699</v>
      </c>
      <c r="AC1834" s="101">
        <f t="shared" ref="AC1834:AC1897" si="209">K1834*(1+$I1834)*(1+$M1834)</f>
        <v>16770.982832673009</v>
      </c>
      <c r="AD1834" s="101">
        <f t="shared" ref="AD1834:AD1897" si="210">L1834*(1+$I1834)*(1+$M1834)</f>
        <v>30545.793767417235</v>
      </c>
    </row>
    <row r="1835" spans="5:30" x14ac:dyDescent="0.25">
      <c r="E1835" s="28">
        <v>1795</v>
      </c>
      <c r="F1835" s="51">
        <v>117992.64968650075</v>
      </c>
      <c r="G1835" s="51">
        <v>180993.40269057543</v>
      </c>
      <c r="H1835" s="51">
        <v>20353.549823647591</v>
      </c>
      <c r="I1835" s="55">
        <v>2.9459862723211425E-2</v>
      </c>
      <c r="J1835" s="51">
        <v>136736.83700940601</v>
      </c>
      <c r="K1835" s="51">
        <v>0</v>
      </c>
      <c r="L1835" s="51">
        <v>48385.398502307406</v>
      </c>
      <c r="M1835" s="55">
        <v>3.2093498596725771E-2</v>
      </c>
      <c r="O1835" s="44">
        <f t="shared" si="204"/>
        <v>266751.42647810158</v>
      </c>
      <c r="P1835" s="44">
        <f t="shared" si="204"/>
        <v>186325.4434876467</v>
      </c>
      <c r="Q1835" s="44">
        <f t="shared" si="204"/>
        <v>72362.591972080045</v>
      </c>
      <c r="S1835" s="45">
        <v>178887.19693146055</v>
      </c>
      <c r="T1835" s="45">
        <v>45931.466942511877</v>
      </c>
      <c r="U1835" s="45">
        <v>47773.200321376804</v>
      </c>
      <c r="V1835" s="45">
        <v>272591.86419534922</v>
      </c>
      <c r="X1835" s="27">
        <v>1795</v>
      </c>
      <c r="Y1835" s="101">
        <f t="shared" si="205"/>
        <v>121468.69694861304</v>
      </c>
      <c r="Z1835" s="101">
        <f t="shared" si="206"/>
        <v>186325.4434876467</v>
      </c>
      <c r="AA1835" s="101">
        <f t="shared" si="207"/>
        <v>20953.162607382292</v>
      </c>
      <c r="AB1835" s="101">
        <f t="shared" si="208"/>
        <v>145282.72952948854</v>
      </c>
      <c r="AC1835" s="101">
        <f t="shared" si="209"/>
        <v>0</v>
      </c>
      <c r="AD1835" s="101">
        <f t="shared" si="210"/>
        <v>51409.429364697753</v>
      </c>
    </row>
    <row r="1836" spans="5:30" x14ac:dyDescent="0.25">
      <c r="E1836" s="28">
        <v>1796</v>
      </c>
      <c r="F1836" s="51">
        <v>37696.303098117613</v>
      </c>
      <c r="G1836" s="51">
        <v>25356.88678436754</v>
      </c>
      <c r="H1836" s="51">
        <v>30752.157181446673</v>
      </c>
      <c r="I1836" s="55">
        <v>3.2322085198741024E-2</v>
      </c>
      <c r="J1836" s="51">
        <v>61388.927275328795</v>
      </c>
      <c r="K1836" s="51">
        <v>113907.7808726418</v>
      </c>
      <c r="L1836" s="51">
        <v>20045.02637183289</v>
      </c>
      <c r="M1836" s="55">
        <v>3.2421263633851602E-2</v>
      </c>
      <c r="O1836" s="44">
        <f t="shared" si="204"/>
        <v>104342.50908625452</v>
      </c>
      <c r="P1836" s="44">
        <f t="shared" si="204"/>
        <v>147578.39286966051</v>
      </c>
      <c r="Q1836" s="44">
        <f t="shared" si="204"/>
        <v>53109.945173565633</v>
      </c>
      <c r="S1836" s="45">
        <v>211052.06152049705</v>
      </c>
      <c r="T1836" s="45">
        <v>0</v>
      </c>
      <c r="U1836" s="45">
        <v>61652.413255724474</v>
      </c>
      <c r="V1836" s="45">
        <v>272704.47477622156</v>
      </c>
      <c r="X1836" s="27">
        <v>1796</v>
      </c>
      <c r="Y1836" s="101">
        <f t="shared" si="205"/>
        <v>38914.726218532538</v>
      </c>
      <c r="Z1836" s="101">
        <f t="shared" si="206"/>
        <v>26176.474239386702</v>
      </c>
      <c r="AA1836" s="101">
        <f t="shared" si="207"/>
        <v>31746.131025910472</v>
      </c>
      <c r="AB1836" s="101">
        <f t="shared" si="208"/>
        <v>65427.78286772198</v>
      </c>
      <c r="AC1836" s="101">
        <f t="shared" si="209"/>
        <v>121401.91863027381</v>
      </c>
      <c r="AD1836" s="101">
        <f t="shared" si="210"/>
        <v>21363.814147655161</v>
      </c>
    </row>
    <row r="1837" spans="5:30" x14ac:dyDescent="0.25">
      <c r="E1837" s="28">
        <v>1797</v>
      </c>
      <c r="F1837" s="51">
        <v>78811.404692615906</v>
      </c>
      <c r="G1837" s="51">
        <v>0</v>
      </c>
      <c r="H1837" s="51">
        <v>60741.397918903407</v>
      </c>
      <c r="I1837" s="55">
        <v>2.5496506504789518E-2</v>
      </c>
      <c r="J1837" s="51">
        <v>12561.700249277605</v>
      </c>
      <c r="K1837" s="51">
        <v>31214.040381897416</v>
      </c>
      <c r="L1837" s="51">
        <v>30674.161039694918</v>
      </c>
      <c r="M1837" s="55">
        <v>4.1702252208584228E-2</v>
      </c>
      <c r="O1837" s="44">
        <f t="shared" si="204"/>
        <v>94240.007473694786</v>
      </c>
      <c r="P1837" s="44">
        <f t="shared" si="204"/>
        <v>33344.773845025658</v>
      </c>
      <c r="Q1837" s="44">
        <f t="shared" si="204"/>
        <v>95058.132614173577</v>
      </c>
      <c r="S1837" s="45">
        <v>166064.05377699685</v>
      </c>
      <c r="T1837" s="45">
        <v>44779.036018430066</v>
      </c>
      <c r="U1837" s="45">
        <v>61863.0993008121</v>
      </c>
      <c r="V1837" s="45">
        <v>272706.18909623905</v>
      </c>
      <c r="X1837" s="27">
        <v>1797</v>
      </c>
      <c r="Y1837" s="101">
        <f t="shared" si="205"/>
        <v>80820.820185012795</v>
      </c>
      <c r="Z1837" s="101">
        <f t="shared" si="206"/>
        <v>0</v>
      </c>
      <c r="AA1837" s="101">
        <f t="shared" si="207"/>
        <v>62290.091366052744</v>
      </c>
      <c r="AB1837" s="101">
        <f t="shared" si="208"/>
        <v>13419.187288681991</v>
      </c>
      <c r="AC1837" s="101">
        <f t="shared" si="209"/>
        <v>33344.773845025658</v>
      </c>
      <c r="AD1837" s="101">
        <f t="shared" si="210"/>
        <v>32768.04124812084</v>
      </c>
    </row>
    <row r="1838" spans="5:30" x14ac:dyDescent="0.25">
      <c r="E1838" s="28">
        <v>1798</v>
      </c>
      <c r="F1838" s="51">
        <v>143029.80614593852</v>
      </c>
      <c r="G1838" s="51">
        <v>0</v>
      </c>
      <c r="H1838" s="51">
        <v>26818.70901604469</v>
      </c>
      <c r="I1838" s="55">
        <v>2.4064071319389001E-2</v>
      </c>
      <c r="J1838" s="51">
        <v>83240.480075120999</v>
      </c>
      <c r="K1838" s="51">
        <v>53804.049657050753</v>
      </c>
      <c r="L1838" s="51">
        <v>22556.97728938963</v>
      </c>
      <c r="M1838" s="55">
        <v>2.7022811656519041E-2</v>
      </c>
      <c r="O1838" s="44">
        <f t="shared" si="204"/>
        <v>234018.79186647772</v>
      </c>
      <c r="P1838" s="44">
        <f t="shared" si="204"/>
        <v>56587.718481958909</v>
      </c>
      <c r="Q1838" s="44">
        <f t="shared" si="204"/>
        <v>51188.087616597244</v>
      </c>
      <c r="S1838" s="45">
        <v>156344.21068923257</v>
      </c>
      <c r="T1838" s="45">
        <v>69000.950992528669</v>
      </c>
      <c r="U1838" s="45">
        <v>47390.434444209808</v>
      </c>
      <c r="V1838" s="45">
        <v>272735.59612597106</v>
      </c>
      <c r="X1838" s="27">
        <v>1798</v>
      </c>
      <c r="Y1838" s="101">
        <f t="shared" si="205"/>
        <v>146471.68560183275</v>
      </c>
      <c r="Z1838" s="101">
        <f t="shared" si="206"/>
        <v>0</v>
      </c>
      <c r="AA1838" s="101">
        <f t="shared" si="207"/>
        <v>27464.076342500728</v>
      </c>
      <c r="AB1838" s="101">
        <f t="shared" si="208"/>
        <v>87547.106264644972</v>
      </c>
      <c r="AC1838" s="101">
        <f t="shared" si="209"/>
        <v>56587.718481958909</v>
      </c>
      <c r="AD1838" s="101">
        <f t="shared" si="210"/>
        <v>23724.011274096516</v>
      </c>
    </row>
    <row r="1839" spans="5:30" x14ac:dyDescent="0.25">
      <c r="E1839" s="28">
        <v>1799</v>
      </c>
      <c r="F1839" s="51">
        <v>115650.16568311711</v>
      </c>
      <c r="G1839" s="51">
        <v>78154.838467491179</v>
      </c>
      <c r="H1839" s="51">
        <v>18982.250908622082</v>
      </c>
      <c r="I1839" s="55">
        <v>2.5746038757034233E-2</v>
      </c>
      <c r="J1839" s="51">
        <v>166622.94429899228</v>
      </c>
      <c r="K1839" s="51">
        <v>47462.009105570869</v>
      </c>
      <c r="L1839" s="51">
        <v>21424.511877915858</v>
      </c>
      <c r="M1839" s="55">
        <v>3.2699257897378577E-2</v>
      </c>
      <c r="O1839" s="44">
        <f t="shared" si="204"/>
        <v>295129.24695706158</v>
      </c>
      <c r="P1839" s="44">
        <f t="shared" si="204"/>
        <v>130442.91341880412</v>
      </c>
      <c r="Q1839" s="44">
        <f t="shared" si="204"/>
        <v>42165.679296607101</v>
      </c>
      <c r="S1839" s="45">
        <v>119225.60166786803</v>
      </c>
      <c r="T1839" s="45">
        <v>99512.369966250393</v>
      </c>
      <c r="U1839" s="45">
        <v>54001.565943898924</v>
      </c>
      <c r="V1839" s="45">
        <v>272739.53757801733</v>
      </c>
      <c r="X1839" s="27">
        <v>1799</v>
      </c>
      <c r="Y1839" s="101">
        <f t="shared" si="205"/>
        <v>118627.69933105208</v>
      </c>
      <c r="Z1839" s="101">
        <f t="shared" si="206"/>
        <v>80167.015967724961</v>
      </c>
      <c r="AA1839" s="101">
        <f t="shared" si="207"/>
        <v>19470.968676211214</v>
      </c>
      <c r="AB1839" s="101">
        <f t="shared" si="208"/>
        <v>176501.5476260095</v>
      </c>
      <c r="AC1839" s="101">
        <f t="shared" si="209"/>
        <v>50275.897451079167</v>
      </c>
      <c r="AD1839" s="101">
        <f t="shared" si="210"/>
        <v>22694.710620395887</v>
      </c>
    </row>
    <row r="1840" spans="5:30" x14ac:dyDescent="0.25">
      <c r="E1840" s="28">
        <v>1800</v>
      </c>
      <c r="F1840" s="51">
        <v>133941.77819472819</v>
      </c>
      <c r="G1840" s="51">
        <v>90853.145079443362</v>
      </c>
      <c r="H1840" s="51">
        <v>31195.218495357512</v>
      </c>
      <c r="I1840" s="55">
        <v>2.2057861106173346E-2</v>
      </c>
      <c r="J1840" s="51">
        <v>136129.39885672933</v>
      </c>
      <c r="K1840" s="51">
        <v>106239.88996098892</v>
      </c>
      <c r="L1840" s="51">
        <v>24497.836453882617</v>
      </c>
      <c r="M1840" s="55">
        <v>3.8223379398243738E-2</v>
      </c>
      <c r="O1840" s="44">
        <f t="shared" si="204"/>
        <v>281346.46945808799</v>
      </c>
      <c r="P1840" s="44">
        <f t="shared" si="204"/>
        <v>205590.90706635674</v>
      </c>
      <c r="Q1840" s="44">
        <f t="shared" si="204"/>
        <v>57878.569479807345</v>
      </c>
      <c r="S1840" s="45">
        <v>184183.02741642346</v>
      </c>
      <c r="T1840" s="45">
        <v>49592.526902289188</v>
      </c>
      <c r="U1840" s="45">
        <v>39060.867110853724</v>
      </c>
      <c r="V1840" s="45">
        <v>272836.42142956634</v>
      </c>
      <c r="X1840" s="27">
        <v>1800</v>
      </c>
      <c r="Y1840" s="101">
        <f t="shared" si="205"/>
        <v>136896.24733446137</v>
      </c>
      <c r="Z1840" s="101">
        <f t="shared" si="206"/>
        <v>92857.171134664735</v>
      </c>
      <c r="AA1840" s="101">
        <f t="shared" si="207"/>
        <v>31883.318292104836</v>
      </c>
      <c r="AB1840" s="101">
        <f t="shared" si="208"/>
        <v>144450.22212362662</v>
      </c>
      <c r="AC1840" s="101">
        <f t="shared" si="209"/>
        <v>112733.735931692</v>
      </c>
      <c r="AD1840" s="101">
        <f t="shared" si="210"/>
        <v>25995.25118770251</v>
      </c>
    </row>
    <row r="1841" spans="5:30" x14ac:dyDescent="0.25">
      <c r="E1841" s="28">
        <v>1801</v>
      </c>
      <c r="F1841" s="51">
        <v>38987.259349742992</v>
      </c>
      <c r="G1841" s="51">
        <v>86513.129287475269</v>
      </c>
      <c r="H1841" s="51">
        <v>27872.833417137423</v>
      </c>
      <c r="I1841" s="55">
        <v>2.2543732105169106E-2</v>
      </c>
      <c r="J1841" s="51">
        <v>141797.98713293573</v>
      </c>
      <c r="K1841" s="51">
        <v>0</v>
      </c>
      <c r="L1841" s="51">
        <v>19792.194408627667</v>
      </c>
      <c r="M1841" s="55">
        <v>2.7548143945624562E-2</v>
      </c>
      <c r="O1841" s="44">
        <f t="shared" si="204"/>
        <v>188855.15394377575</v>
      </c>
      <c r="P1841" s="44">
        <f t="shared" si="204"/>
        <v>88463.458097711977</v>
      </c>
      <c r="Q1841" s="44">
        <f t="shared" si="204"/>
        <v>49297.105368801233</v>
      </c>
      <c r="S1841" s="45">
        <v>199511.64202034374</v>
      </c>
      <c r="T1841" s="45">
        <v>18694.09789927629</v>
      </c>
      <c r="U1841" s="45">
        <v>54631.295183441151</v>
      </c>
      <c r="V1841" s="45">
        <v>272837.03510306118</v>
      </c>
      <c r="X1841" s="27">
        <v>1801</v>
      </c>
      <c r="Y1841" s="101">
        <f t="shared" si="205"/>
        <v>39866.177680038345</v>
      </c>
      <c r="Z1841" s="101">
        <f t="shared" si="206"/>
        <v>88463.458097711977</v>
      </c>
      <c r="AA1841" s="101">
        <f t="shared" si="207"/>
        <v>28501.191106705373</v>
      </c>
      <c r="AB1841" s="101">
        <f t="shared" si="208"/>
        <v>148988.97626373739</v>
      </c>
      <c r="AC1841" s="101">
        <f t="shared" si="209"/>
        <v>0</v>
      </c>
      <c r="AD1841" s="101">
        <f t="shared" si="210"/>
        <v>20795.914262095859</v>
      </c>
    </row>
    <row r="1842" spans="5:30" x14ac:dyDescent="0.25">
      <c r="E1842" s="28">
        <v>1802</v>
      </c>
      <c r="F1842" s="51">
        <v>27803.894417720599</v>
      </c>
      <c r="G1842" s="51">
        <v>10344.000670354726</v>
      </c>
      <c r="H1842" s="51">
        <v>22201.496262253742</v>
      </c>
      <c r="I1842" s="55">
        <v>2.3504363927873556E-2</v>
      </c>
      <c r="J1842" s="51">
        <v>77086.110409863279</v>
      </c>
      <c r="K1842" s="51">
        <v>0</v>
      </c>
      <c r="L1842" s="51">
        <v>28447.133350694508</v>
      </c>
      <c r="M1842" s="55">
        <v>3.0149558317465349E-2</v>
      </c>
      <c r="O1842" s="44">
        <f t="shared" si="204"/>
        <v>109734.11663323433</v>
      </c>
      <c r="P1842" s="44">
        <f t="shared" si="204"/>
        <v>10587.129826580911</v>
      </c>
      <c r="Q1842" s="44">
        <f t="shared" si="204"/>
        <v>52716.920894433191</v>
      </c>
      <c r="S1842" s="45">
        <v>132762.39144478191</v>
      </c>
      <c r="T1842" s="45">
        <v>97316.674923387705</v>
      </c>
      <c r="U1842" s="45">
        <v>42760.799661581215</v>
      </c>
      <c r="V1842" s="45">
        <v>272839.86602975085</v>
      </c>
      <c r="X1842" s="27">
        <v>1802</v>
      </c>
      <c r="Y1842" s="101">
        <f t="shared" si="205"/>
        <v>28457.407270726879</v>
      </c>
      <c r="Z1842" s="101">
        <f t="shared" si="206"/>
        <v>10587.129826580911</v>
      </c>
      <c r="AA1842" s="101">
        <f t="shared" si="207"/>
        <v>22723.32831014508</v>
      </c>
      <c r="AB1842" s="101">
        <f t="shared" si="208"/>
        <v>81276.709362507449</v>
      </c>
      <c r="AC1842" s="101">
        <f t="shared" si="209"/>
        <v>0</v>
      </c>
      <c r="AD1842" s="101">
        <f t="shared" si="210"/>
        <v>29993.592584288112</v>
      </c>
    </row>
    <row r="1843" spans="5:30" x14ac:dyDescent="0.25">
      <c r="E1843" s="28">
        <v>1803</v>
      </c>
      <c r="F1843" s="51">
        <v>0</v>
      </c>
      <c r="G1843" s="51">
        <v>45397.507052747103</v>
      </c>
      <c r="H1843" s="51">
        <v>15903.333778839082</v>
      </c>
      <c r="I1843" s="55">
        <v>2.5085300497972612E-2</v>
      </c>
      <c r="J1843" s="51">
        <v>207158.06912250508</v>
      </c>
      <c r="K1843" s="51">
        <v>37882.980235820825</v>
      </c>
      <c r="L1843" s="51">
        <v>24273.891608943024</v>
      </c>
      <c r="M1843" s="55">
        <v>3.7079174227050322E-2</v>
      </c>
      <c r="O1843" s="44">
        <f t="shared" si="204"/>
        <v>220228.62814245571</v>
      </c>
      <c r="P1843" s="44">
        <f t="shared" si="204"/>
        <v>86809.509521851694</v>
      </c>
      <c r="Q1843" s="44">
        <f t="shared" si="204"/>
        <v>42107.71718756207</v>
      </c>
      <c r="S1843" s="45">
        <v>189767.90609806305</v>
      </c>
      <c r="T1843" s="45">
        <v>30291.056516736462</v>
      </c>
      <c r="U1843" s="45">
        <v>52910.353341686685</v>
      </c>
      <c r="V1843" s="45">
        <v>272969.31595648616</v>
      </c>
      <c r="X1843" s="27">
        <v>1803</v>
      </c>
      <c r="Y1843" s="101">
        <f t="shared" si="205"/>
        <v>0</v>
      </c>
      <c r="Z1843" s="101">
        <f t="shared" si="206"/>
        <v>46536.317159024089</v>
      </c>
      <c r="AA1843" s="101">
        <f t="shared" si="207"/>
        <v>16302.273685600818</v>
      </c>
      <c r="AB1843" s="101">
        <f t="shared" si="208"/>
        <v>220228.62814245571</v>
      </c>
      <c r="AC1843" s="101">
        <f t="shared" si="209"/>
        <v>40273.192362827605</v>
      </c>
      <c r="AD1843" s="101">
        <f t="shared" si="210"/>
        <v>25805.443501961254</v>
      </c>
    </row>
    <row r="1844" spans="5:30" x14ac:dyDescent="0.25">
      <c r="E1844" s="28">
        <v>1804</v>
      </c>
      <c r="F1844" s="51">
        <v>230481.25978815267</v>
      </c>
      <c r="G1844" s="51">
        <v>8367.0107047211695</v>
      </c>
      <c r="H1844" s="51">
        <v>15008.217033306157</v>
      </c>
      <c r="I1844" s="55">
        <v>1.9703126614920054E-2</v>
      </c>
      <c r="J1844" s="51">
        <v>235223.88524945785</v>
      </c>
      <c r="K1844" s="51">
        <v>43268.744190597849</v>
      </c>
      <c r="L1844" s="51">
        <v>38144.537085582328</v>
      </c>
      <c r="M1844" s="55">
        <v>2.9510172815234981E-2</v>
      </c>
      <c r="O1844" s="44">
        <f t="shared" si="204"/>
        <v>481959.25918370695</v>
      </c>
      <c r="P1844" s="44">
        <f t="shared" si="204"/>
        <v>53955.167124651802</v>
      </c>
      <c r="Q1844" s="44">
        <f t="shared" si="204"/>
        <v>55347.860306119954</v>
      </c>
      <c r="S1844" s="45">
        <v>190433.60472424142</v>
      </c>
      <c r="T1844" s="45">
        <v>20048.671340887387</v>
      </c>
      <c r="U1844" s="45">
        <v>62501.020386735901</v>
      </c>
      <c r="V1844" s="45">
        <v>272983.29645186471</v>
      </c>
      <c r="X1844" s="27">
        <v>1804</v>
      </c>
      <c r="Y1844" s="101">
        <f t="shared" si="205"/>
        <v>235022.46123212494</v>
      </c>
      <c r="Z1844" s="101">
        <f t="shared" si="206"/>
        <v>8531.866976024683</v>
      </c>
      <c r="AA1844" s="101">
        <f t="shared" si="207"/>
        <v>15303.925833777588</v>
      </c>
      <c r="AB1844" s="101">
        <f t="shared" si="208"/>
        <v>246936.79795158198</v>
      </c>
      <c r="AC1844" s="101">
        <f t="shared" si="209"/>
        <v>45423.300148627117</v>
      </c>
      <c r="AD1844" s="101">
        <f t="shared" si="210"/>
        <v>40043.934472342364</v>
      </c>
    </row>
    <row r="1845" spans="5:30" x14ac:dyDescent="0.25">
      <c r="E1845" s="28">
        <v>1805</v>
      </c>
      <c r="F1845" s="51">
        <v>133071.33106092416</v>
      </c>
      <c r="G1845" s="51">
        <v>19755.275684032298</v>
      </c>
      <c r="H1845" s="51">
        <v>15550.051346593029</v>
      </c>
      <c r="I1845" s="55">
        <v>2.4288817399462058E-2</v>
      </c>
      <c r="J1845" s="51">
        <v>79114.412550268258</v>
      </c>
      <c r="K1845" s="51">
        <v>35970.913572822617</v>
      </c>
      <c r="L1845" s="51">
        <v>17911.378839635821</v>
      </c>
      <c r="M1845" s="55">
        <v>2.6322503668049686E-2</v>
      </c>
      <c r="O1845" s="44">
        <f t="shared" si="204"/>
        <v>219472.5550122101</v>
      </c>
      <c r="P1845" s="44">
        <f t="shared" si="204"/>
        <v>58049.554729820848</v>
      </c>
      <c r="Q1845" s="44">
        <f t="shared" si="204"/>
        <v>34757.092594611873</v>
      </c>
      <c r="S1845" s="45">
        <v>206344.77701163507</v>
      </c>
      <c r="T1845" s="45">
        <v>12001.957314267154</v>
      </c>
      <c r="U1845" s="45">
        <v>54647.830165849489</v>
      </c>
      <c r="V1845" s="45">
        <v>272994.56449175172</v>
      </c>
      <c r="X1845" s="27">
        <v>1805</v>
      </c>
      <c r="Y1845" s="101">
        <f t="shared" si="205"/>
        <v>136303.4763221663</v>
      </c>
      <c r="Z1845" s="101">
        <f t="shared" si="206"/>
        <v>20235.10796779779</v>
      </c>
      <c r="AA1845" s="101">
        <f t="shared" si="207"/>
        <v>15927.743704302686</v>
      </c>
      <c r="AB1845" s="101">
        <f t="shared" si="208"/>
        <v>83169.078690043782</v>
      </c>
      <c r="AC1845" s="101">
        <f t="shared" si="209"/>
        <v>37814.446762023057</v>
      </c>
      <c r="AD1845" s="101">
        <f t="shared" si="210"/>
        <v>18829.348890309186</v>
      </c>
    </row>
    <row r="1846" spans="5:30" x14ac:dyDescent="0.25">
      <c r="E1846" s="28">
        <v>1806</v>
      </c>
      <c r="F1846" s="51">
        <v>193551.83010807197</v>
      </c>
      <c r="G1846" s="51">
        <v>43937.107972860467</v>
      </c>
      <c r="H1846" s="51">
        <v>26757.704965476099</v>
      </c>
      <c r="I1846" s="55">
        <v>2.57482171242749E-2</v>
      </c>
      <c r="J1846" s="51">
        <v>187656.17365671488</v>
      </c>
      <c r="K1846" s="51">
        <v>0</v>
      </c>
      <c r="L1846" s="51">
        <v>22579.4964192716</v>
      </c>
      <c r="M1846" s="55">
        <v>3.7458218825791686E-2</v>
      </c>
      <c r="O1846" s="44">
        <f t="shared" si="204"/>
        <v>398233.68729970395</v>
      </c>
      <c r="P1846" s="44">
        <f t="shared" si="204"/>
        <v>45068.41016875839</v>
      </c>
      <c r="Q1846" s="44">
        <f t="shared" si="204"/>
        <v>51475.111601955738</v>
      </c>
      <c r="S1846" s="45">
        <v>203095.13814105355</v>
      </c>
      <c r="T1846" s="45">
        <v>4287.1107200082361</v>
      </c>
      <c r="U1846" s="45">
        <v>65626.523622076158</v>
      </c>
      <c r="V1846" s="45">
        <v>273008.77248313796</v>
      </c>
      <c r="X1846" s="27">
        <v>1806</v>
      </c>
      <c r="Y1846" s="101">
        <f t="shared" si="205"/>
        <v>198535.44465449537</v>
      </c>
      <c r="Z1846" s="101">
        <f t="shared" si="206"/>
        <v>45068.41016875839</v>
      </c>
      <c r="AA1846" s="101">
        <f t="shared" si="207"/>
        <v>27446.668162674465</v>
      </c>
      <c r="AB1846" s="101">
        <f t="shared" si="208"/>
        <v>199698.24264520858</v>
      </c>
      <c r="AC1846" s="101">
        <f t="shared" si="209"/>
        <v>0</v>
      </c>
      <c r="AD1846" s="101">
        <f t="shared" si="210"/>
        <v>24028.443439281273</v>
      </c>
    </row>
    <row r="1847" spans="5:30" x14ac:dyDescent="0.25">
      <c r="E1847" s="28">
        <v>1807</v>
      </c>
      <c r="F1847" s="51">
        <v>75443.52532934543</v>
      </c>
      <c r="G1847" s="51">
        <v>4147.6110424539147</v>
      </c>
      <c r="H1847" s="51">
        <v>24144.194088324581</v>
      </c>
      <c r="I1847" s="55">
        <v>2.5614974041859088E-2</v>
      </c>
      <c r="J1847" s="51">
        <v>88734.920407558369</v>
      </c>
      <c r="K1847" s="51">
        <v>0</v>
      </c>
      <c r="L1847" s="51">
        <v>17777.678623430369</v>
      </c>
      <c r="M1847" s="55">
        <v>3.3889113613579415E-2</v>
      </c>
      <c r="O1847" s="44">
        <f t="shared" si="204"/>
        <v>171468.0481746872</v>
      </c>
      <c r="P1847" s="44">
        <f t="shared" si="204"/>
        <v>4253.8519916421001</v>
      </c>
      <c r="Q1847" s="44">
        <f t="shared" si="204"/>
        <v>43613.602411244152</v>
      </c>
      <c r="S1847" s="45">
        <v>202134.0101798824</v>
      </c>
      <c r="T1847" s="45">
        <v>22598.102107710612</v>
      </c>
      <c r="U1847" s="45">
        <v>48293.188116062098</v>
      </c>
      <c r="V1847" s="45">
        <v>273025.3004036551</v>
      </c>
      <c r="X1847" s="27">
        <v>1807</v>
      </c>
      <c r="Y1847" s="101">
        <f t="shared" si="205"/>
        <v>77376.009272282958</v>
      </c>
      <c r="Z1847" s="101">
        <f t="shared" si="206"/>
        <v>4253.8519916421001</v>
      </c>
      <c r="AA1847" s="101">
        <f t="shared" si="207"/>
        <v>24762.646993158625</v>
      </c>
      <c r="AB1847" s="101">
        <f t="shared" si="208"/>
        <v>94092.038902404223</v>
      </c>
      <c r="AC1847" s="101">
        <f t="shared" si="209"/>
        <v>0</v>
      </c>
      <c r="AD1847" s="101">
        <f t="shared" si="210"/>
        <v>18850.955418085523</v>
      </c>
    </row>
    <row r="1848" spans="5:30" x14ac:dyDescent="0.25">
      <c r="E1848" s="28">
        <v>1808</v>
      </c>
      <c r="F1848" s="51">
        <v>325695.1972161684</v>
      </c>
      <c r="G1848" s="51">
        <v>17673.185647698381</v>
      </c>
      <c r="H1848" s="51">
        <v>18243.477990753854</v>
      </c>
      <c r="I1848" s="55">
        <v>2.1138903325006227E-2</v>
      </c>
      <c r="J1848" s="51">
        <v>109039.67466418201</v>
      </c>
      <c r="K1848" s="51">
        <v>39353.107944943753</v>
      </c>
      <c r="L1848" s="51">
        <v>25356.419058310854</v>
      </c>
      <c r="M1848" s="55">
        <v>2.7786710709359855E-2</v>
      </c>
      <c r="O1848" s="44">
        <f t="shared" si="204"/>
        <v>447018.59199336532</v>
      </c>
      <c r="P1848" s="44">
        <f t="shared" si="204"/>
        <v>59348.375577679108</v>
      </c>
      <c r="Q1848" s="44">
        <f t="shared" si="204"/>
        <v>45241.016407186078</v>
      </c>
      <c r="S1848" s="45">
        <v>98717.018290205888</v>
      </c>
      <c r="T1848" s="45">
        <v>103823.01108290117</v>
      </c>
      <c r="U1848" s="45">
        <v>70499.781705194182</v>
      </c>
      <c r="V1848" s="45">
        <v>273039.81107830128</v>
      </c>
      <c r="X1848" s="27">
        <v>1808</v>
      </c>
      <c r="Y1848" s="101">
        <f t="shared" si="205"/>
        <v>332580.03650353983</v>
      </c>
      <c r="Z1848" s="101">
        <f t="shared" si="206"/>
        <v>18046.777410549967</v>
      </c>
      <c r="AA1848" s="101">
        <f t="shared" si="207"/>
        <v>18629.125108312277</v>
      </c>
      <c r="AB1848" s="101">
        <f t="shared" si="208"/>
        <v>114438.55548982549</v>
      </c>
      <c r="AC1848" s="101">
        <f t="shared" si="209"/>
        <v>41301.598167129145</v>
      </c>
      <c r="AD1848" s="101">
        <f t="shared" si="210"/>
        <v>26611.891298873805</v>
      </c>
    </row>
    <row r="1849" spans="5:30" x14ac:dyDescent="0.25">
      <c r="E1849" s="28">
        <v>1809</v>
      </c>
      <c r="F1849" s="51">
        <v>174381.89269809678</v>
      </c>
      <c r="G1849" s="51">
        <v>0</v>
      </c>
      <c r="H1849" s="51">
        <v>25931.014824807142</v>
      </c>
      <c r="I1849" s="55">
        <v>2.7929857418819107E-2</v>
      </c>
      <c r="J1849" s="51">
        <v>88506.557570596284</v>
      </c>
      <c r="K1849" s="51">
        <v>37378.493582076182</v>
      </c>
      <c r="L1849" s="51">
        <v>30038.31698761135</v>
      </c>
      <c r="M1849" s="55">
        <v>4.3147668486622048E-2</v>
      </c>
      <c r="O1849" s="44">
        <f t="shared" si="204"/>
        <v>274156.39878753002</v>
      </c>
      <c r="P1849" s="44">
        <f t="shared" si="204"/>
        <v>40080.309558157955</v>
      </c>
      <c r="Q1849" s="44">
        <f t="shared" si="204"/>
        <v>58864.830036024097</v>
      </c>
      <c r="S1849" s="45">
        <v>130625.19750433491</v>
      </c>
      <c r="T1849" s="45">
        <v>94738.792099278682</v>
      </c>
      <c r="U1849" s="45">
        <v>47718.584478724537</v>
      </c>
      <c r="V1849" s="45">
        <v>273082.57408233813</v>
      </c>
      <c r="X1849" s="27">
        <v>1809</v>
      </c>
      <c r="Y1849" s="101">
        <f t="shared" si="205"/>
        <v>179252.35409757844</v>
      </c>
      <c r="Z1849" s="101">
        <f t="shared" si="206"/>
        <v>0</v>
      </c>
      <c r="AA1849" s="101">
        <f t="shared" si="207"/>
        <v>26655.264371589292</v>
      </c>
      <c r="AB1849" s="101">
        <f t="shared" si="208"/>
        <v>94904.04468995161</v>
      </c>
      <c r="AC1849" s="101">
        <f t="shared" si="209"/>
        <v>40080.309558157955</v>
      </c>
      <c r="AD1849" s="101">
        <f t="shared" si="210"/>
        <v>32209.565664434802</v>
      </c>
    </row>
    <row r="1850" spans="5:30" x14ac:dyDescent="0.25">
      <c r="E1850" s="28">
        <v>1810</v>
      </c>
      <c r="F1850" s="51">
        <v>177966.1818797559</v>
      </c>
      <c r="G1850" s="51">
        <v>53863.166273353185</v>
      </c>
      <c r="H1850" s="51">
        <v>19713.00434005705</v>
      </c>
      <c r="I1850" s="55">
        <v>3.1186041393086325E-2</v>
      </c>
      <c r="J1850" s="51">
        <v>61206.830600706453</v>
      </c>
      <c r="K1850" s="51">
        <v>44839.757870491921</v>
      </c>
      <c r="L1850" s="51">
        <v>32401.17087635698</v>
      </c>
      <c r="M1850" s="55">
        <v>3.168735711005928E-2</v>
      </c>
      <c r="O1850" s="44">
        <f t="shared" si="204"/>
        <v>248631.83943433323</v>
      </c>
      <c r="P1850" s="44">
        <f t="shared" si="204"/>
        <v>103246.24183576577</v>
      </c>
      <c r="Q1850" s="44">
        <f t="shared" si="204"/>
        <v>54798.136455953929</v>
      </c>
      <c r="S1850" s="45">
        <v>166941.92565351666</v>
      </c>
      <c r="T1850" s="45">
        <v>65218.197414471455</v>
      </c>
      <c r="U1850" s="45">
        <v>40966.158261812045</v>
      </c>
      <c r="V1850" s="45">
        <v>273126.28132980014</v>
      </c>
      <c r="X1850" s="27">
        <v>1810</v>
      </c>
      <c r="Y1850" s="101">
        <f t="shared" si="205"/>
        <v>183516.24259442749</v>
      </c>
      <c r="Z1850" s="101">
        <f t="shared" si="206"/>
        <v>55542.945206316661</v>
      </c>
      <c r="AA1850" s="101">
        <f t="shared" si="207"/>
        <v>20327.774909388158</v>
      </c>
      <c r="AB1850" s="101">
        <f t="shared" si="208"/>
        <v>65115.596839905753</v>
      </c>
      <c r="AC1850" s="101">
        <f t="shared" si="209"/>
        <v>47703.296629449113</v>
      </c>
      <c r="AD1850" s="101">
        <f t="shared" si="210"/>
        <v>34470.361546565771</v>
      </c>
    </row>
    <row r="1851" spans="5:30" x14ac:dyDescent="0.25">
      <c r="E1851" s="28">
        <v>1811</v>
      </c>
      <c r="F1851" s="51">
        <v>62373.22608029691</v>
      </c>
      <c r="G1851" s="51">
        <v>67789.583512085301</v>
      </c>
      <c r="H1851" s="51">
        <v>22896.598696851725</v>
      </c>
      <c r="I1851" s="55">
        <v>2.15631273213127E-2</v>
      </c>
      <c r="J1851" s="51">
        <v>105444.41031734148</v>
      </c>
      <c r="K1851" s="51">
        <v>25749.400719048368</v>
      </c>
      <c r="L1851" s="51">
        <v>24560.465398491098</v>
      </c>
      <c r="M1851" s="55">
        <v>2.6760330328550429E-2</v>
      </c>
      <c r="O1851" s="44">
        <f t="shared" si="204"/>
        <v>174318.88197342146</v>
      </c>
      <c r="P1851" s="44">
        <f t="shared" si="204"/>
        <v>96259.898068371273</v>
      </c>
      <c r="Q1851" s="44">
        <f t="shared" si="204"/>
        <v>49151.805260595276</v>
      </c>
      <c r="S1851" s="45">
        <v>168666.95902977249</v>
      </c>
      <c r="T1851" s="45">
        <v>41405.168501354725</v>
      </c>
      <c r="U1851" s="45">
        <v>63082.904867943536</v>
      </c>
      <c r="V1851" s="45">
        <v>273155.03239907074</v>
      </c>
      <c r="X1851" s="27">
        <v>1811</v>
      </c>
      <c r="Y1851" s="101">
        <f t="shared" si="205"/>
        <v>63718.187895707371</v>
      </c>
      <c r="Z1851" s="101">
        <f t="shared" si="206"/>
        <v>69251.33893241515</v>
      </c>
      <c r="AA1851" s="101">
        <f t="shared" si="207"/>
        <v>23390.320969776938</v>
      </c>
      <c r="AB1851" s="101">
        <f t="shared" si="208"/>
        <v>110600.69407771408</v>
      </c>
      <c r="AC1851" s="101">
        <f t="shared" si="209"/>
        <v>27008.559135956126</v>
      </c>
      <c r="AD1851" s="101">
        <f t="shared" si="210"/>
        <v>25761.484290818338</v>
      </c>
    </row>
    <row r="1852" spans="5:30" x14ac:dyDescent="0.25">
      <c r="E1852" s="28">
        <v>1812</v>
      </c>
      <c r="F1852" s="51">
        <v>78370.161082676161</v>
      </c>
      <c r="G1852" s="51">
        <v>20717.819657204353</v>
      </c>
      <c r="H1852" s="51">
        <v>23043.096292484915</v>
      </c>
      <c r="I1852" s="55">
        <v>2.747222982353761E-2</v>
      </c>
      <c r="J1852" s="51">
        <v>130159.24130441164</v>
      </c>
      <c r="K1852" s="51">
        <v>58132.612731677393</v>
      </c>
      <c r="L1852" s="51">
        <v>24478.275884870047</v>
      </c>
      <c r="M1852" s="55">
        <v>3.6973327134658292E-2</v>
      </c>
      <c r="O1852" s="44">
        <f t="shared" si="204"/>
        <v>219202.79817674897</v>
      </c>
      <c r="P1852" s="44">
        <f t="shared" si="204"/>
        <v>83225.033301839081</v>
      </c>
      <c r="Q1852" s="44">
        <f t="shared" si="204"/>
        <v>49756.797094917201</v>
      </c>
      <c r="S1852" s="45">
        <v>152936.13921915431</v>
      </c>
      <c r="T1852" s="45">
        <v>77809.614683994863</v>
      </c>
      <c r="U1852" s="45">
        <v>42469.510780533834</v>
      </c>
      <c r="V1852" s="45">
        <v>273215.264683683</v>
      </c>
      <c r="X1852" s="27">
        <v>1812</v>
      </c>
      <c r="Y1852" s="101">
        <f t="shared" si="205"/>
        <v>80523.164159247113</v>
      </c>
      <c r="Z1852" s="101">
        <f t="shared" si="206"/>
        <v>21286.984360269678</v>
      </c>
      <c r="AA1852" s="101">
        <f t="shared" si="207"/>
        <v>23676.141529677971</v>
      </c>
      <c r="AB1852" s="101">
        <f t="shared" si="208"/>
        <v>138679.63401750184</v>
      </c>
      <c r="AC1852" s="101">
        <f t="shared" si="209"/>
        <v>61938.048941569396</v>
      </c>
      <c r="AD1852" s="101">
        <f t="shared" si="210"/>
        <v>26080.655565239227</v>
      </c>
    </row>
    <row r="1853" spans="5:30" x14ac:dyDescent="0.25">
      <c r="E1853" s="28">
        <v>1813</v>
      </c>
      <c r="F1853" s="51">
        <v>164064.09967943988</v>
      </c>
      <c r="G1853" s="51">
        <v>27348.228812061527</v>
      </c>
      <c r="H1853" s="51">
        <v>18926.15693167541</v>
      </c>
      <c r="I1853" s="55">
        <v>2.4249208105730929E-2</v>
      </c>
      <c r="J1853" s="51">
        <v>79472.833110846332</v>
      </c>
      <c r="K1853" s="51">
        <v>31513.911991328976</v>
      </c>
      <c r="L1853" s="51">
        <v>29746.655771822545</v>
      </c>
      <c r="M1853" s="55">
        <v>3.232545001776669E-2</v>
      </c>
      <c r="O1853" s="44">
        <f t="shared" si="204"/>
        <v>252073.80174611323</v>
      </c>
      <c r="P1853" s="44">
        <f t="shared" si="204"/>
        <v>61332.905194150262</v>
      </c>
      <c r="Q1853" s="44">
        <f t="shared" si="204"/>
        <v>50837.981311052063</v>
      </c>
      <c r="S1853" s="45">
        <v>205837.39798835851</v>
      </c>
      <c r="T1853" s="45">
        <v>24425.938415661472</v>
      </c>
      <c r="U1853" s="45">
        <v>42952.133606015894</v>
      </c>
      <c r="V1853" s="45">
        <v>273215.4700100359</v>
      </c>
      <c r="X1853" s="27">
        <v>1813</v>
      </c>
      <c r="Y1853" s="101">
        <f t="shared" si="205"/>
        <v>168042.52417524598</v>
      </c>
      <c r="Z1853" s="101">
        <f t="shared" si="206"/>
        <v>28011.401703848351</v>
      </c>
      <c r="AA1853" s="101">
        <f t="shared" si="207"/>
        <v>19385.101249753327</v>
      </c>
      <c r="AB1853" s="101">
        <f t="shared" si="208"/>
        <v>84031.277570867256</v>
      </c>
      <c r="AC1853" s="101">
        <f t="shared" si="209"/>
        <v>33321.503490301911</v>
      </c>
      <c r="AD1853" s="101">
        <f t="shared" si="210"/>
        <v>31452.88006129874</v>
      </c>
    </row>
    <row r="1854" spans="5:30" x14ac:dyDescent="0.25">
      <c r="E1854" s="28">
        <v>1814</v>
      </c>
      <c r="F1854" s="51">
        <v>127126.47523499573</v>
      </c>
      <c r="G1854" s="51">
        <v>75976.713641837196</v>
      </c>
      <c r="H1854" s="51">
        <v>16020.288210154999</v>
      </c>
      <c r="I1854" s="55">
        <v>2.3615796258185311E-2</v>
      </c>
      <c r="J1854" s="51">
        <v>26296.753222133382</v>
      </c>
      <c r="K1854" s="51">
        <v>84220.338720336382</v>
      </c>
      <c r="L1854" s="51">
        <v>26012.924751403702</v>
      </c>
      <c r="M1854" s="55">
        <v>3.239166814244749E-2</v>
      </c>
      <c r="O1854" s="44">
        <f t="shared" si="204"/>
        <v>157918.35169903058</v>
      </c>
      <c r="P1854" s="44">
        <f t="shared" si="204"/>
        <v>166772.69534677418</v>
      </c>
      <c r="Q1854" s="44">
        <f t="shared" si="204"/>
        <v>43888.361498669561</v>
      </c>
      <c r="S1854" s="45">
        <v>177755.16253068054</v>
      </c>
      <c r="T1854" s="45">
        <v>50525.730357893277</v>
      </c>
      <c r="U1854" s="45">
        <v>44938.624760738705</v>
      </c>
      <c r="V1854" s="45">
        <v>273219.5176493125</v>
      </c>
      <c r="X1854" s="27">
        <v>1814</v>
      </c>
      <c r="Y1854" s="101">
        <f t="shared" si="205"/>
        <v>130128.66817316663</v>
      </c>
      <c r="Z1854" s="101">
        <f t="shared" si="206"/>
        <v>77770.964231569305</v>
      </c>
      <c r="AA1854" s="101">
        <f t="shared" si="207"/>
        <v>16398.620072523427</v>
      </c>
      <c r="AB1854" s="101">
        <f t="shared" si="208"/>
        <v>27789.683525863944</v>
      </c>
      <c r="AC1854" s="101">
        <f t="shared" si="209"/>
        <v>89001.731115204893</v>
      </c>
      <c r="AD1854" s="101">
        <f t="shared" si="210"/>
        <v>27489.741426146134</v>
      </c>
    </row>
    <row r="1855" spans="5:30" x14ac:dyDescent="0.25">
      <c r="E1855" s="28">
        <v>1815</v>
      </c>
      <c r="F1855" s="51">
        <v>183708.3290380812</v>
      </c>
      <c r="G1855" s="51">
        <v>17321.325298874399</v>
      </c>
      <c r="H1855" s="51">
        <v>23382.954404793392</v>
      </c>
      <c r="I1855" s="55">
        <v>3.2352442824404484E-2</v>
      </c>
      <c r="J1855" s="51">
        <v>61827.927981471621</v>
      </c>
      <c r="K1855" s="51">
        <v>14690.346328774909</v>
      </c>
      <c r="L1855" s="51">
        <v>19016.763364613784</v>
      </c>
      <c r="M1855" s="55">
        <v>2.4436931339175273E-2</v>
      </c>
      <c r="O1855" s="44">
        <f t="shared" si="204"/>
        <v>255039.72038212969</v>
      </c>
      <c r="P1855" s="44">
        <f t="shared" si="204"/>
        <v>33417.928494174907</v>
      </c>
      <c r="Q1855" s="44">
        <f t="shared" si="204"/>
        <v>44251.198102024944</v>
      </c>
      <c r="S1855" s="45">
        <v>135080.95925331564</v>
      </c>
      <c r="T1855" s="45">
        <v>84305.240414493455</v>
      </c>
      <c r="U1855" s="45">
        <v>53872.022563063627</v>
      </c>
      <c r="V1855" s="45">
        <v>273258.22223087272</v>
      </c>
      <c r="X1855" s="27">
        <v>1815</v>
      </c>
      <c r="Y1855" s="101">
        <f t="shared" si="205"/>
        <v>189651.7422496526</v>
      </c>
      <c r="Z1855" s="101">
        <f t="shared" si="206"/>
        <v>17881.712485249143</v>
      </c>
      <c r="AA1855" s="101">
        <f t="shared" si="207"/>
        <v>24139.450100240127</v>
      </c>
      <c r="AB1855" s="101">
        <f t="shared" si="208"/>
        <v>65387.978132477088</v>
      </c>
      <c r="AC1855" s="101">
        <f t="shared" si="209"/>
        <v>15536.216008925767</v>
      </c>
      <c r="AD1855" s="101">
        <f t="shared" si="210"/>
        <v>20111.748001784817</v>
      </c>
    </row>
    <row r="1856" spans="5:30" x14ac:dyDescent="0.25">
      <c r="E1856" s="28">
        <v>1816</v>
      </c>
      <c r="F1856" s="51">
        <v>76610.062140160007</v>
      </c>
      <c r="G1856" s="51">
        <v>0</v>
      </c>
      <c r="H1856" s="51">
        <v>33775.636113089713</v>
      </c>
      <c r="I1856" s="55">
        <v>2.4305497853908627E-2</v>
      </c>
      <c r="J1856" s="51">
        <v>108040.27537168951</v>
      </c>
      <c r="K1856" s="51">
        <v>13138.642177482499</v>
      </c>
      <c r="L1856" s="51">
        <v>39575.237711437818</v>
      </c>
      <c r="M1856" s="55">
        <v>2.3726919092719553E-2</v>
      </c>
      <c r="O1856" s="44">
        <f t="shared" si="204"/>
        <v>191764.12500781257</v>
      </c>
      <c r="P1856" s="44">
        <f t="shared" si="204"/>
        <v>13777.2999004105</v>
      </c>
      <c r="Q1856" s="44">
        <f t="shared" si="204"/>
        <v>76095.52461923979</v>
      </c>
      <c r="S1856" s="45">
        <v>147381.79139093711</v>
      </c>
      <c r="T1856" s="45">
        <v>77919.527515209513</v>
      </c>
      <c r="U1856" s="45">
        <v>47962.701972504619</v>
      </c>
      <c r="V1856" s="45">
        <v>273264.02087865124</v>
      </c>
      <c r="X1856" s="27">
        <v>1816</v>
      </c>
      <c r="Y1856" s="101">
        <f t="shared" si="205"/>
        <v>78472.107841095465</v>
      </c>
      <c r="Z1856" s="101">
        <f t="shared" si="206"/>
        <v>0</v>
      </c>
      <c r="AA1856" s="101">
        <f t="shared" si="207"/>
        <v>34596.569764150809</v>
      </c>
      <c r="AB1856" s="101">
        <f t="shared" si="208"/>
        <v>113292.01716671712</v>
      </c>
      <c r="AC1856" s="101">
        <f t="shared" si="209"/>
        <v>13777.2999004105</v>
      </c>
      <c r="AD1856" s="101">
        <f t="shared" si="210"/>
        <v>41498.954855088981</v>
      </c>
    </row>
    <row r="1857" spans="5:30" x14ac:dyDescent="0.25">
      <c r="E1857" s="28">
        <v>1817</v>
      </c>
      <c r="F1857" s="51">
        <v>71266.624413697951</v>
      </c>
      <c r="G1857" s="51">
        <v>0</v>
      </c>
      <c r="H1857" s="51">
        <v>18651.962378924338</v>
      </c>
      <c r="I1857" s="55">
        <v>2.62731732465998E-2</v>
      </c>
      <c r="J1857" s="51">
        <v>57929.97008868352</v>
      </c>
      <c r="K1857" s="51">
        <v>47293.123408596133</v>
      </c>
      <c r="L1857" s="51">
        <v>26105.807256884389</v>
      </c>
      <c r="M1857" s="55">
        <v>2.4696222784231892E-2</v>
      </c>
      <c r="O1857" s="44">
        <f t="shared" si="204"/>
        <v>134059.23821313487</v>
      </c>
      <c r="P1857" s="44">
        <f t="shared" si="204"/>
        <v>49734.311400290346</v>
      </c>
      <c r="Q1857" s="44">
        <f t="shared" si="204"/>
        <v>46595.351808035179</v>
      </c>
      <c r="S1857" s="45">
        <v>187091.55296852236</v>
      </c>
      <c r="T1857" s="45">
        <v>34494.330198339507</v>
      </c>
      <c r="U1857" s="45">
        <v>51700.177103350637</v>
      </c>
      <c r="V1857" s="45">
        <v>273286.06027021247</v>
      </c>
      <c r="X1857" s="27">
        <v>1817</v>
      </c>
      <c r="Y1857" s="101">
        <f t="shared" si="205"/>
        <v>73139.024783619388</v>
      </c>
      <c r="Z1857" s="101">
        <f t="shared" si="206"/>
        <v>0</v>
      </c>
      <c r="AA1857" s="101">
        <f t="shared" si="207"/>
        <v>19142.008617894877</v>
      </c>
      <c r="AB1857" s="101">
        <f t="shared" si="208"/>
        <v>60920.213429515497</v>
      </c>
      <c r="AC1857" s="101">
        <f t="shared" si="209"/>
        <v>49734.311400290346</v>
      </c>
      <c r="AD1857" s="101">
        <f t="shared" si="210"/>
        <v>27453.343190140306</v>
      </c>
    </row>
    <row r="1858" spans="5:30" x14ac:dyDescent="0.25">
      <c r="E1858" s="28">
        <v>1818</v>
      </c>
      <c r="F1858" s="51">
        <v>18468.823586195733</v>
      </c>
      <c r="G1858" s="51">
        <v>25719.422322697203</v>
      </c>
      <c r="H1858" s="51">
        <v>21325.077959810253</v>
      </c>
      <c r="I1858" s="55">
        <v>2.073667030394551E-2</v>
      </c>
      <c r="J1858" s="51">
        <v>176315.54783167678</v>
      </c>
      <c r="K1858" s="51">
        <v>0</v>
      </c>
      <c r="L1858" s="51">
        <v>31949.346804110239</v>
      </c>
      <c r="M1858" s="55">
        <v>3.8409343125269807E-2</v>
      </c>
      <c r="O1858" s="44">
        <f t="shared" si="204"/>
        <v>205736.14722320126</v>
      </c>
      <c r="P1858" s="44">
        <f t="shared" si="204"/>
        <v>26252.757503810913</v>
      </c>
      <c r="Q1858" s="44">
        <f t="shared" si="204"/>
        <v>55631.759445875985</v>
      </c>
      <c r="S1858" s="45">
        <v>229895.32500110322</v>
      </c>
      <c r="T1858" s="45">
        <v>4810.1781759575624</v>
      </c>
      <c r="U1858" s="45">
        <v>38615.685218422295</v>
      </c>
      <c r="V1858" s="45">
        <v>273321.18839548307</v>
      </c>
      <c r="X1858" s="27">
        <v>1818</v>
      </c>
      <c r="Y1858" s="101">
        <f t="shared" si="205"/>
        <v>18851.805491804407</v>
      </c>
      <c r="Z1858" s="101">
        <f t="shared" si="206"/>
        <v>26252.757503810913</v>
      </c>
      <c r="AA1858" s="101">
        <f t="shared" si="207"/>
        <v>21767.289070668772</v>
      </c>
      <c r="AB1858" s="101">
        <f t="shared" si="208"/>
        <v>186884.34173139685</v>
      </c>
      <c r="AC1858" s="101">
        <f t="shared" si="209"/>
        <v>0</v>
      </c>
      <c r="AD1858" s="101">
        <f t="shared" si="210"/>
        <v>33864.470375207216</v>
      </c>
    </row>
    <row r="1859" spans="5:30" x14ac:dyDescent="0.25">
      <c r="E1859" s="28">
        <v>1819</v>
      </c>
      <c r="F1859" s="51">
        <v>41584.655638711738</v>
      </c>
      <c r="G1859" s="51">
        <v>64565.882274150106</v>
      </c>
      <c r="H1859" s="51">
        <v>24736.882754440547</v>
      </c>
      <c r="I1859" s="55">
        <v>3.507266843284762E-2</v>
      </c>
      <c r="J1859" s="51">
        <v>150987.8049011986</v>
      </c>
      <c r="K1859" s="51">
        <v>161508.539047703</v>
      </c>
      <c r="L1859" s="51">
        <v>47815.927496560667</v>
      </c>
      <c r="M1859" s="55">
        <v>3.3096767079495458E-2</v>
      </c>
      <c r="O1859" s="44">
        <f t="shared" si="204"/>
        <v>204498.96423504592</v>
      </c>
      <c r="P1859" s="44">
        <f t="shared" si="204"/>
        <v>239536.34285027508</v>
      </c>
      <c r="Q1859" s="44">
        <f t="shared" si="204"/>
        <v>76735.487866994576</v>
      </c>
      <c r="S1859" s="45">
        <v>195110.82651922389</v>
      </c>
      <c r="T1859" s="45">
        <v>28394.31708600757</v>
      </c>
      <c r="U1859" s="45">
        <v>49826.750113564769</v>
      </c>
      <c r="V1859" s="45">
        <v>273331.8937187962</v>
      </c>
      <c r="X1859" s="27">
        <v>1819</v>
      </c>
      <c r="Y1859" s="101">
        <f t="shared" si="205"/>
        <v>43043.140477822424</v>
      </c>
      <c r="Z1859" s="101">
        <f t="shared" si="206"/>
        <v>66830.380055225658</v>
      </c>
      <c r="AA1859" s="101">
        <f t="shared" si="207"/>
        <v>25604.471241349271</v>
      </c>
      <c r="AB1859" s="101">
        <f t="shared" si="208"/>
        <v>161455.82375722349</v>
      </c>
      <c r="AC1859" s="101">
        <f t="shared" si="209"/>
        <v>172705.96279504942</v>
      </c>
      <c r="AD1859" s="101">
        <f t="shared" si="210"/>
        <v>51131.016625645301</v>
      </c>
    </row>
    <row r="1860" spans="5:30" x14ac:dyDescent="0.25">
      <c r="E1860" s="28">
        <v>1820</v>
      </c>
      <c r="F1860" s="51">
        <v>61395.848880228914</v>
      </c>
      <c r="G1860" s="51">
        <v>51688.644855106657</v>
      </c>
      <c r="H1860" s="51">
        <v>33732.422336470496</v>
      </c>
      <c r="I1860" s="55">
        <v>2.1097054190273794E-2</v>
      </c>
      <c r="J1860" s="51">
        <v>131592.06997126795</v>
      </c>
      <c r="K1860" s="51">
        <v>60047.570602528489</v>
      </c>
      <c r="L1860" s="51">
        <v>27196.939953127454</v>
      </c>
      <c r="M1860" s="55">
        <v>3.7588109320715567E-2</v>
      </c>
      <c r="O1860" s="44">
        <f t="shared" si="204"/>
        <v>202110.04484360357</v>
      </c>
      <c r="P1860" s="44">
        <f t="shared" si="204"/>
        <v>116398.21272457785</v>
      </c>
      <c r="Q1860" s="44">
        <f t="shared" si="204"/>
        <v>63258.641029050872</v>
      </c>
      <c r="S1860" s="45">
        <v>142394.52200509928</v>
      </c>
      <c r="T1860" s="45">
        <v>88425.199167997504</v>
      </c>
      <c r="U1860" s="45">
        <v>42557.618209474291</v>
      </c>
      <c r="V1860" s="45">
        <v>273377.33938257111</v>
      </c>
      <c r="X1860" s="27">
        <v>1820</v>
      </c>
      <c r="Y1860" s="101">
        <f t="shared" si="205"/>
        <v>62691.120431112962</v>
      </c>
      <c r="Z1860" s="101">
        <f t="shared" si="206"/>
        <v>52779.122996636659</v>
      </c>
      <c r="AA1860" s="101">
        <f t="shared" si="207"/>
        <v>34444.077078472212</v>
      </c>
      <c r="AB1860" s="101">
        <f t="shared" si="208"/>
        <v>139418.9244124906</v>
      </c>
      <c r="AC1860" s="101">
        <f t="shared" si="209"/>
        <v>63619.089727941195</v>
      </c>
      <c r="AD1860" s="101">
        <f t="shared" si="210"/>
        <v>28814.56395057866</v>
      </c>
    </row>
    <row r="1861" spans="5:30" x14ac:dyDescent="0.25">
      <c r="E1861" s="28">
        <v>1821</v>
      </c>
      <c r="F1861" s="51">
        <v>136954.8740113829</v>
      </c>
      <c r="G1861" s="51">
        <v>55820.256403146879</v>
      </c>
      <c r="H1861" s="51">
        <v>18529.176287534996</v>
      </c>
      <c r="I1861" s="55">
        <v>2.2203509538337288E-2</v>
      </c>
      <c r="J1861" s="51">
        <v>112332.57272781039</v>
      </c>
      <c r="K1861" s="51">
        <v>167229.85170199696</v>
      </c>
      <c r="L1861" s="51">
        <v>19720.416802446009</v>
      </c>
      <c r="M1861" s="55">
        <v>4.6194281668642437E-2</v>
      </c>
      <c r="O1861" s="44">
        <f t="shared" si="204"/>
        <v>260126.84217684518</v>
      </c>
      <c r="P1861" s="44">
        <f t="shared" si="204"/>
        <v>235899.18968809419</v>
      </c>
      <c r="Q1861" s="44">
        <f t="shared" si="204"/>
        <v>40030.065525315367</v>
      </c>
      <c r="S1861" s="45">
        <v>183035.27701991878</v>
      </c>
      <c r="T1861" s="45">
        <v>31780.38885055243</v>
      </c>
      <c r="U1861" s="45">
        <v>58574.110167040781</v>
      </c>
      <c r="V1861" s="45">
        <v>273389.776037512</v>
      </c>
      <c r="X1861" s="27">
        <v>1821</v>
      </c>
      <c r="Y1861" s="101">
        <f t="shared" si="205"/>
        <v>139995.75286281641</v>
      </c>
      <c r="Z1861" s="101">
        <f t="shared" si="206"/>
        <v>57059.66199862658</v>
      </c>
      <c r="AA1861" s="101">
        <f t="shared" si="207"/>
        <v>18940.589029972813</v>
      </c>
      <c r="AB1861" s="101">
        <f t="shared" si="208"/>
        <v>120131.08931402877</v>
      </c>
      <c r="AC1861" s="101">
        <f t="shared" si="209"/>
        <v>178839.52768946762</v>
      </c>
      <c r="AD1861" s="101">
        <f t="shared" si="210"/>
        <v>21089.476495342551</v>
      </c>
    </row>
    <row r="1862" spans="5:30" x14ac:dyDescent="0.25">
      <c r="E1862" s="28">
        <v>1822</v>
      </c>
      <c r="F1862" s="51">
        <v>70629.218366910296</v>
      </c>
      <c r="G1862" s="51">
        <v>0</v>
      </c>
      <c r="H1862" s="51">
        <v>30040.587201917395</v>
      </c>
      <c r="I1862" s="55">
        <v>2.6445141513003527E-2</v>
      </c>
      <c r="J1862" s="51">
        <v>27262.852757198751</v>
      </c>
      <c r="K1862" s="51">
        <v>45765.520929567829</v>
      </c>
      <c r="L1862" s="51">
        <v>21044.866441272476</v>
      </c>
      <c r="M1862" s="55">
        <v>4.0230534149915495E-2</v>
      </c>
      <c r="O1862" s="44">
        <f t="shared" si="204"/>
        <v>101606.6449350341</v>
      </c>
      <c r="P1862" s="44">
        <f t="shared" si="204"/>
        <v>48865.657996582624</v>
      </c>
      <c r="Q1862" s="44">
        <f t="shared" si="204"/>
        <v>53305.451591133708</v>
      </c>
      <c r="S1862" s="45">
        <v>181622.29815351151</v>
      </c>
      <c r="T1862" s="45">
        <v>56235.404796619347</v>
      </c>
      <c r="U1862" s="45">
        <v>35558.685395681016</v>
      </c>
      <c r="V1862" s="45">
        <v>273416.38834581187</v>
      </c>
      <c r="X1862" s="27">
        <v>1822</v>
      </c>
      <c r="Y1862" s="101">
        <f t="shared" si="205"/>
        <v>72497.01804157607</v>
      </c>
      <c r="Z1862" s="101">
        <f t="shared" si="206"/>
        <v>0</v>
      </c>
      <c r="AA1862" s="101">
        <f t="shared" si="207"/>
        <v>30835.014781605823</v>
      </c>
      <c r="AB1862" s="101">
        <f t="shared" si="208"/>
        <v>29109.626893458026</v>
      </c>
      <c r="AC1862" s="101">
        <f t="shared" si="209"/>
        <v>48865.657996582624</v>
      </c>
      <c r="AD1862" s="101">
        <f t="shared" si="210"/>
        <v>22470.436809527884</v>
      </c>
    </row>
    <row r="1863" spans="5:30" x14ac:dyDescent="0.25">
      <c r="E1863" s="28">
        <v>1823</v>
      </c>
      <c r="F1863" s="51">
        <v>282380.06488578452</v>
      </c>
      <c r="G1863" s="51">
        <v>43105.366668165479</v>
      </c>
      <c r="H1863" s="51">
        <v>20009.829341798213</v>
      </c>
      <c r="I1863" s="55">
        <v>2.5351703598071998E-2</v>
      </c>
      <c r="J1863" s="51">
        <v>92443.201931988064</v>
      </c>
      <c r="K1863" s="51">
        <v>16967.570679353852</v>
      </c>
      <c r="L1863" s="51">
        <v>53164.712799560235</v>
      </c>
      <c r="M1863" s="55">
        <v>3.3332592550892978E-2</v>
      </c>
      <c r="O1863" s="44">
        <f t="shared" si="204"/>
        <v>387485.16478297225</v>
      </c>
      <c r="P1863" s="44">
        <f t="shared" si="204"/>
        <v>62175.800011554689</v>
      </c>
      <c r="Q1863" s="44">
        <f t="shared" si="204"/>
        <v>76846.685357404363</v>
      </c>
      <c r="S1863" s="45">
        <v>147703.41185869963</v>
      </c>
      <c r="T1863" s="45">
        <v>41661.157162013646</v>
      </c>
      <c r="U1863" s="45">
        <v>84056.826607183364</v>
      </c>
      <c r="V1863" s="45">
        <v>273421.39562789665</v>
      </c>
      <c r="X1863" s="27">
        <v>1823</v>
      </c>
      <c r="Y1863" s="101">
        <f t="shared" si="205"/>
        <v>289538.88059277326</v>
      </c>
      <c r="Z1863" s="101">
        <f t="shared" si="206"/>
        <v>44198.161147423023</v>
      </c>
      <c r="AA1863" s="101">
        <f t="shared" si="207"/>
        <v>20517.112604319485</v>
      </c>
      <c r="AB1863" s="101">
        <f t="shared" si="208"/>
        <v>97946.284190199003</v>
      </c>
      <c r="AC1863" s="101">
        <f t="shared" si="209"/>
        <v>17977.63886413167</v>
      </c>
      <c r="AD1863" s="101">
        <f t="shared" si="210"/>
        <v>56329.572753084874</v>
      </c>
    </row>
    <row r="1864" spans="5:30" x14ac:dyDescent="0.25">
      <c r="E1864" s="28">
        <v>1824</v>
      </c>
      <c r="F1864" s="51">
        <v>132634.49066576082</v>
      </c>
      <c r="G1864" s="51">
        <v>27557.803224985149</v>
      </c>
      <c r="H1864" s="51">
        <v>15890.793004908261</v>
      </c>
      <c r="I1864" s="55">
        <v>2.5327997661613626E-2</v>
      </c>
      <c r="J1864" s="51">
        <v>61727.571113597471</v>
      </c>
      <c r="K1864" s="51">
        <v>93650.575799583836</v>
      </c>
      <c r="L1864" s="51">
        <v>22208.974769464759</v>
      </c>
      <c r="M1864" s="55">
        <v>3.6931813190788622E-2</v>
      </c>
      <c r="O1864" s="44">
        <f t="shared" si="204"/>
        <v>201622.31526874617</v>
      </c>
      <c r="P1864" s="44">
        <f t="shared" si="204"/>
        <v>127824.6317157567</v>
      </c>
      <c r="Q1864" s="44">
        <f t="shared" si="204"/>
        <v>39905.75078298882</v>
      </c>
      <c r="S1864" s="45">
        <v>148031.55435496705</v>
      </c>
      <c r="T1864" s="45">
        <v>59189.663972350667</v>
      </c>
      <c r="U1864" s="45">
        <v>66234.598010420596</v>
      </c>
      <c r="V1864" s="45">
        <v>273455.8163377383</v>
      </c>
      <c r="X1864" s="27">
        <v>1824</v>
      </c>
      <c r="Y1864" s="101">
        <f t="shared" si="205"/>
        <v>135993.85673519253</v>
      </c>
      <c r="Z1864" s="101">
        <f t="shared" si="206"/>
        <v>28255.787200626783</v>
      </c>
      <c r="AA1864" s="101">
        <f t="shared" si="207"/>
        <v>16293.274972977764</v>
      </c>
      <c r="AB1864" s="101">
        <f t="shared" si="208"/>
        <v>65628.458533553639</v>
      </c>
      <c r="AC1864" s="101">
        <f t="shared" si="209"/>
        <v>99568.844515129909</v>
      </c>
      <c r="AD1864" s="101">
        <f t="shared" si="210"/>
        <v>23612.475810011052</v>
      </c>
    </row>
    <row r="1865" spans="5:30" x14ac:dyDescent="0.25">
      <c r="E1865" s="28">
        <v>1825</v>
      </c>
      <c r="F1865" s="51">
        <v>67996.976887522556</v>
      </c>
      <c r="G1865" s="51">
        <v>0</v>
      </c>
      <c r="H1865" s="51">
        <v>15482.078678393435</v>
      </c>
      <c r="I1865" s="55">
        <v>2.2104025878672079E-2</v>
      </c>
      <c r="J1865" s="51">
        <v>104384.4350452018</v>
      </c>
      <c r="K1865" s="51">
        <v>15499.21688339413</v>
      </c>
      <c r="L1865" s="51">
        <v>20891.749766517205</v>
      </c>
      <c r="M1865" s="55">
        <v>3.1691864895975197E-2</v>
      </c>
      <c r="O1865" s="44">
        <f t="shared" si="204"/>
        <v>179572.99569076294</v>
      </c>
      <c r="P1865" s="44">
        <f t="shared" si="204"/>
        <v>16343.868539286608</v>
      </c>
      <c r="Q1865" s="44">
        <f t="shared" si="204"/>
        <v>37854.570043826578</v>
      </c>
      <c r="S1865" s="45">
        <v>188954.98119997457</v>
      </c>
      <c r="T1865" s="45">
        <v>25478.301939556502</v>
      </c>
      <c r="U1865" s="45">
        <v>59035.394526037155</v>
      </c>
      <c r="V1865" s="45">
        <v>273468.67766556819</v>
      </c>
      <c r="X1865" s="27">
        <v>1825</v>
      </c>
      <c r="Y1865" s="101">
        <f t="shared" si="205"/>
        <v>69499.983824315816</v>
      </c>
      <c r="Z1865" s="101">
        <f t="shared" si="206"/>
        <v>0</v>
      </c>
      <c r="AA1865" s="101">
        <f t="shared" si="207"/>
        <v>15824.294946156278</v>
      </c>
      <c r="AB1865" s="101">
        <f t="shared" si="208"/>
        <v>110073.01186644714</v>
      </c>
      <c r="AC1865" s="101">
        <f t="shared" si="209"/>
        <v>16343.868539286608</v>
      </c>
      <c r="AD1865" s="101">
        <f t="shared" si="210"/>
        <v>22030.275097670303</v>
      </c>
    </row>
    <row r="1866" spans="5:30" x14ac:dyDescent="0.25">
      <c r="E1866" s="28">
        <v>1826</v>
      </c>
      <c r="F1866" s="51">
        <v>115937.40469845702</v>
      </c>
      <c r="G1866" s="51">
        <v>31941.944009870822</v>
      </c>
      <c r="H1866" s="51">
        <v>19670.478507695741</v>
      </c>
      <c r="I1866" s="55">
        <v>1.7818795727388384E-2</v>
      </c>
      <c r="J1866" s="51">
        <v>47667.27986190177</v>
      </c>
      <c r="K1866" s="51">
        <v>0</v>
      </c>
      <c r="L1866" s="51">
        <v>20938.348889286393</v>
      </c>
      <c r="M1866" s="55">
        <v>3.0971943819006944E-2</v>
      </c>
      <c r="O1866" s="44">
        <f t="shared" si="204"/>
        <v>168022.57807749897</v>
      </c>
      <c r="P1866" s="44">
        <f t="shared" si="204"/>
        <v>32511.110985318384</v>
      </c>
      <c r="Q1866" s="44">
        <f t="shared" si="204"/>
        <v>41992.484675919572</v>
      </c>
      <c r="S1866" s="45">
        <v>117836.204003027</v>
      </c>
      <c r="T1866" s="45">
        <v>106356.41609575953</v>
      </c>
      <c r="U1866" s="45">
        <v>49326.650520146839</v>
      </c>
      <c r="V1866" s="45">
        <v>273519.27061893337</v>
      </c>
      <c r="X1866" s="27">
        <v>1826</v>
      </c>
      <c r="Y1866" s="101">
        <f t="shared" si="205"/>
        <v>118003.26962994237</v>
      </c>
      <c r="Z1866" s="101">
        <f t="shared" si="206"/>
        <v>32511.110985318384</v>
      </c>
      <c r="AA1866" s="101">
        <f t="shared" si="207"/>
        <v>20020.982746084355</v>
      </c>
      <c r="AB1866" s="101">
        <f t="shared" si="208"/>
        <v>50019.308447556592</v>
      </c>
      <c r="AC1866" s="101">
        <f t="shared" si="209"/>
        <v>0</v>
      </c>
      <c r="AD1866" s="101">
        <f t="shared" si="210"/>
        <v>21971.501929835216</v>
      </c>
    </row>
    <row r="1867" spans="5:30" x14ac:dyDescent="0.25">
      <c r="E1867" s="28">
        <v>1827</v>
      </c>
      <c r="F1867" s="51">
        <v>115030.20996233901</v>
      </c>
      <c r="G1867" s="51">
        <v>21240.850323702882</v>
      </c>
      <c r="H1867" s="51">
        <v>15614.28660887576</v>
      </c>
      <c r="I1867" s="55">
        <v>2.9500841245181167E-2</v>
      </c>
      <c r="J1867" s="51">
        <v>120111.68423796444</v>
      </c>
      <c r="K1867" s="51">
        <v>43955.753412129925</v>
      </c>
      <c r="L1867" s="51">
        <v>36928.979326615554</v>
      </c>
      <c r="M1867" s="55">
        <v>3.1133950112620021E-2</v>
      </c>
      <c r="O1867" s="44">
        <f t="shared" si="204"/>
        <v>245928.64898204245</v>
      </c>
      <c r="P1867" s="44">
        <f t="shared" si="204"/>
        <v>68528.847006422089</v>
      </c>
      <c r="Q1867" s="44">
        <f t="shared" si="204"/>
        <v>55276.999927141762</v>
      </c>
      <c r="S1867" s="45">
        <v>192073.30836039101</v>
      </c>
      <c r="T1867" s="45">
        <v>15674.96854820416</v>
      </c>
      <c r="U1867" s="45">
        <v>65784.527881790811</v>
      </c>
      <c r="V1867" s="45">
        <v>273532.804790386</v>
      </c>
      <c r="X1867" s="27">
        <v>1827</v>
      </c>
      <c r="Y1867" s="101">
        <f t="shared" si="205"/>
        <v>118423.69792483783</v>
      </c>
      <c r="Z1867" s="101">
        <f t="shared" si="206"/>
        <v>21867.473277015095</v>
      </c>
      <c r="AA1867" s="101">
        <f t="shared" si="207"/>
        <v>16074.921199280961</v>
      </c>
      <c r="AB1867" s="101">
        <f t="shared" si="208"/>
        <v>127504.95105720463</v>
      </c>
      <c r="AC1867" s="101">
        <f t="shared" si="209"/>
        <v>46661.373729406994</v>
      </c>
      <c r="AD1867" s="101">
        <f t="shared" si="210"/>
        <v>39202.078727860797</v>
      </c>
    </row>
    <row r="1868" spans="5:30" x14ac:dyDescent="0.25">
      <c r="E1868" s="28">
        <v>1828</v>
      </c>
      <c r="F1868" s="51">
        <v>137339.02845458363</v>
      </c>
      <c r="G1868" s="51">
        <v>11426.231846741295</v>
      </c>
      <c r="H1868" s="51">
        <v>20665.114364839974</v>
      </c>
      <c r="I1868" s="55">
        <v>2.3328440102928137E-2</v>
      </c>
      <c r="J1868" s="51">
        <v>92909.710155413923</v>
      </c>
      <c r="K1868" s="51">
        <v>48309.161471812731</v>
      </c>
      <c r="L1868" s="51">
        <v>17559.983385698772</v>
      </c>
      <c r="M1868" s="55">
        <v>4.5877514433482917E-2</v>
      </c>
      <c r="O1868" s="44">
        <f t="shared" si="204"/>
        <v>239981.98578213921</v>
      </c>
      <c r="P1868" s="44">
        <f t="shared" si="204"/>
        <v>63396.934037312109</v>
      </c>
      <c r="Q1868" s="44">
        <f t="shared" si="204"/>
        <v>39941.231632171082</v>
      </c>
      <c r="S1868" s="45">
        <v>175136.98790373775</v>
      </c>
      <c r="T1868" s="45">
        <v>38897.673821427197</v>
      </c>
      <c r="U1868" s="45">
        <v>59549.219774585501</v>
      </c>
      <c r="V1868" s="45">
        <v>273583.88149975042</v>
      </c>
      <c r="X1868" s="27">
        <v>1828</v>
      </c>
      <c r="Y1868" s="101">
        <f t="shared" si="205"/>
        <v>140542.93375368073</v>
      </c>
      <c r="Z1868" s="101">
        <f t="shared" si="206"/>
        <v>11692.788011980168</v>
      </c>
      <c r="AA1868" s="101">
        <f t="shared" si="207"/>
        <v>21147.199247520304</v>
      </c>
      <c r="AB1868" s="101">
        <f t="shared" si="208"/>
        <v>99439.052028458478</v>
      </c>
      <c r="AC1868" s="101">
        <f t="shared" si="209"/>
        <v>51704.146025331938</v>
      </c>
      <c r="AD1868" s="101">
        <f t="shared" si="210"/>
        <v>18794.032384650778</v>
      </c>
    </row>
    <row r="1869" spans="5:30" x14ac:dyDescent="0.25">
      <c r="E1869" s="28">
        <v>1829</v>
      </c>
      <c r="F1869" s="51">
        <v>26491.11272180151</v>
      </c>
      <c r="G1869" s="51">
        <v>65649.857641717041</v>
      </c>
      <c r="H1869" s="51">
        <v>17894.345309824916</v>
      </c>
      <c r="I1869" s="55">
        <v>2.4754121507969948E-2</v>
      </c>
      <c r="J1869" s="51">
        <v>53852.351488852626</v>
      </c>
      <c r="K1869" s="51">
        <v>38221.636559678336</v>
      </c>
      <c r="L1869" s="51">
        <v>20712.642167388796</v>
      </c>
      <c r="M1869" s="55">
        <v>2.7622385095778905E-2</v>
      </c>
      <c r="O1869" s="44">
        <f t="shared" si="204"/>
        <v>83856.64898528326</v>
      </c>
      <c r="P1869" s="44">
        <f t="shared" si="204"/>
        <v>107524.64928139935</v>
      </c>
      <c r="Q1869" s="44">
        <f t="shared" si="204"/>
        <v>40148.96475394188</v>
      </c>
      <c r="S1869" s="45">
        <v>159354.19076733873</v>
      </c>
      <c r="T1869" s="45">
        <v>59326.137291032304</v>
      </c>
      <c r="U1869" s="45">
        <v>54925.385037384331</v>
      </c>
      <c r="V1869" s="45">
        <v>273605.71309575537</v>
      </c>
      <c r="X1869" s="27">
        <v>1829</v>
      </c>
      <c r="Y1869" s="101">
        <f t="shared" si="205"/>
        <v>27146.876944998312</v>
      </c>
      <c r="Z1869" s="101">
        <f t="shared" si="206"/>
        <v>67274.962194761029</v>
      </c>
      <c r="AA1869" s="101">
        <f t="shared" si="207"/>
        <v>18337.304107929893</v>
      </c>
      <c r="AB1869" s="101">
        <f t="shared" si="208"/>
        <v>56709.772040284945</v>
      </c>
      <c r="AC1869" s="101">
        <f t="shared" si="209"/>
        <v>40249.687086638325</v>
      </c>
      <c r="AD1869" s="101">
        <f t="shared" si="210"/>
        <v>21811.660646011991</v>
      </c>
    </row>
    <row r="1870" spans="5:30" x14ac:dyDescent="0.25">
      <c r="E1870" s="28">
        <v>1830</v>
      </c>
      <c r="F1870" s="51">
        <v>70560.862629700321</v>
      </c>
      <c r="G1870" s="51">
        <v>52291.116490632412</v>
      </c>
      <c r="H1870" s="51">
        <v>23865.633524847413</v>
      </c>
      <c r="I1870" s="55">
        <v>3.1525514285175166E-2</v>
      </c>
      <c r="J1870" s="51">
        <v>26451.589818173183</v>
      </c>
      <c r="K1870" s="51">
        <v>106758.58325966139</v>
      </c>
      <c r="L1870" s="51">
        <v>18397.91166749391</v>
      </c>
      <c r="M1870" s="55">
        <v>3.6624159453597413E-2</v>
      </c>
      <c r="O1870" s="44">
        <f t="shared" si="204"/>
        <v>101070.12803222847</v>
      </c>
      <c r="P1870" s="44">
        <f t="shared" si="204"/>
        <v>168097.02968393161</v>
      </c>
      <c r="Q1870" s="44">
        <f t="shared" si="204"/>
        <v>44290.975385890371</v>
      </c>
      <c r="S1870" s="45">
        <v>101920.77946321455</v>
      </c>
      <c r="T1870" s="45">
        <v>124834.21417760145</v>
      </c>
      <c r="U1870" s="45">
        <v>46851.267157175287</v>
      </c>
      <c r="V1870" s="45">
        <v>273606.2607979913</v>
      </c>
      <c r="X1870" s="27">
        <v>1830</v>
      </c>
      <c r="Y1870" s="101">
        <f t="shared" si="205"/>
        <v>72785.330112507218</v>
      </c>
      <c r="Z1870" s="101">
        <f t="shared" si="206"/>
        <v>53939.620830545602</v>
      </c>
      <c r="AA1870" s="101">
        <f t="shared" si="207"/>
        <v>24618.009895459745</v>
      </c>
      <c r="AB1870" s="101">
        <f t="shared" si="208"/>
        <v>28284.797919721248</v>
      </c>
      <c r="AC1870" s="101">
        <f t="shared" si="209"/>
        <v>114157.408853386</v>
      </c>
      <c r="AD1870" s="101">
        <f t="shared" si="210"/>
        <v>19672.965490430623</v>
      </c>
    </row>
    <row r="1871" spans="5:30" x14ac:dyDescent="0.25">
      <c r="E1871" s="28">
        <v>1831</v>
      </c>
      <c r="F1871" s="51">
        <v>35679.198513593648</v>
      </c>
      <c r="G1871" s="51">
        <v>42663.433755523736</v>
      </c>
      <c r="H1871" s="51">
        <v>22931.162184228517</v>
      </c>
      <c r="I1871" s="55">
        <v>2.6198870859424146E-2</v>
      </c>
      <c r="J1871" s="51">
        <v>151591.67513282911</v>
      </c>
      <c r="K1871" s="51">
        <v>0</v>
      </c>
      <c r="L1871" s="51">
        <v>17296.30110519972</v>
      </c>
      <c r="M1871" s="55">
        <v>3.7372232624141861E-2</v>
      </c>
      <c r="O1871" s="44">
        <f t="shared" si="204"/>
        <v>197990.90339771245</v>
      </c>
      <c r="P1871" s="44">
        <f t="shared" si="204"/>
        <v>43781.167546904297</v>
      </c>
      <c r="Q1871" s="44">
        <f t="shared" si="204"/>
        <v>41944.713780090024</v>
      </c>
      <c r="S1871" s="45">
        <v>193525.82299015389</v>
      </c>
      <c r="T1871" s="45">
        <v>35485.852905423526</v>
      </c>
      <c r="U1871" s="45">
        <v>44634.96783612344</v>
      </c>
      <c r="V1871" s="45">
        <v>273646.64373170084</v>
      </c>
      <c r="X1871" s="27">
        <v>1831</v>
      </c>
      <c r="Y1871" s="101">
        <f t="shared" si="205"/>
        <v>36613.953227819045</v>
      </c>
      <c r="Z1871" s="101">
        <f t="shared" si="206"/>
        <v>43781.167546904297</v>
      </c>
      <c r="AA1871" s="101">
        <f t="shared" si="207"/>
        <v>23531.932740949629</v>
      </c>
      <c r="AB1871" s="101">
        <f t="shared" si="208"/>
        <v>161376.95016989339</v>
      </c>
      <c r="AC1871" s="101">
        <f t="shared" si="209"/>
        <v>0</v>
      </c>
      <c r="AD1871" s="101">
        <f t="shared" si="210"/>
        <v>18412.781039140398</v>
      </c>
    </row>
    <row r="1872" spans="5:30" x14ac:dyDescent="0.25">
      <c r="E1872" s="28">
        <v>1832</v>
      </c>
      <c r="F1872" s="51">
        <v>77717.215253106231</v>
      </c>
      <c r="G1872" s="51">
        <v>13865.003205584966</v>
      </c>
      <c r="H1872" s="51">
        <v>30188.900189086518</v>
      </c>
      <c r="I1872" s="55">
        <v>2.4146486172382603E-2</v>
      </c>
      <c r="J1872" s="51">
        <v>66886.774204345376</v>
      </c>
      <c r="K1872" s="51">
        <v>23784.497160932191</v>
      </c>
      <c r="L1872" s="51">
        <v>31008.708586537796</v>
      </c>
      <c r="M1872" s="55">
        <v>3.7239446276075436E-2</v>
      </c>
      <c r="O1872" s="44">
        <f t="shared" si="204"/>
        <v>150646.63882997999</v>
      </c>
      <c r="P1872" s="44">
        <f t="shared" si="204"/>
        <v>39465.712072796799</v>
      </c>
      <c r="Q1872" s="44">
        <f t="shared" si="204"/>
        <v>63857.946212994881</v>
      </c>
      <c r="S1872" s="45">
        <v>126835.03651780753</v>
      </c>
      <c r="T1872" s="45">
        <v>92882.566352252092</v>
      </c>
      <c r="U1872" s="45">
        <v>53960.547122383585</v>
      </c>
      <c r="V1872" s="45">
        <v>273678.14999244321</v>
      </c>
      <c r="X1872" s="27">
        <v>1832</v>
      </c>
      <c r="Y1872" s="101">
        <f t="shared" si="205"/>
        <v>79593.812916571434</v>
      </c>
      <c r="Z1872" s="101">
        <f t="shared" si="206"/>
        <v>14199.794313768663</v>
      </c>
      <c r="AA1872" s="101">
        <f t="shared" si="207"/>
        <v>30917.856050061735</v>
      </c>
      <c r="AB1872" s="101">
        <f t="shared" si="208"/>
        <v>71052.825913408567</v>
      </c>
      <c r="AC1872" s="101">
        <f t="shared" si="209"/>
        <v>25265.91775902814</v>
      </c>
      <c r="AD1872" s="101">
        <f t="shared" si="210"/>
        <v>32940.090162933142</v>
      </c>
    </row>
    <row r="1873" spans="5:30" x14ac:dyDescent="0.25">
      <c r="E1873" s="28">
        <v>1833</v>
      </c>
      <c r="F1873" s="51">
        <v>124966.62049663851</v>
      </c>
      <c r="G1873" s="51">
        <v>11637.949684801946</v>
      </c>
      <c r="H1873" s="51">
        <v>21663.504162596408</v>
      </c>
      <c r="I1873" s="55">
        <v>2.5632971005352286E-2</v>
      </c>
      <c r="J1873" s="51">
        <v>195557.55823558528</v>
      </c>
      <c r="K1873" s="51">
        <v>36346.710982256474</v>
      </c>
      <c r="L1873" s="51">
        <v>23264.685190447504</v>
      </c>
      <c r="M1873" s="55">
        <v>3.2569369101575554E-2</v>
      </c>
      <c r="O1873" s="44">
        <f t="shared" si="204"/>
        <v>335272.61317458062</v>
      </c>
      <c r="P1873" s="44">
        <f t="shared" si="204"/>
        <v>50428.78356878394</v>
      </c>
      <c r="Q1873" s="44">
        <f t="shared" si="204"/>
        <v>46856.970962361709</v>
      </c>
      <c r="S1873" s="45">
        <v>145312.21038095627</v>
      </c>
      <c r="T1873" s="45">
        <v>81454.241451185575</v>
      </c>
      <c r="U1873" s="45">
        <v>46917.680517569592</v>
      </c>
      <c r="V1873" s="45">
        <v>273684.13234971144</v>
      </c>
      <c r="X1873" s="27">
        <v>1833</v>
      </c>
      <c r="Y1873" s="101">
        <f t="shared" si="205"/>
        <v>128169.8862564657</v>
      </c>
      <c r="Z1873" s="101">
        <f t="shared" si="206"/>
        <v>11936.264911634222</v>
      </c>
      <c r="AA1873" s="101">
        <f t="shared" si="207"/>
        <v>22218.804136670569</v>
      </c>
      <c r="AB1873" s="101">
        <f t="shared" si="208"/>
        <v>207102.7269181149</v>
      </c>
      <c r="AC1873" s="101">
        <f t="shared" si="209"/>
        <v>38492.518657149718</v>
      </c>
      <c r="AD1873" s="101">
        <f t="shared" si="210"/>
        <v>24638.16682569114</v>
      </c>
    </row>
    <row r="1874" spans="5:30" x14ac:dyDescent="0.25">
      <c r="E1874" s="28">
        <v>1834</v>
      </c>
      <c r="F1874" s="51">
        <v>26225.731386446649</v>
      </c>
      <c r="G1874" s="51">
        <v>25513.904417850641</v>
      </c>
      <c r="H1874" s="51">
        <v>21859.067788916069</v>
      </c>
      <c r="I1874" s="55">
        <v>2.9021130703020905E-2</v>
      </c>
      <c r="J1874" s="51">
        <v>221510.57601146054</v>
      </c>
      <c r="K1874" s="51">
        <v>11447.784849288773</v>
      </c>
      <c r="L1874" s="51">
        <v>18843.994383429526</v>
      </c>
      <c r="M1874" s="55">
        <v>2.9923385762469029E-2</v>
      </c>
      <c r="O1874" s="44">
        <f t="shared" si="204"/>
        <v>261746.60367894016</v>
      </c>
      <c r="P1874" s="44">
        <f t="shared" si="204"/>
        <v>38386.857140978776</v>
      </c>
      <c r="Q1874" s="44">
        <f t="shared" si="204"/>
        <v>42464.551495286265</v>
      </c>
      <c r="S1874" s="45">
        <v>89905.2355018784</v>
      </c>
      <c r="T1874" s="45">
        <v>132785.47226895796</v>
      </c>
      <c r="U1874" s="45">
        <v>51062.772842355014</v>
      </c>
      <c r="V1874" s="45">
        <v>273753.48061319138</v>
      </c>
      <c r="X1874" s="27">
        <v>1834</v>
      </c>
      <c r="Y1874" s="101">
        <f t="shared" si="205"/>
        <v>26986.831764795032</v>
      </c>
      <c r="Z1874" s="101">
        <f t="shared" si="206"/>
        <v>26254.346772705463</v>
      </c>
      <c r="AA1874" s="101">
        <f t="shared" si="207"/>
        <v>22493.442652264395</v>
      </c>
      <c r="AB1874" s="101">
        <f t="shared" si="208"/>
        <v>234759.77191414512</v>
      </c>
      <c r="AC1874" s="101">
        <f t="shared" si="209"/>
        <v>12132.510368273312</v>
      </c>
      <c r="AD1874" s="101">
        <f t="shared" si="210"/>
        <v>19971.10884302187</v>
      </c>
    </row>
    <row r="1875" spans="5:30" x14ac:dyDescent="0.25">
      <c r="E1875" s="28">
        <v>1835</v>
      </c>
      <c r="F1875" s="51">
        <v>178946.13452734696</v>
      </c>
      <c r="G1875" s="51">
        <v>11856.476072585363</v>
      </c>
      <c r="H1875" s="51">
        <v>25913.323251965659</v>
      </c>
      <c r="I1875" s="55">
        <v>2.2658659317069785E-2</v>
      </c>
      <c r="J1875" s="51">
        <v>27377.470854784966</v>
      </c>
      <c r="K1875" s="51">
        <v>73376.075625837708</v>
      </c>
      <c r="L1875" s="51">
        <v>30668.631139858837</v>
      </c>
      <c r="M1875" s="55">
        <v>3.3576785881820434E-2</v>
      </c>
      <c r="O1875" s="44">
        <f t="shared" si="204"/>
        <v>211938.69805783872</v>
      </c>
      <c r="P1875" s="44">
        <f t="shared" si="204"/>
        <v>89683.364711932605</v>
      </c>
      <c r="Q1875" s="44">
        <f t="shared" si="204"/>
        <v>58917.112527404577</v>
      </c>
      <c r="S1875" s="45">
        <v>158628.44346837583</v>
      </c>
      <c r="T1875" s="45">
        <v>51801.674232154859</v>
      </c>
      <c r="U1875" s="45">
        <v>63346.904280474308</v>
      </c>
      <c r="V1875" s="45">
        <v>273777.02198100497</v>
      </c>
      <c r="X1875" s="27">
        <v>1835</v>
      </c>
      <c r="Y1875" s="101">
        <f t="shared" si="205"/>
        <v>183000.81402570865</v>
      </c>
      <c r="Z1875" s="101">
        <f t="shared" si="206"/>
        <v>12125.127924615063</v>
      </c>
      <c r="AA1875" s="101">
        <f t="shared" si="207"/>
        <v>26500.484415305051</v>
      </c>
      <c r="AB1875" s="101">
        <f t="shared" si="208"/>
        <v>28937.884032130063</v>
      </c>
      <c r="AC1875" s="101">
        <f t="shared" si="209"/>
        <v>77558.236787317539</v>
      </c>
      <c r="AD1875" s="101">
        <f t="shared" si="210"/>
        <v>32416.62811209953</v>
      </c>
    </row>
    <row r="1876" spans="5:30" x14ac:dyDescent="0.25">
      <c r="E1876" s="28">
        <v>1836</v>
      </c>
      <c r="F1876" s="51">
        <v>85998.830868848556</v>
      </c>
      <c r="G1876" s="51">
        <v>235751.5216223867</v>
      </c>
      <c r="H1876" s="51">
        <v>19719.620160646882</v>
      </c>
      <c r="I1876" s="55">
        <v>3.220271717855161E-2</v>
      </c>
      <c r="J1876" s="51">
        <v>157833.37268090213</v>
      </c>
      <c r="K1876" s="51">
        <v>34014.919241145959</v>
      </c>
      <c r="L1876" s="51">
        <v>18547.789040126892</v>
      </c>
      <c r="M1876" s="55">
        <v>3.3671517099711952E-2</v>
      </c>
      <c r="O1876" s="44">
        <f t="shared" si="204"/>
        <v>257169.89313648193</v>
      </c>
      <c r="P1876" s="44">
        <f t="shared" si="204"/>
        <v>279635.8700625787</v>
      </c>
      <c r="Q1876" s="44">
        <f t="shared" si="204"/>
        <v>40144.367585919776</v>
      </c>
      <c r="S1876" s="45">
        <v>170896.7633438984</v>
      </c>
      <c r="T1876" s="45">
        <v>59382.302074886014</v>
      </c>
      <c r="U1876" s="45">
        <v>43519.302291614877</v>
      </c>
      <c r="V1876" s="45">
        <v>273798.36771039933</v>
      </c>
      <c r="X1876" s="27">
        <v>1836</v>
      </c>
      <c r="Y1876" s="101">
        <f t="shared" si="205"/>
        <v>88768.226897004177</v>
      </c>
      <c r="Z1876" s="101">
        <f t="shared" si="206"/>
        <v>243343.36119760558</v>
      </c>
      <c r="AA1876" s="101">
        <f t="shared" si="207"/>
        <v>20354.645511548657</v>
      </c>
      <c r="AB1876" s="101">
        <f t="shared" si="208"/>
        <v>168401.66623947775</v>
      </c>
      <c r="AC1876" s="101">
        <f t="shared" si="209"/>
        <v>36292.508864973148</v>
      </c>
      <c r="AD1876" s="101">
        <f t="shared" si="210"/>
        <v>19789.722074371119</v>
      </c>
    </row>
    <row r="1877" spans="5:30" x14ac:dyDescent="0.25">
      <c r="E1877" s="28">
        <v>1837</v>
      </c>
      <c r="F1877" s="51">
        <v>128115.94858491799</v>
      </c>
      <c r="G1877" s="51">
        <v>10342.942809960341</v>
      </c>
      <c r="H1877" s="51">
        <v>26844.528046925043</v>
      </c>
      <c r="I1877" s="55">
        <v>2.7775173541403644E-2</v>
      </c>
      <c r="J1877" s="51">
        <v>97135.055824992771</v>
      </c>
      <c r="K1877" s="51">
        <v>20184.424262022156</v>
      </c>
      <c r="L1877" s="51">
        <v>30137.79073008136</v>
      </c>
      <c r="M1877" s="55">
        <v>3.760414163685713E-2</v>
      </c>
      <c r="O1877" s="44">
        <f t="shared" si="204"/>
        <v>235261.52437684059</v>
      </c>
      <c r="P1877" s="44">
        <f t="shared" si="204"/>
        <v>32155.369794225604</v>
      </c>
      <c r="Q1877" s="44">
        <f t="shared" si="204"/>
        <v>59729.796084981324</v>
      </c>
      <c r="S1877" s="45">
        <v>180637.57780520484</v>
      </c>
      <c r="T1877" s="45">
        <v>47930.64622278657</v>
      </c>
      <c r="U1877" s="45">
        <v>45293.232198206148</v>
      </c>
      <c r="V1877" s="45">
        <v>273861.45622619754</v>
      </c>
      <c r="X1877" s="27">
        <v>1837</v>
      </c>
      <c r="Y1877" s="101">
        <f t="shared" si="205"/>
        <v>131674.39129028562</v>
      </c>
      <c r="Z1877" s="101">
        <f t="shared" si="206"/>
        <v>10630.219841435803</v>
      </c>
      <c r="AA1877" s="101">
        <f t="shared" si="207"/>
        <v>27590.139472065461</v>
      </c>
      <c r="AB1877" s="101">
        <f t="shared" si="208"/>
        <v>103587.13308655497</v>
      </c>
      <c r="AC1877" s="101">
        <f t="shared" si="209"/>
        <v>21525.149952789801</v>
      </c>
      <c r="AD1877" s="101">
        <f t="shared" si="210"/>
        <v>32139.65661291586</v>
      </c>
    </row>
    <row r="1878" spans="5:30" x14ac:dyDescent="0.25">
      <c r="E1878" s="28">
        <v>1838</v>
      </c>
      <c r="F1878" s="51">
        <v>273744.32021787006</v>
      </c>
      <c r="G1878" s="51">
        <v>5919.8824286223262</v>
      </c>
      <c r="H1878" s="51">
        <v>32454.572803030453</v>
      </c>
      <c r="I1878" s="55">
        <v>2.2498993584064007E-2</v>
      </c>
      <c r="J1878" s="51">
        <v>159841.00623321059</v>
      </c>
      <c r="K1878" s="51">
        <v>114693.93969165762</v>
      </c>
      <c r="L1878" s="51">
        <v>21100.6813199508</v>
      </c>
      <c r="M1878" s="55">
        <v>3.2570858992159946E-2</v>
      </c>
      <c r="O1878" s="44">
        <f t="shared" si="204"/>
        <v>448663.85213936516</v>
      </c>
      <c r="P1878" s="44">
        <f t="shared" si="204"/>
        <v>127147.24091069924</v>
      </c>
      <c r="Q1878" s="44">
        <f t="shared" si="204"/>
        <v>55462.923580728951</v>
      </c>
      <c r="S1878" s="45">
        <v>188458.28646711033</v>
      </c>
      <c r="T1878" s="45">
        <v>39363.517943520681</v>
      </c>
      <c r="U1878" s="45">
        <v>46061.176008994124</v>
      </c>
      <c r="V1878" s="45">
        <v>273882.98041962512</v>
      </c>
      <c r="X1878" s="27">
        <v>1838</v>
      </c>
      <c r="Y1878" s="101">
        <f t="shared" si="205"/>
        <v>279903.29192212591</v>
      </c>
      <c r="Z1878" s="101">
        <f t="shared" si="206"/>
        <v>6053.0738254023136</v>
      </c>
      <c r="AA1878" s="101">
        <f t="shared" si="207"/>
        <v>33184.768028299375</v>
      </c>
      <c r="AB1878" s="101">
        <f t="shared" si="208"/>
        <v>168760.56021723922</v>
      </c>
      <c r="AC1878" s="101">
        <f t="shared" si="209"/>
        <v>121094.16708529693</v>
      </c>
      <c r="AD1878" s="101">
        <f t="shared" si="210"/>
        <v>22278.15555242958</v>
      </c>
    </row>
    <row r="1879" spans="5:30" x14ac:dyDescent="0.25">
      <c r="E1879" s="28">
        <v>1839</v>
      </c>
      <c r="F1879" s="51">
        <v>90409.378671281782</v>
      </c>
      <c r="G1879" s="51">
        <v>76943.640324649605</v>
      </c>
      <c r="H1879" s="51">
        <v>19853.285434502926</v>
      </c>
      <c r="I1879" s="55">
        <v>2.5355618484458137E-2</v>
      </c>
      <c r="J1879" s="51">
        <v>15663.309351807367</v>
      </c>
      <c r="K1879" s="51">
        <v>91091.590667565819</v>
      </c>
      <c r="L1879" s="51">
        <v>30934.941172418858</v>
      </c>
      <c r="M1879" s="55">
        <v>2.8548550342298449E-2</v>
      </c>
      <c r="O1879" s="44">
        <f t="shared" si="204"/>
        <v>109220.72954722932</v>
      </c>
      <c r="P1879" s="44">
        <f t="shared" si="204"/>
        <v>174962.33918223833</v>
      </c>
      <c r="Q1879" s="44">
        <f t="shared" si="204"/>
        <v>52981.533986456518</v>
      </c>
      <c r="S1879" s="45">
        <v>78588.494972813234</v>
      </c>
      <c r="T1879" s="45">
        <v>149696.57897095243</v>
      </c>
      <c r="U1879" s="45">
        <v>45610.756954170152</v>
      </c>
      <c r="V1879" s="45">
        <v>273895.83089793578</v>
      </c>
      <c r="X1879" s="27">
        <v>1839</v>
      </c>
      <c r="Y1879" s="101">
        <f t="shared" si="205"/>
        <v>92701.764384287701</v>
      </c>
      <c r="Z1879" s="101">
        <f t="shared" si="206"/>
        <v>78894.593913526784</v>
      </c>
      <c r="AA1879" s="101">
        <f t="shared" si="207"/>
        <v>20356.677765643231</v>
      </c>
      <c r="AB1879" s="101">
        <f t="shared" si="208"/>
        <v>16518.965162941618</v>
      </c>
      <c r="AC1879" s="101">
        <f t="shared" si="209"/>
        <v>96067.745268711558</v>
      </c>
      <c r="AD1879" s="101">
        <f t="shared" si="210"/>
        <v>32624.856220813283</v>
      </c>
    </row>
    <row r="1880" spans="5:30" x14ac:dyDescent="0.25">
      <c r="E1880" s="28">
        <v>1840</v>
      </c>
      <c r="F1880" s="51">
        <v>133664.27720734169</v>
      </c>
      <c r="G1880" s="51">
        <v>16472.625916085883</v>
      </c>
      <c r="H1880" s="51">
        <v>21694.093349211184</v>
      </c>
      <c r="I1880" s="55">
        <v>2.38425305451316E-2</v>
      </c>
      <c r="J1880" s="51">
        <v>88089.38398286773</v>
      </c>
      <c r="K1880" s="51">
        <v>0</v>
      </c>
      <c r="L1880" s="51">
        <v>42826.011677401344</v>
      </c>
      <c r="M1880" s="55">
        <v>3.2524539792725689E-2</v>
      </c>
      <c r="O1880" s="44">
        <f t="shared" si="204"/>
        <v>229974.20674500379</v>
      </c>
      <c r="P1880" s="44">
        <f t="shared" si="204"/>
        <v>16865.375002648685</v>
      </c>
      <c r="Q1880" s="44">
        <f t="shared" si="204"/>
        <v>67484.534095528827</v>
      </c>
      <c r="S1880" s="45">
        <v>159740.26769016185</v>
      </c>
      <c r="T1880" s="45">
        <v>45382.74914325073</v>
      </c>
      <c r="U1880" s="45">
        <v>68783.644611549331</v>
      </c>
      <c r="V1880" s="45">
        <v>273906.66144496191</v>
      </c>
      <c r="X1880" s="27">
        <v>1840</v>
      </c>
      <c r="Y1880" s="101">
        <f t="shared" si="205"/>
        <v>136851.17181945065</v>
      </c>
      <c r="Z1880" s="101">
        <f t="shared" si="206"/>
        <v>16865.375002648685</v>
      </c>
      <c r="AA1880" s="101">
        <f t="shared" si="207"/>
        <v>22211.335432538686</v>
      </c>
      <c r="AB1880" s="101">
        <f t="shared" si="208"/>
        <v>93123.034925553133</v>
      </c>
      <c r="AC1880" s="101">
        <f t="shared" si="209"/>
        <v>0</v>
      </c>
      <c r="AD1880" s="101">
        <f t="shared" si="210"/>
        <v>45273.198662990137</v>
      </c>
    </row>
    <row r="1881" spans="5:30" x14ac:dyDescent="0.25">
      <c r="E1881" s="28">
        <v>1841</v>
      </c>
      <c r="F1881" s="51">
        <v>172485.70810771672</v>
      </c>
      <c r="G1881" s="51">
        <v>134321.58195894049</v>
      </c>
      <c r="H1881" s="51">
        <v>33752.349107566151</v>
      </c>
      <c r="I1881" s="55">
        <v>2.5244309993955015E-2</v>
      </c>
      <c r="J1881" s="51">
        <v>75676.604818954831</v>
      </c>
      <c r="K1881" s="51">
        <v>141838.66535040288</v>
      </c>
      <c r="L1881" s="51">
        <v>22495.090924893848</v>
      </c>
      <c r="M1881" s="55">
        <v>4.059977010369039E-2</v>
      </c>
      <c r="O1881" s="44">
        <f t="shared" si="204"/>
        <v>257577.01399074835</v>
      </c>
      <c r="P1881" s="44">
        <f t="shared" si="204"/>
        <v>289035.71172332892</v>
      </c>
      <c r="Q1881" s="44">
        <f t="shared" si="204"/>
        <v>58603.718880241402</v>
      </c>
      <c r="S1881" s="45">
        <v>119444.55618174357</v>
      </c>
      <c r="T1881" s="45">
        <v>76544.940674901794</v>
      </c>
      <c r="U1881" s="45">
        <v>77955.760458917095</v>
      </c>
      <c r="V1881" s="45">
        <v>273945.25731556246</v>
      </c>
      <c r="X1881" s="27">
        <v>1841</v>
      </c>
      <c r="Y1881" s="101">
        <f t="shared" si="205"/>
        <v>176839.99079271476</v>
      </c>
      <c r="Z1881" s="101">
        <f t="shared" si="206"/>
        <v>137712.43761279041</v>
      </c>
      <c r="AA1881" s="101">
        <f t="shared" si="207"/>
        <v>34604.403871461742</v>
      </c>
      <c r="AB1881" s="101">
        <f t="shared" si="208"/>
        <v>80737.023198033596</v>
      </c>
      <c r="AC1881" s="101">
        <f t="shared" si="209"/>
        <v>151323.27411053851</v>
      </c>
      <c r="AD1881" s="101">
        <f t="shared" si="210"/>
        <v>23999.315008779657</v>
      </c>
    </row>
    <row r="1882" spans="5:30" x14ac:dyDescent="0.25">
      <c r="E1882" s="28">
        <v>1842</v>
      </c>
      <c r="F1882" s="51">
        <v>173426.90762742821</v>
      </c>
      <c r="G1882" s="51">
        <v>94223.505343600031</v>
      </c>
      <c r="H1882" s="51">
        <v>18807.866410510367</v>
      </c>
      <c r="I1882" s="55">
        <v>3.2090100141646857E-2</v>
      </c>
      <c r="J1882" s="51">
        <v>299692.75541499472</v>
      </c>
      <c r="K1882" s="51">
        <v>74666.050431660857</v>
      </c>
      <c r="L1882" s="51">
        <v>32663.142312922049</v>
      </c>
      <c r="M1882" s="55">
        <v>3.5053573874894439E-2</v>
      </c>
      <c r="O1882" s="44">
        <f t="shared" si="204"/>
        <v>499144.53874789248</v>
      </c>
      <c r="P1882" s="44">
        <f t="shared" si="204"/>
        <v>177010.54024916643</v>
      </c>
      <c r="Q1882" s="44">
        <f t="shared" si="204"/>
        <v>54304.42029676347</v>
      </c>
      <c r="S1882" s="45">
        <v>205458.53947945251</v>
      </c>
      <c r="T1882" s="45">
        <v>19041.983649590387</v>
      </c>
      <c r="U1882" s="45">
        <v>49494.218635745085</v>
      </c>
      <c r="V1882" s="45">
        <v>273994.74176478793</v>
      </c>
      <c r="X1882" s="27">
        <v>1842</v>
      </c>
      <c r="Y1882" s="101">
        <f t="shared" si="205"/>
        <v>178992.19446044855</v>
      </c>
      <c r="Z1882" s="101">
        <f t="shared" si="206"/>
        <v>97247.147065773155</v>
      </c>
      <c r="AA1882" s="101">
        <f t="shared" si="207"/>
        <v>19411.412727074363</v>
      </c>
      <c r="AB1882" s="101">
        <f t="shared" si="208"/>
        <v>320152.34428744396</v>
      </c>
      <c r="AC1882" s="101">
        <f t="shared" si="209"/>
        <v>79763.393183393273</v>
      </c>
      <c r="AD1882" s="101">
        <f t="shared" si="210"/>
        <v>34893.007569689107</v>
      </c>
    </row>
    <row r="1883" spans="5:30" x14ac:dyDescent="0.25">
      <c r="E1883" s="28">
        <v>1843</v>
      </c>
      <c r="F1883" s="51">
        <v>32118.14588893317</v>
      </c>
      <c r="G1883" s="51">
        <v>39650.366819949282</v>
      </c>
      <c r="H1883" s="51">
        <v>21704.966019700521</v>
      </c>
      <c r="I1883" s="55">
        <v>2.8790993680047446E-2</v>
      </c>
      <c r="J1883" s="51">
        <v>126263.88573890663</v>
      </c>
      <c r="K1883" s="51">
        <v>58526.831425684715</v>
      </c>
      <c r="L1883" s="51">
        <v>21126.209193056417</v>
      </c>
      <c r="M1883" s="55">
        <v>4.1542447718238298E-2</v>
      </c>
      <c r="O1883" s="44">
        <f t="shared" si="204"/>
        <v>168338.33628364606</v>
      </c>
      <c r="P1883" s="44">
        <f t="shared" si="204"/>
        <v>103505.16609460488</v>
      </c>
      <c r="Q1883" s="44">
        <f t="shared" si="204"/>
        <v>44967.229716144517</v>
      </c>
      <c r="S1883" s="45">
        <v>111947.12667536174</v>
      </c>
      <c r="T1883" s="45">
        <v>108470.49446108777</v>
      </c>
      <c r="U1883" s="45">
        <v>53762.674125462305</v>
      </c>
      <c r="V1883" s="45">
        <v>274180.29526191182</v>
      </c>
      <c r="X1883" s="27">
        <v>1843</v>
      </c>
      <c r="Y1883" s="101">
        <f t="shared" si="205"/>
        <v>33042.859224236287</v>
      </c>
      <c r="Z1883" s="101">
        <f t="shared" si="206"/>
        <v>40791.940280474002</v>
      </c>
      <c r="AA1883" s="101">
        <f t="shared" si="207"/>
        <v>22329.873559199365</v>
      </c>
      <c r="AB1883" s="101">
        <f t="shared" si="208"/>
        <v>135295.47705940978</v>
      </c>
      <c r="AC1883" s="101">
        <f t="shared" si="209"/>
        <v>62713.22581413087</v>
      </c>
      <c r="AD1883" s="101">
        <f t="shared" si="210"/>
        <v>22637.356156945149</v>
      </c>
    </row>
    <row r="1884" spans="5:30" x14ac:dyDescent="0.25">
      <c r="E1884" s="28">
        <v>1844</v>
      </c>
      <c r="F1884" s="51">
        <v>28184.883700676986</v>
      </c>
      <c r="G1884" s="51">
        <v>76849.651914708811</v>
      </c>
      <c r="H1884" s="51">
        <v>20849.637626484397</v>
      </c>
      <c r="I1884" s="55">
        <v>2.3527556124986672E-2</v>
      </c>
      <c r="J1884" s="51">
        <v>132431.60114638513</v>
      </c>
      <c r="K1884" s="51">
        <v>0</v>
      </c>
      <c r="L1884" s="51">
        <v>25043.950308612511</v>
      </c>
      <c r="M1884" s="55">
        <v>2.4848700433562541E-2</v>
      </c>
      <c r="O1884" s="44">
        <f t="shared" si="204"/>
        <v>167763.57477397239</v>
      </c>
      <c r="P1884" s="44">
        <f t="shared" si="204"/>
        <v>78657.736413317805</v>
      </c>
      <c r="Q1884" s="44">
        <f t="shared" si="204"/>
        <v>47610.302944394236</v>
      </c>
      <c r="S1884" s="45">
        <v>213716.9509087333</v>
      </c>
      <c r="T1884" s="45">
        <v>11184.544581319438</v>
      </c>
      <c r="U1884" s="45">
        <v>49297.908660511283</v>
      </c>
      <c r="V1884" s="45">
        <v>274199.40415056399</v>
      </c>
      <c r="X1884" s="27">
        <v>1844</v>
      </c>
      <c r="Y1884" s="101">
        <f t="shared" si="205"/>
        <v>28848.005133820883</v>
      </c>
      <c r="Z1884" s="101">
        <f t="shared" si="206"/>
        <v>78657.736413317805</v>
      </c>
      <c r="AA1884" s="101">
        <f t="shared" si="207"/>
        <v>21340.178645927139</v>
      </c>
      <c r="AB1884" s="101">
        <f t="shared" si="208"/>
        <v>138915.56964015152</v>
      </c>
      <c r="AC1884" s="101">
        <f t="shared" si="209"/>
        <v>0</v>
      </c>
      <c r="AD1884" s="101">
        <f t="shared" si="210"/>
        <v>26270.124298467101</v>
      </c>
    </row>
    <row r="1885" spans="5:30" x14ac:dyDescent="0.25">
      <c r="E1885" s="28">
        <v>1845</v>
      </c>
      <c r="F1885" s="51">
        <v>90005.578999883466</v>
      </c>
      <c r="G1885" s="51">
        <v>133398.17797993816</v>
      </c>
      <c r="H1885" s="51">
        <v>23384.427815765772</v>
      </c>
      <c r="I1885" s="55">
        <v>2.7270333310957733E-2</v>
      </c>
      <c r="J1885" s="51">
        <v>103908.86119058754</v>
      </c>
      <c r="K1885" s="51">
        <v>18808.256348913339</v>
      </c>
      <c r="L1885" s="51">
        <v>30934.86145450862</v>
      </c>
      <c r="M1885" s="55">
        <v>3.8500706677121257E-2</v>
      </c>
      <c r="O1885" s="44">
        <f t="shared" si="204"/>
        <v>203312.21292381364</v>
      </c>
      <c r="P1885" s="44">
        <f t="shared" si="204"/>
        <v>157101.03298398506</v>
      </c>
      <c r="Q1885" s="44">
        <f t="shared" si="204"/>
        <v>57024.087770339669</v>
      </c>
      <c r="S1885" s="45">
        <v>132877.76652345635</v>
      </c>
      <c r="T1885" s="45">
        <v>68027.530399665586</v>
      </c>
      <c r="U1885" s="45">
        <v>73415.311862580129</v>
      </c>
      <c r="V1885" s="45">
        <v>274320.60878570203</v>
      </c>
      <c r="X1885" s="27">
        <v>1845</v>
      </c>
      <c r="Y1885" s="101">
        <f t="shared" si="205"/>
        <v>92460.061139056023</v>
      </c>
      <c r="Z1885" s="101">
        <f t="shared" si="206"/>
        <v>137035.99075652551</v>
      </c>
      <c r="AA1885" s="101">
        <f t="shared" si="207"/>
        <v>24022.128956587734</v>
      </c>
      <c r="AB1885" s="101">
        <f t="shared" si="208"/>
        <v>110852.15178475762</v>
      </c>
      <c r="AC1885" s="101">
        <f t="shared" si="209"/>
        <v>20065.042227459555</v>
      </c>
      <c r="AD1885" s="101">
        <f t="shared" si="210"/>
        <v>33001.958813751939</v>
      </c>
    </row>
    <row r="1886" spans="5:30" x14ac:dyDescent="0.25">
      <c r="E1886" s="28">
        <v>1846</v>
      </c>
      <c r="F1886" s="51">
        <v>166202.32977933233</v>
      </c>
      <c r="G1886" s="51">
        <v>87395.368931885299</v>
      </c>
      <c r="H1886" s="51">
        <v>12745.798610679691</v>
      </c>
      <c r="I1886" s="55">
        <v>2.7861752847304754E-2</v>
      </c>
      <c r="J1886" s="51">
        <v>61792.569111859048</v>
      </c>
      <c r="K1886" s="51">
        <v>15392.350037016036</v>
      </c>
      <c r="L1886" s="51">
        <v>27954.120697099501</v>
      </c>
      <c r="M1886" s="55">
        <v>3.2336008438322572E-2</v>
      </c>
      <c r="O1886" s="44">
        <f t="shared" si="204"/>
        <v>236401.03271668806</v>
      </c>
      <c r="P1886" s="44">
        <f t="shared" si="204"/>
        <v>106163.15970236999</v>
      </c>
      <c r="Q1886" s="44">
        <f t="shared" si="204"/>
        <v>42763.000009288371</v>
      </c>
      <c r="S1886" s="45">
        <v>134890.71673253991</v>
      </c>
      <c r="T1886" s="45">
        <v>88140.582830281579</v>
      </c>
      <c r="U1886" s="45">
        <v>51347.623341004561</v>
      </c>
      <c r="V1886" s="45">
        <v>274378.92290382605</v>
      </c>
      <c r="X1886" s="27">
        <v>1846</v>
      </c>
      <c r="Y1886" s="101">
        <f t="shared" si="205"/>
        <v>170833.01801429034</v>
      </c>
      <c r="Z1886" s="101">
        <f t="shared" si="206"/>
        <v>89830.35710106451</v>
      </c>
      <c r="AA1886" s="101">
        <f t="shared" si="207"/>
        <v>13100.918901411969</v>
      </c>
      <c r="AB1886" s="101">
        <f t="shared" si="208"/>
        <v>65568.014702397733</v>
      </c>
      <c r="AC1886" s="101">
        <f t="shared" si="209"/>
        <v>16332.802601305475</v>
      </c>
      <c r="AD1886" s="101">
        <f t="shared" si="210"/>
        <v>29662.081107876402</v>
      </c>
    </row>
    <row r="1887" spans="5:30" x14ac:dyDescent="0.25">
      <c r="E1887" s="28">
        <v>1847</v>
      </c>
      <c r="F1887" s="51">
        <v>481433.02935423882</v>
      </c>
      <c r="G1887" s="51">
        <v>12576.978439720771</v>
      </c>
      <c r="H1887" s="51">
        <v>28165.770297338582</v>
      </c>
      <c r="I1887" s="55">
        <v>2.4830358503400634E-2</v>
      </c>
      <c r="J1887" s="51">
        <v>166706.85479927517</v>
      </c>
      <c r="K1887" s="51">
        <v>0</v>
      </c>
      <c r="L1887" s="51">
        <v>17179.672489862871</v>
      </c>
      <c r="M1887" s="55">
        <v>3.4797400064927431E-2</v>
      </c>
      <c r="O1887" s="44">
        <f t="shared" si="204"/>
        <v>670178.43500101019</v>
      </c>
      <c r="P1887" s="44">
        <f t="shared" si="204"/>
        <v>12889.269323268578</v>
      </c>
      <c r="Q1887" s="44">
        <f t="shared" si="204"/>
        <v>47084.038110099602</v>
      </c>
      <c r="S1887" s="45">
        <v>144354.29010196254</v>
      </c>
      <c r="T1887" s="45">
        <v>81486.405937314878</v>
      </c>
      <c r="U1887" s="45">
        <v>48540.276820368403</v>
      </c>
      <c r="V1887" s="45">
        <v>274380.97285964584</v>
      </c>
      <c r="X1887" s="27">
        <v>1847</v>
      </c>
      <c r="Y1887" s="101">
        <f t="shared" si="205"/>
        <v>493387.18406848278</v>
      </c>
      <c r="Z1887" s="101">
        <f t="shared" si="206"/>
        <v>12889.269323268578</v>
      </c>
      <c r="AA1887" s="101">
        <f t="shared" si="207"/>
        <v>28865.136471345933</v>
      </c>
      <c r="AB1887" s="101">
        <f t="shared" si="208"/>
        <v>176791.25093252741</v>
      </c>
      <c r="AC1887" s="101">
        <f t="shared" si="209"/>
        <v>0</v>
      </c>
      <c r="AD1887" s="101">
        <f t="shared" si="210"/>
        <v>18218.901638753672</v>
      </c>
    </row>
    <row r="1888" spans="5:30" x14ac:dyDescent="0.25">
      <c r="E1888" s="28">
        <v>1848</v>
      </c>
      <c r="F1888" s="51">
        <v>40318.817895505126</v>
      </c>
      <c r="G1888" s="51">
        <v>57597.784717768278</v>
      </c>
      <c r="H1888" s="51">
        <v>17467.159317035792</v>
      </c>
      <c r="I1888" s="55">
        <v>3.0908230609480031E-2</v>
      </c>
      <c r="J1888" s="51">
        <v>179455.21222462866</v>
      </c>
      <c r="K1888" s="51">
        <v>20313.880596261017</v>
      </c>
      <c r="L1888" s="51">
        <v>22738.189675790836</v>
      </c>
      <c r="M1888" s="55">
        <v>3.1445176770791124E-2</v>
      </c>
      <c r="O1888" s="44">
        <f t="shared" si="204"/>
        <v>232384.27256815051</v>
      </c>
      <c r="P1888" s="44">
        <f t="shared" si="204"/>
        <v>80978.293959667004</v>
      </c>
      <c r="Q1888" s="44">
        <f t="shared" si="204"/>
        <v>42185.131167541476</v>
      </c>
      <c r="S1888" s="45">
        <v>161339.80932995191</v>
      </c>
      <c r="T1888" s="45">
        <v>58587.27076193969</v>
      </c>
      <c r="U1888" s="45">
        <v>54479.037996067884</v>
      </c>
      <c r="V1888" s="45">
        <v>274406.11808795948</v>
      </c>
      <c r="X1888" s="27">
        <v>1848</v>
      </c>
      <c r="Y1888" s="101">
        <f t="shared" si="205"/>
        <v>41565.001216921031</v>
      </c>
      <c r="Z1888" s="101">
        <f t="shared" si="206"/>
        <v>59378.030330420246</v>
      </c>
      <c r="AA1888" s="101">
        <f t="shared" si="207"/>
        <v>18007.038305299262</v>
      </c>
      <c r="AB1888" s="101">
        <f t="shared" si="208"/>
        <v>190819.27135122949</v>
      </c>
      <c r="AC1888" s="101">
        <f t="shared" si="209"/>
        <v>21600.263629246765</v>
      </c>
      <c r="AD1888" s="101">
        <f t="shared" si="210"/>
        <v>24178.092862242214</v>
      </c>
    </row>
    <row r="1889" spans="5:30" x14ac:dyDescent="0.25">
      <c r="E1889" s="28">
        <v>1849</v>
      </c>
      <c r="F1889" s="51">
        <v>57912.898428115695</v>
      </c>
      <c r="G1889" s="51">
        <v>48316.882196032544</v>
      </c>
      <c r="H1889" s="51">
        <v>21516.077801303563</v>
      </c>
      <c r="I1889" s="55">
        <v>1.5986822408039919E-2</v>
      </c>
      <c r="J1889" s="51">
        <v>61083.464013545963</v>
      </c>
      <c r="K1889" s="51">
        <v>88136.907639533747</v>
      </c>
      <c r="L1889" s="51">
        <v>22356.910593493125</v>
      </c>
      <c r="M1889" s="55">
        <v>3.6615223257651909E-2</v>
      </c>
      <c r="O1889" s="44">
        <f t="shared" si="204"/>
        <v>123171.0767093811</v>
      </c>
      <c r="P1889" s="44">
        <f t="shared" si="204"/>
        <v>141913.99680573994</v>
      </c>
      <c r="Q1889" s="44">
        <f t="shared" si="204"/>
        <v>45406.06820665022</v>
      </c>
      <c r="S1889" s="45">
        <v>166133.71774274914</v>
      </c>
      <c r="T1889" s="45">
        <v>61449.949475871974</v>
      </c>
      <c r="U1889" s="45">
        <v>46822.615554238961</v>
      </c>
      <c r="V1889" s="45">
        <v>274406.28277286008</v>
      </c>
      <c r="X1889" s="27">
        <v>1849</v>
      </c>
      <c r="Y1889" s="101">
        <f t="shared" si="205"/>
        <v>58838.741650420838</v>
      </c>
      <c r="Z1889" s="101">
        <f t="shared" si="206"/>
        <v>49089.315611010701</v>
      </c>
      <c r="AA1889" s="101">
        <f t="shared" si="207"/>
        <v>21860.051516030573</v>
      </c>
      <c r="AB1889" s="101">
        <f t="shared" si="208"/>
        <v>64332.335058960271</v>
      </c>
      <c r="AC1889" s="101">
        <f t="shared" si="209"/>
        <v>92824.681194729244</v>
      </c>
      <c r="AD1889" s="101">
        <f t="shared" si="210"/>
        <v>23546.01669061965</v>
      </c>
    </row>
    <row r="1890" spans="5:30" x14ac:dyDescent="0.25">
      <c r="E1890" s="28">
        <v>1850</v>
      </c>
      <c r="F1890" s="51">
        <v>80720.170327236294</v>
      </c>
      <c r="G1890" s="51">
        <v>186488.58548454422</v>
      </c>
      <c r="H1890" s="51">
        <v>28761.814828659</v>
      </c>
      <c r="I1890" s="55">
        <v>2.3078629576405187E-2</v>
      </c>
      <c r="J1890" s="51">
        <v>206001.59432970124</v>
      </c>
      <c r="K1890" s="51">
        <v>190820.49438776536</v>
      </c>
      <c r="L1890" s="51">
        <v>40631.594831161347</v>
      </c>
      <c r="M1890" s="55">
        <v>3.0821446663468262E-2</v>
      </c>
      <c r="O1890" s="44">
        <f t="shared" si="204"/>
        <v>299834.70959185832</v>
      </c>
      <c r="P1890" s="44">
        <f t="shared" si="204"/>
        <v>392033.95386657328</v>
      </c>
      <c r="Q1890" s="44">
        <f t="shared" si="204"/>
        <v>72276.140923348532</v>
      </c>
      <c r="S1890" s="45">
        <v>183417.57423630723</v>
      </c>
      <c r="T1890" s="45">
        <v>20922.25279878089</v>
      </c>
      <c r="U1890" s="45">
        <v>70247.720638464365</v>
      </c>
      <c r="V1890" s="45">
        <v>274587.54767355247</v>
      </c>
      <c r="X1890" s="27">
        <v>1850</v>
      </c>
      <c r="Y1890" s="101">
        <f t="shared" si="205"/>
        <v>82583.081237562918</v>
      </c>
      <c r="Z1890" s="101">
        <f t="shared" si="206"/>
        <v>190792.48646916979</v>
      </c>
      <c r="AA1890" s="101">
        <f t="shared" si="207"/>
        <v>29425.598099034778</v>
      </c>
      <c r="AB1890" s="101">
        <f t="shared" si="208"/>
        <v>217251.62835429539</v>
      </c>
      <c r="AC1890" s="101">
        <f t="shared" si="209"/>
        <v>201241.46739740347</v>
      </c>
      <c r="AD1890" s="101">
        <f t="shared" si="210"/>
        <v>42850.542824313758</v>
      </c>
    </row>
    <row r="1891" spans="5:30" x14ac:dyDescent="0.25">
      <c r="E1891" s="28">
        <v>1851</v>
      </c>
      <c r="F1891" s="51">
        <v>65723.193975539529</v>
      </c>
      <c r="G1891" s="51">
        <v>12866.869631697917</v>
      </c>
      <c r="H1891" s="51">
        <v>36571.816738868962</v>
      </c>
      <c r="I1891" s="55">
        <v>2.1839759021271232E-2</v>
      </c>
      <c r="J1891" s="51">
        <v>172591.58574020793</v>
      </c>
      <c r="K1891" s="51">
        <v>121627.85281587238</v>
      </c>
      <c r="L1891" s="51">
        <v>19104.336348421126</v>
      </c>
      <c r="M1891" s="55">
        <v>3.3031683145670593E-2</v>
      </c>
      <c r="O1891" s="44">
        <f t="shared" si="204"/>
        <v>249345.01591003998</v>
      </c>
      <c r="P1891" s="44">
        <f t="shared" si="204"/>
        <v>141537.37029088908</v>
      </c>
      <c r="Q1891" s="44">
        <f t="shared" si="204"/>
        <v>57536.937183575777</v>
      </c>
      <c r="S1891" s="45">
        <v>186652.46301855182</v>
      </c>
      <c r="T1891" s="45">
        <v>36511.613845866283</v>
      </c>
      <c r="U1891" s="45">
        <v>51428.681535948504</v>
      </c>
      <c r="V1891" s="45">
        <v>274592.75840036664</v>
      </c>
      <c r="X1891" s="27">
        <v>1851</v>
      </c>
      <c r="Y1891" s="101">
        <f t="shared" si="205"/>
        <v>67158.572694073577</v>
      </c>
      <c r="Z1891" s="101">
        <f t="shared" si="206"/>
        <v>13147.878963812313</v>
      </c>
      <c r="AA1891" s="101">
        <f t="shared" si="207"/>
        <v>37370.536403415957</v>
      </c>
      <c r="AB1891" s="101">
        <f t="shared" si="208"/>
        <v>182186.4432159664</v>
      </c>
      <c r="AC1891" s="101">
        <f t="shared" si="209"/>
        <v>128389.49132707677</v>
      </c>
      <c r="AD1891" s="101">
        <f t="shared" si="210"/>
        <v>20166.400780159816</v>
      </c>
    </row>
    <row r="1892" spans="5:30" x14ac:dyDescent="0.25">
      <c r="E1892" s="28">
        <v>1852</v>
      </c>
      <c r="F1892" s="51">
        <v>129474.03432608784</v>
      </c>
      <c r="G1892" s="51">
        <v>5763.3894371480801</v>
      </c>
      <c r="H1892" s="51">
        <v>20535.788431046793</v>
      </c>
      <c r="I1892" s="55">
        <v>2.5869806274728513E-2</v>
      </c>
      <c r="J1892" s="51">
        <v>140662.41733831528</v>
      </c>
      <c r="K1892" s="51">
        <v>55035.593763447629</v>
      </c>
      <c r="L1892" s="51">
        <v>23589.499693598791</v>
      </c>
      <c r="M1892" s="55">
        <v>3.188782965425449E-2</v>
      </c>
      <c r="O1892" s="44">
        <f t="shared" si="204"/>
        <v>281726.28546538204</v>
      </c>
      <c r="P1892" s="44">
        <f t="shared" si="204"/>
        <v>64172.207377641003</v>
      </c>
      <c r="Q1892" s="44">
        <f t="shared" si="204"/>
        <v>46038.478460692779</v>
      </c>
      <c r="S1892" s="45">
        <v>174213.93565589772</v>
      </c>
      <c r="T1892" s="45">
        <v>62497.624636481669</v>
      </c>
      <c r="U1892" s="45">
        <v>37909.35575200741</v>
      </c>
      <c r="V1892" s="45">
        <v>274620.9160443868</v>
      </c>
      <c r="X1892" s="27">
        <v>1852</v>
      </c>
      <c r="Y1892" s="101">
        <f t="shared" si="205"/>
        <v>132823.50251171127</v>
      </c>
      <c r="Z1892" s="101">
        <f t="shared" si="206"/>
        <v>5912.4872053729168</v>
      </c>
      <c r="AA1892" s="101">
        <f t="shared" si="207"/>
        <v>21067.045299456782</v>
      </c>
      <c r="AB1892" s="101">
        <f t="shared" si="208"/>
        <v>148902.78295367077</v>
      </c>
      <c r="AC1892" s="101">
        <f t="shared" si="209"/>
        <v>58259.720172268084</v>
      </c>
      <c r="AD1892" s="101">
        <f t="shared" si="210"/>
        <v>24971.433161235997</v>
      </c>
    </row>
    <row r="1893" spans="5:30" x14ac:dyDescent="0.25">
      <c r="E1893" s="28">
        <v>1853</v>
      </c>
      <c r="F1893" s="51">
        <v>154906.74015454497</v>
      </c>
      <c r="G1893" s="51">
        <v>90068.289485584071</v>
      </c>
      <c r="H1893" s="51">
        <v>22545.25101052814</v>
      </c>
      <c r="I1893" s="55">
        <v>2.721019928523509E-2</v>
      </c>
      <c r="J1893" s="51">
        <v>40765.387104215399</v>
      </c>
      <c r="K1893" s="51">
        <v>152417.4089138108</v>
      </c>
      <c r="L1893" s="51">
        <v>18864.06580037234</v>
      </c>
      <c r="M1893" s="55">
        <v>4.1659727218323561E-2</v>
      </c>
      <c r="O1893" s="44">
        <f t="shared" si="204"/>
        <v>202740.89014140083</v>
      </c>
      <c r="P1893" s="44">
        <f t="shared" si="204"/>
        <v>255606.22597826656</v>
      </c>
      <c r="Q1893" s="44">
        <f t="shared" si="204"/>
        <v>43343.328138318386</v>
      </c>
      <c r="S1893" s="45">
        <v>125566.93437806045</v>
      </c>
      <c r="T1893" s="45">
        <v>95989.200659295224</v>
      </c>
      <c r="U1893" s="45">
        <v>53122.277306447919</v>
      </c>
      <c r="V1893" s="45">
        <v>274678.41234380362</v>
      </c>
      <c r="X1893" s="27">
        <v>1853</v>
      </c>
      <c r="Y1893" s="101">
        <f t="shared" si="205"/>
        <v>159121.78342477628</v>
      </c>
      <c r="Z1893" s="101">
        <f t="shared" si="206"/>
        <v>92519.065591767067</v>
      </c>
      <c r="AA1893" s="101">
        <f t="shared" si="207"/>
        <v>23158.711783460261</v>
      </c>
      <c r="AB1893" s="101">
        <f t="shared" si="208"/>
        <v>43619.106716624548</v>
      </c>
      <c r="AC1893" s="101">
        <f t="shared" si="209"/>
        <v>163087.16038649948</v>
      </c>
      <c r="AD1893" s="101">
        <f t="shared" si="210"/>
        <v>20184.616354858124</v>
      </c>
    </row>
    <row r="1894" spans="5:30" x14ac:dyDescent="0.25">
      <c r="E1894" s="28">
        <v>1854</v>
      </c>
      <c r="F1894" s="51">
        <v>45718.80162309068</v>
      </c>
      <c r="G1894" s="51">
        <v>128350.10079509122</v>
      </c>
      <c r="H1894" s="51">
        <v>26715.884607594242</v>
      </c>
      <c r="I1894" s="55">
        <v>2.601444419711604E-2</v>
      </c>
      <c r="J1894" s="51">
        <v>13179.550287602029</v>
      </c>
      <c r="K1894" s="51">
        <v>75693.018496275705</v>
      </c>
      <c r="L1894" s="51">
        <v>27537.608603230707</v>
      </c>
      <c r="M1894" s="55">
        <v>3.5956866053652295E-2</v>
      </c>
      <c r="O1894" s="44">
        <f t="shared" si="204"/>
        <v>60916.783247584484</v>
      </c>
      <c r="P1894" s="44">
        <f t="shared" si="204"/>
        <v>212143.67444869006</v>
      </c>
      <c r="Q1894" s="44">
        <f t="shared" si="204"/>
        <v>56680.79240729881</v>
      </c>
      <c r="S1894" s="45">
        <v>154162.27674809843</v>
      </c>
      <c r="T1894" s="45">
        <v>69373.894113792339</v>
      </c>
      <c r="U1894" s="45">
        <v>51163.40650793755</v>
      </c>
      <c r="V1894" s="45">
        <v>274699.5773698283</v>
      </c>
      <c r="X1894" s="27">
        <v>1854</v>
      </c>
      <c r="Y1894" s="101">
        <f t="shared" si="205"/>
        <v>46908.150836673587</v>
      </c>
      <c r="Z1894" s="101">
        <f t="shared" si="206"/>
        <v>131689.05732991933</v>
      </c>
      <c r="AA1894" s="101">
        <f t="shared" si="207"/>
        <v>27410.883496895091</v>
      </c>
      <c r="AB1894" s="101">
        <f t="shared" si="208"/>
        <v>14008.632410910899</v>
      </c>
      <c r="AC1894" s="101">
        <f t="shared" si="209"/>
        <v>80454.617118770722</v>
      </c>
      <c r="AD1894" s="101">
        <f t="shared" si="210"/>
        <v>29269.908910403716</v>
      </c>
    </row>
    <row r="1895" spans="5:30" x14ac:dyDescent="0.25">
      <c r="E1895" s="28">
        <v>1855</v>
      </c>
      <c r="F1895" s="51">
        <v>170018.48792442345</v>
      </c>
      <c r="G1895" s="51">
        <v>101452.44969258041</v>
      </c>
      <c r="H1895" s="51">
        <v>23028.528107064329</v>
      </c>
      <c r="I1895" s="55">
        <v>2.4732520798073317E-2</v>
      </c>
      <c r="J1895" s="51">
        <v>48450.835079466444</v>
      </c>
      <c r="K1895" s="51">
        <v>3848.8715837736795</v>
      </c>
      <c r="L1895" s="51">
        <v>26949.871815581304</v>
      </c>
      <c r="M1895" s="55">
        <v>2.7173153228045036E-2</v>
      </c>
      <c r="O1895" s="44">
        <f t="shared" si="204"/>
        <v>225221.74394066285</v>
      </c>
      <c r="P1895" s="44">
        <f t="shared" si="204"/>
        <v>108012.86104704585</v>
      </c>
      <c r="Q1895" s="44">
        <f t="shared" si="204"/>
        <v>51964.916680920061</v>
      </c>
      <c r="S1895" s="45">
        <v>128829.90655676476</v>
      </c>
      <c r="T1895" s="45">
        <v>83980.495069937417</v>
      </c>
      <c r="U1895" s="45">
        <v>61925.116937799103</v>
      </c>
      <c r="V1895" s="45">
        <v>274735.51856450125</v>
      </c>
      <c r="X1895" s="27">
        <v>1855</v>
      </c>
      <c r="Y1895" s="101">
        <f t="shared" si="205"/>
        <v>174223.47371307123</v>
      </c>
      <c r="Z1895" s="101">
        <f t="shared" si="206"/>
        <v>103961.62451461764</v>
      </c>
      <c r="AA1895" s="101">
        <f t="shared" si="207"/>
        <v>23598.081657421313</v>
      </c>
      <c r="AB1895" s="101">
        <f t="shared" si="208"/>
        <v>50998.270227591616</v>
      </c>
      <c r="AC1895" s="101">
        <f t="shared" si="209"/>
        <v>4051.2365324282082</v>
      </c>
      <c r="AD1895" s="101">
        <f t="shared" si="210"/>
        <v>28366.835023498748</v>
      </c>
    </row>
    <row r="1896" spans="5:30" x14ac:dyDescent="0.25">
      <c r="E1896" s="28">
        <v>1856</v>
      </c>
      <c r="F1896" s="51">
        <v>82706.439886640263</v>
      </c>
      <c r="G1896" s="51">
        <v>0</v>
      </c>
      <c r="H1896" s="51">
        <v>15435.866359707505</v>
      </c>
      <c r="I1896" s="55">
        <v>1.593884187201608E-2</v>
      </c>
      <c r="J1896" s="51">
        <v>372727.33233419748</v>
      </c>
      <c r="K1896" s="51">
        <v>0</v>
      </c>
      <c r="L1896" s="51">
        <v>23978.110895916554</v>
      </c>
      <c r="M1896" s="55">
        <v>3.0517158536947649E-2</v>
      </c>
      <c r="O1896" s="44">
        <f t="shared" si="204"/>
        <v>474248.73580884427</v>
      </c>
      <c r="P1896" s="44">
        <f t="shared" si="204"/>
        <v>0</v>
      </c>
      <c r="Q1896" s="44">
        <f t="shared" si="204"/>
        <v>40785.597367180235</v>
      </c>
      <c r="S1896" s="45">
        <v>168962.44659086026</v>
      </c>
      <c r="T1896" s="45">
        <v>59703.890822288653</v>
      </c>
      <c r="U1896" s="45">
        <v>46083.263152423082</v>
      </c>
      <c r="V1896" s="45">
        <v>274749.60056557198</v>
      </c>
      <c r="X1896" s="27">
        <v>1856</v>
      </c>
      <c r="Y1896" s="101">
        <f t="shared" si="205"/>
        <v>84024.684753790832</v>
      </c>
      <c r="Z1896" s="101">
        <f t="shared" si="206"/>
        <v>0</v>
      </c>
      <c r="AA1896" s="101">
        <f t="shared" si="207"/>
        <v>15681.896192772456</v>
      </c>
      <c r="AB1896" s="101">
        <f t="shared" si="208"/>
        <v>390224.05105505342</v>
      </c>
      <c r="AC1896" s="101">
        <f t="shared" si="209"/>
        <v>0</v>
      </c>
      <c r="AD1896" s="101">
        <f t="shared" si="210"/>
        <v>25103.701174407783</v>
      </c>
    </row>
    <row r="1897" spans="5:30" x14ac:dyDescent="0.25">
      <c r="E1897" s="28">
        <v>1857</v>
      </c>
      <c r="F1897" s="51">
        <v>203288.7277828294</v>
      </c>
      <c r="G1897" s="51">
        <v>137647.63054294494</v>
      </c>
      <c r="H1897" s="51">
        <v>23124.886855506367</v>
      </c>
      <c r="I1897" s="55">
        <v>2.4725186247186982E-2</v>
      </c>
      <c r="J1897" s="51">
        <v>111244.60391335626</v>
      </c>
      <c r="K1897" s="51">
        <v>22922.946697992975</v>
      </c>
      <c r="L1897" s="51">
        <v>29240.780631451373</v>
      </c>
      <c r="M1897" s="55">
        <v>3.8544150786469111E-2</v>
      </c>
      <c r="O1897" s="44">
        <f t="shared" si="204"/>
        <v>326704.07305610442</v>
      </c>
      <c r="P1897" s="44">
        <f t="shared" si="204"/>
        <v>165446.10601042749</v>
      </c>
      <c r="Q1897" s="44">
        <f t="shared" si="204"/>
        <v>54815.346220869134</v>
      </c>
      <c r="S1897" s="45">
        <v>206340.7362035322</v>
      </c>
      <c r="T1897" s="45">
        <v>30871.491927554336</v>
      </c>
      <c r="U1897" s="45">
        <v>37593.975056394222</v>
      </c>
      <c r="V1897" s="45">
        <v>274806.20318748074</v>
      </c>
      <c r="X1897" s="27">
        <v>1857</v>
      </c>
      <c r="Y1897" s="101">
        <f t="shared" si="205"/>
        <v>208315.07943921353</v>
      </c>
      <c r="Z1897" s="101">
        <f t="shared" si="206"/>
        <v>141050.99384460322</v>
      </c>
      <c r="AA1897" s="101">
        <f t="shared" si="207"/>
        <v>23696.653989953888</v>
      </c>
      <c r="AB1897" s="101">
        <f t="shared" si="208"/>
        <v>118388.99361689089</v>
      </c>
      <c r="AC1897" s="101">
        <f t="shared" si="209"/>
        <v>24395.112165824281</v>
      </c>
      <c r="AD1897" s="101">
        <f t="shared" si="210"/>
        <v>31118.692230915251</v>
      </c>
    </row>
    <row r="1898" spans="5:30" x14ac:dyDescent="0.25">
      <c r="E1898" s="28">
        <v>1858</v>
      </c>
      <c r="F1898" s="51">
        <v>117525.51860290908</v>
      </c>
      <c r="G1898" s="51">
        <v>44784.305272605969</v>
      </c>
      <c r="H1898" s="51">
        <v>16357.551165382225</v>
      </c>
      <c r="I1898" s="55">
        <v>2.5556372481532773E-2</v>
      </c>
      <c r="J1898" s="51">
        <v>102768.14065753977</v>
      </c>
      <c r="K1898" s="51">
        <v>123582.05386392967</v>
      </c>
      <c r="L1898" s="51">
        <v>24691.830571745744</v>
      </c>
      <c r="M1898" s="55">
        <v>3.0480452415351203E-2</v>
      </c>
      <c r="O1898" s="44">
        <f t="shared" ref="O1898:Q1961" si="211">F1898*(1+$I1898)+J1898*(1+$I1898)*(1+$M1898)</f>
        <v>229136.03877044973</v>
      </c>
      <c r="P1898" s="44">
        <f t="shared" si="211"/>
        <v>176532.2961233845</v>
      </c>
      <c r="Q1898" s="44">
        <f t="shared" si="211"/>
        <v>42870.307383935506</v>
      </c>
      <c r="S1898" s="45">
        <v>143300.3660907477</v>
      </c>
      <c r="T1898" s="45">
        <v>84889.828674980017</v>
      </c>
      <c r="U1898" s="45">
        <v>46640.864261353316</v>
      </c>
      <c r="V1898" s="45">
        <v>274831.05902708106</v>
      </c>
      <c r="X1898" s="27">
        <v>1858</v>
      </c>
      <c r="Y1898" s="101">
        <f t="shared" ref="Y1898:Y1961" si="212">F1898*(1+$I1898)</f>
        <v>120529.04453241035</v>
      </c>
      <c r="Z1898" s="101">
        <f t="shared" ref="Z1898:Z1961" si="213">G1898*(1+$I1898)</f>
        <v>45928.829659479365</v>
      </c>
      <c r="AA1898" s="101">
        <f t="shared" ref="AA1898:AA1961" si="214">H1898*(1+$I1898)</f>
        <v>16775.590835850464</v>
      </c>
      <c r="AB1898" s="101">
        <f t="shared" ref="AB1898:AB1961" si="215">J1898*(1+$I1898)*(1+$M1898)</f>
        <v>108606.99423803938</v>
      </c>
      <c r="AC1898" s="101">
        <f t="shared" ref="AC1898:AC1961" si="216">K1898*(1+$I1898)*(1+$M1898)</f>
        <v>130603.46646390515</v>
      </c>
      <c r="AD1898" s="101">
        <f t="shared" ref="AD1898:AD1961" si="217">L1898*(1+$I1898)*(1+$M1898)</f>
        <v>26094.716548085042</v>
      </c>
    </row>
    <row r="1899" spans="5:30" x14ac:dyDescent="0.25">
      <c r="E1899" s="28">
        <v>1859</v>
      </c>
      <c r="F1899" s="51">
        <v>307011.8594117735</v>
      </c>
      <c r="G1899" s="51">
        <v>20231.029666063605</v>
      </c>
      <c r="H1899" s="51">
        <v>32876.913601499662</v>
      </c>
      <c r="I1899" s="55">
        <v>2.4801001023282476E-2</v>
      </c>
      <c r="J1899" s="51">
        <v>103516.04937506471</v>
      </c>
      <c r="K1899" s="51">
        <v>20226.078842423201</v>
      </c>
      <c r="L1899" s="51">
        <v>17544.222707089608</v>
      </c>
      <c r="M1899" s="55">
        <v>3.0744260359010567E-2</v>
      </c>
      <c r="O1899" s="44">
        <f t="shared" si="211"/>
        <v>423970.86603630916</v>
      </c>
      <c r="P1899" s="44">
        <f t="shared" si="211"/>
        <v>42097.743283132862</v>
      </c>
      <c r="Q1899" s="44">
        <f t="shared" si="211"/>
        <v>52224.392379350422</v>
      </c>
      <c r="S1899" s="45">
        <v>159875.54084148753</v>
      </c>
      <c r="T1899" s="45">
        <v>77314.024462974747</v>
      </c>
      <c r="U1899" s="45">
        <v>37680.451185508646</v>
      </c>
      <c r="V1899" s="45">
        <v>274870.01648997091</v>
      </c>
      <c r="X1899" s="27">
        <v>1859</v>
      </c>
      <c r="Y1899" s="101">
        <f t="shared" si="212"/>
        <v>314626.06085120473</v>
      </c>
      <c r="Z1899" s="101">
        <f t="shared" si="213"/>
        <v>20732.779453513704</v>
      </c>
      <c r="AA1899" s="101">
        <f t="shared" si="214"/>
        <v>33692.293969372826</v>
      </c>
      <c r="AB1899" s="101">
        <f t="shared" si="215"/>
        <v>109344.80518510446</v>
      </c>
      <c r="AC1899" s="101">
        <f t="shared" si="216"/>
        <v>21364.963829619155</v>
      </c>
      <c r="AD1899" s="101">
        <f t="shared" si="217"/>
        <v>18532.098409977596</v>
      </c>
    </row>
    <row r="1900" spans="5:30" x14ac:dyDescent="0.25">
      <c r="E1900" s="28">
        <v>1860</v>
      </c>
      <c r="F1900" s="51">
        <v>144506.54995106257</v>
      </c>
      <c r="G1900" s="51">
        <v>17807.671212766581</v>
      </c>
      <c r="H1900" s="51">
        <v>19462.261961737364</v>
      </c>
      <c r="I1900" s="55">
        <v>2.0600862424619573E-2</v>
      </c>
      <c r="J1900" s="51">
        <v>104631.3962654198</v>
      </c>
      <c r="K1900" s="51">
        <v>2764.6397620361981</v>
      </c>
      <c r="L1900" s="51">
        <v>23069.952757994262</v>
      </c>
      <c r="M1900" s="55">
        <v>2.721904459629329E-2</v>
      </c>
      <c r="O1900" s="44">
        <f t="shared" si="211"/>
        <v>257177.03998132492</v>
      </c>
      <c r="P1900" s="44">
        <f t="shared" si="211"/>
        <v>21072.919408396217</v>
      </c>
      <c r="Q1900" s="44">
        <f t="shared" si="211"/>
        <v>44049.293244996981</v>
      </c>
      <c r="S1900" s="45">
        <v>134572.229347574</v>
      </c>
      <c r="T1900" s="45">
        <v>80578.266178403166</v>
      </c>
      <c r="U1900" s="45">
        <v>59741.428112004127</v>
      </c>
      <c r="V1900" s="45">
        <v>274891.92363798129</v>
      </c>
      <c r="X1900" s="27">
        <v>1860</v>
      </c>
      <c r="Y1900" s="101">
        <f t="shared" si="212"/>
        <v>147483.50950606083</v>
      </c>
      <c r="Z1900" s="101">
        <f t="shared" si="213"/>
        <v>18174.524597523647</v>
      </c>
      <c r="AA1900" s="101">
        <f t="shared" si="214"/>
        <v>19863.201342883025</v>
      </c>
      <c r="AB1900" s="101">
        <f t="shared" si="215"/>
        <v>109693.53047526411</v>
      </c>
      <c r="AC1900" s="101">
        <f t="shared" si="216"/>
        <v>2898.3948108725722</v>
      </c>
      <c r="AD1900" s="101">
        <f t="shared" si="217"/>
        <v>24186.09190211396</v>
      </c>
    </row>
    <row r="1901" spans="5:30" x14ac:dyDescent="0.25">
      <c r="E1901" s="28">
        <v>1861</v>
      </c>
      <c r="F1901" s="51">
        <v>89982.854104525119</v>
      </c>
      <c r="G1901" s="51">
        <v>0</v>
      </c>
      <c r="H1901" s="51">
        <v>26526.239683290118</v>
      </c>
      <c r="I1901" s="55">
        <v>3.8302306467999113E-2</v>
      </c>
      <c r="J1901" s="51">
        <v>83506.1557483871</v>
      </c>
      <c r="K1901" s="51">
        <v>24494.074372029929</v>
      </c>
      <c r="L1901" s="51">
        <v>42292.314214414801</v>
      </c>
      <c r="M1901" s="55">
        <v>3.9705253824099798E-2</v>
      </c>
      <c r="O1901" s="44">
        <f t="shared" si="211"/>
        <v>183576.66858250217</v>
      </c>
      <c r="P1901" s="44">
        <f t="shared" si="211"/>
        <v>26442.048012302424</v>
      </c>
      <c r="Q1901" s="44">
        <f t="shared" si="211"/>
        <v>73198.00858036225</v>
      </c>
      <c r="S1901" s="45">
        <v>135149.12776962275</v>
      </c>
      <c r="T1901" s="45">
        <v>89994.655979197807</v>
      </c>
      <c r="U1901" s="45">
        <v>49750.542605993782</v>
      </c>
      <c r="V1901" s="45">
        <v>274894.32635481434</v>
      </c>
      <c r="X1901" s="27">
        <v>1861</v>
      </c>
      <c r="Y1901" s="101">
        <f t="shared" si="212"/>
        <v>93429.404959301886</v>
      </c>
      <c r="Z1901" s="101">
        <f t="shared" si="213"/>
        <v>0</v>
      </c>
      <c r="AA1901" s="101">
        <f t="shared" si="214"/>
        <v>27542.255845083095</v>
      </c>
      <c r="AB1901" s="101">
        <f t="shared" si="215"/>
        <v>90147.263623200284</v>
      </c>
      <c r="AC1901" s="101">
        <f t="shared" si="216"/>
        <v>26442.048012302424</v>
      </c>
      <c r="AD1901" s="101">
        <f t="shared" si="217"/>
        <v>45655.752735279151</v>
      </c>
    </row>
    <row r="1902" spans="5:30" x14ac:dyDescent="0.25">
      <c r="E1902" s="28">
        <v>1862</v>
      </c>
      <c r="F1902" s="51">
        <v>151737.34842500987</v>
      </c>
      <c r="G1902" s="51">
        <v>0</v>
      </c>
      <c r="H1902" s="51">
        <v>26873.380465065446</v>
      </c>
      <c r="I1902" s="55">
        <v>2.9536515659972069E-2</v>
      </c>
      <c r="J1902" s="51">
        <v>130278.69204703379</v>
      </c>
      <c r="K1902" s="51">
        <v>7622.1791056699103</v>
      </c>
      <c r="L1902" s="51">
        <v>35340.312504950649</v>
      </c>
      <c r="M1902" s="55">
        <v>3.3980234264384165E-2</v>
      </c>
      <c r="O1902" s="44">
        <f t="shared" si="211"/>
        <v>294903.46735844249</v>
      </c>
      <c r="P1902" s="44">
        <f t="shared" si="211"/>
        <v>8113.9652087173054</v>
      </c>
      <c r="Q1902" s="44">
        <f t="shared" si="211"/>
        <v>65287.610362109532</v>
      </c>
      <c r="S1902" s="45">
        <v>218130.91931738882</v>
      </c>
      <c r="T1902" s="45">
        <v>7437.4731055529801</v>
      </c>
      <c r="U1902" s="45">
        <v>49334.662028775478</v>
      </c>
      <c r="V1902" s="45">
        <v>274903.0544517173</v>
      </c>
      <c r="X1902" s="27">
        <v>1862</v>
      </c>
      <c r="Y1902" s="101">
        <f t="shared" si="212"/>
        <v>156219.14099296782</v>
      </c>
      <c r="Z1902" s="101">
        <f t="shared" si="213"/>
        <v>0</v>
      </c>
      <c r="AA1902" s="101">
        <f t="shared" si="214"/>
        <v>27667.126488008238</v>
      </c>
      <c r="AB1902" s="101">
        <f t="shared" si="215"/>
        <v>138684.3263654747</v>
      </c>
      <c r="AC1902" s="101">
        <f t="shared" si="216"/>
        <v>8113.9652087173054</v>
      </c>
      <c r="AD1902" s="101">
        <f t="shared" si="217"/>
        <v>37620.483874101294</v>
      </c>
    </row>
    <row r="1903" spans="5:30" x14ac:dyDescent="0.25">
      <c r="E1903" s="28">
        <v>1863</v>
      </c>
      <c r="F1903" s="51">
        <v>101979.82372517767</v>
      </c>
      <c r="G1903" s="51">
        <v>16339.285696458213</v>
      </c>
      <c r="H1903" s="51">
        <v>22538.762921379835</v>
      </c>
      <c r="I1903" s="55">
        <v>2.3116110508555544E-2</v>
      </c>
      <c r="J1903" s="51">
        <v>201630.70241789916</v>
      </c>
      <c r="K1903" s="51">
        <v>0</v>
      </c>
      <c r="L1903" s="51">
        <v>18463.634201633969</v>
      </c>
      <c r="M1903" s="55">
        <v>2.891273761680949E-2</v>
      </c>
      <c r="O1903" s="44">
        <f t="shared" si="211"/>
        <v>316593.27609905635</v>
      </c>
      <c r="P1903" s="44">
        <f t="shared" si="211"/>
        <v>16716.986430248402</v>
      </c>
      <c r="Q1903" s="44">
        <f t="shared" si="211"/>
        <v>42496.387447767265</v>
      </c>
      <c r="S1903" s="45">
        <v>160044.08715117082</v>
      </c>
      <c r="T1903" s="45">
        <v>73293.267896039571</v>
      </c>
      <c r="U1903" s="45">
        <v>41576.457061167923</v>
      </c>
      <c r="V1903" s="45">
        <v>274913.81210837833</v>
      </c>
      <c r="X1903" s="27">
        <v>1863</v>
      </c>
      <c r="Y1903" s="101">
        <f t="shared" si="212"/>
        <v>104337.2006000519</v>
      </c>
      <c r="Z1903" s="101">
        <f t="shared" si="213"/>
        <v>16716.986430248402</v>
      </c>
      <c r="AA1903" s="101">
        <f t="shared" si="214"/>
        <v>23059.771455796585</v>
      </c>
      <c r="AB1903" s="101">
        <f t="shared" si="215"/>
        <v>212256.07549900445</v>
      </c>
      <c r="AC1903" s="101">
        <f t="shared" si="216"/>
        <v>0</v>
      </c>
      <c r="AD1903" s="101">
        <f t="shared" si="217"/>
        <v>19436.615991970681</v>
      </c>
    </row>
    <row r="1904" spans="5:30" x14ac:dyDescent="0.25">
      <c r="E1904" s="28">
        <v>1864</v>
      </c>
      <c r="F1904" s="51">
        <v>49059.772182090732</v>
      </c>
      <c r="G1904" s="51">
        <v>11307.820027614276</v>
      </c>
      <c r="H1904" s="51">
        <v>22496.766078818466</v>
      </c>
      <c r="I1904" s="55">
        <v>2.0357225324183086E-2</v>
      </c>
      <c r="J1904" s="51">
        <v>122106.9419056913</v>
      </c>
      <c r="K1904" s="51">
        <v>20308.997474293192</v>
      </c>
      <c r="L1904" s="51">
        <v>20894.572136548399</v>
      </c>
      <c r="M1904" s="55">
        <v>4.0807659382122011E-2</v>
      </c>
      <c r="O1904" s="44">
        <f t="shared" si="211"/>
        <v>179735.52993534636</v>
      </c>
      <c r="P1904" s="44">
        <f t="shared" si="211"/>
        <v>33106.082139183964</v>
      </c>
      <c r="Q1904" s="44">
        <f t="shared" si="211"/>
        <v>45144.681810110655</v>
      </c>
      <c r="S1904" s="45">
        <v>165236.46127387005</v>
      </c>
      <c r="T1904" s="45">
        <v>66545.408773692878</v>
      </c>
      <c r="U1904" s="45">
        <v>43214.517960341589</v>
      </c>
      <c r="V1904" s="45">
        <v>274996.38800790452</v>
      </c>
      <c r="X1904" s="27">
        <v>1864</v>
      </c>
      <c r="Y1904" s="101">
        <f t="shared" si="212"/>
        <v>50058.493018754642</v>
      </c>
      <c r="Z1904" s="101">
        <f t="shared" si="213"/>
        <v>11538.01586784173</v>
      </c>
      <c r="AA1904" s="101">
        <f t="shared" si="214"/>
        <v>22954.737814950411</v>
      </c>
      <c r="AB1904" s="101">
        <f t="shared" si="215"/>
        <v>129677.03691659172</v>
      </c>
      <c r="AC1904" s="101">
        <f t="shared" si="216"/>
        <v>21568.066271342232</v>
      </c>
      <c r="AD1904" s="101">
        <f t="shared" si="217"/>
        <v>22189.943995160244</v>
      </c>
    </row>
    <row r="1905" spans="5:30" x14ac:dyDescent="0.25">
      <c r="E1905" s="28">
        <v>1865</v>
      </c>
      <c r="F1905" s="51">
        <v>92910.477295684192</v>
      </c>
      <c r="G1905" s="51">
        <v>75164.202049216517</v>
      </c>
      <c r="H1905" s="51">
        <v>25295.585970390599</v>
      </c>
      <c r="I1905" s="55">
        <v>2.5714297307888385E-2</v>
      </c>
      <c r="J1905" s="51">
        <v>30009.245036105742</v>
      </c>
      <c r="K1905" s="51">
        <v>136196.05198011306</v>
      </c>
      <c r="L1905" s="51">
        <v>25244.425692758101</v>
      </c>
      <c r="M1905" s="55">
        <v>3.4858479198810577E-2</v>
      </c>
      <c r="O1905" s="44">
        <f t="shared" si="211"/>
        <v>127153.49238652289</v>
      </c>
      <c r="P1905" s="44">
        <f t="shared" si="211"/>
        <v>221664.90255533019</v>
      </c>
      <c r="Q1905" s="44">
        <f t="shared" si="211"/>
        <v>52742.222963072636</v>
      </c>
      <c r="S1905" s="45">
        <v>191044.9465612612</v>
      </c>
      <c r="T1905" s="45">
        <v>35261.160432284523</v>
      </c>
      <c r="U1905" s="45">
        <v>48705.50334797283</v>
      </c>
      <c r="V1905" s="45">
        <v>275011.61034151854</v>
      </c>
      <c r="X1905" s="27">
        <v>1865</v>
      </c>
      <c r="Y1905" s="101">
        <f t="shared" si="212"/>
        <v>95299.604931883223</v>
      </c>
      <c r="Z1905" s="101">
        <f t="shared" si="213"/>
        <v>77096.996687620252</v>
      </c>
      <c r="AA1905" s="101">
        <f t="shared" si="214"/>
        <v>25946.044188610471</v>
      </c>
      <c r="AB1905" s="101">
        <f t="shared" si="215"/>
        <v>31853.887454639673</v>
      </c>
      <c r="AC1905" s="101">
        <f t="shared" si="216"/>
        <v>144567.90586770992</v>
      </c>
      <c r="AD1905" s="101">
        <f t="shared" si="217"/>
        <v>26796.178774462165</v>
      </c>
    </row>
    <row r="1906" spans="5:30" x14ac:dyDescent="0.25">
      <c r="E1906" s="28">
        <v>1866</v>
      </c>
      <c r="F1906" s="51">
        <v>150672.01919165</v>
      </c>
      <c r="G1906" s="51">
        <v>117845.98299869083</v>
      </c>
      <c r="H1906" s="51">
        <v>34234.798821679702</v>
      </c>
      <c r="I1906" s="55">
        <v>2.7297874660935046E-2</v>
      </c>
      <c r="J1906" s="51">
        <v>84059.041566123764</v>
      </c>
      <c r="K1906" s="51">
        <v>84559.164084036747</v>
      </c>
      <c r="L1906" s="51">
        <v>32773.27846912801</v>
      </c>
      <c r="M1906" s="55">
        <v>3.336142757444574E-2</v>
      </c>
      <c r="O1906" s="44">
        <f t="shared" si="211"/>
        <v>244019.60169922424</v>
      </c>
      <c r="P1906" s="44">
        <f t="shared" si="211"/>
        <v>210828.39954514697</v>
      </c>
      <c r="Q1906" s="44">
        <f t="shared" si="211"/>
        <v>69960.465237839031</v>
      </c>
      <c r="S1906" s="45">
        <v>173562.02330347226</v>
      </c>
      <c r="T1906" s="45">
        <v>57474.720206943995</v>
      </c>
      <c r="U1906" s="45">
        <v>44065.277275494598</v>
      </c>
      <c r="V1906" s="45">
        <v>275102.02078591083</v>
      </c>
      <c r="X1906" s="27">
        <v>1866</v>
      </c>
      <c r="Y1906" s="101">
        <f t="shared" si="212"/>
        <v>154785.04508645367</v>
      </c>
      <c r="Z1906" s="101">
        <f t="shared" si="213"/>
        <v>121062.92787188379</v>
      </c>
      <c r="AA1906" s="101">
        <f t="shared" si="214"/>
        <v>35169.336068956247</v>
      </c>
      <c r="AB1906" s="101">
        <f t="shared" si="215"/>
        <v>89234.556612770568</v>
      </c>
      <c r="AC1906" s="101">
        <f t="shared" si="216"/>
        <v>89765.471673263164</v>
      </c>
      <c r="AD1906" s="101">
        <f t="shared" si="217"/>
        <v>34791.129168882777</v>
      </c>
    </row>
    <row r="1907" spans="5:30" x14ac:dyDescent="0.25">
      <c r="E1907" s="28">
        <v>1867</v>
      </c>
      <c r="F1907" s="51">
        <v>27592.893749780069</v>
      </c>
      <c r="G1907" s="51">
        <v>16852.215415400158</v>
      </c>
      <c r="H1907" s="51">
        <v>18419.89697426893</v>
      </c>
      <c r="I1907" s="55">
        <v>2.2468629889396359E-2</v>
      </c>
      <c r="J1907" s="51">
        <v>276292.60515099717</v>
      </c>
      <c r="K1907" s="51">
        <v>53802.628067563397</v>
      </c>
      <c r="L1907" s="51">
        <v>24286.571265723491</v>
      </c>
      <c r="M1907" s="55">
        <v>3.4446716197102753E-2</v>
      </c>
      <c r="O1907" s="44">
        <f t="shared" si="211"/>
        <v>320444.60499181802</v>
      </c>
      <c r="P1907" s="44">
        <f t="shared" si="211"/>
        <v>74137.326518645947</v>
      </c>
      <c r="Q1907" s="44">
        <f t="shared" si="211"/>
        <v>44521.413786673191</v>
      </c>
      <c r="S1907" s="45">
        <v>177280.47437332902</v>
      </c>
      <c r="T1907" s="45">
        <v>33387.583230559467</v>
      </c>
      <c r="U1907" s="45">
        <v>64437.570547517069</v>
      </c>
      <c r="V1907" s="45">
        <v>275105.6281514056</v>
      </c>
      <c r="X1907" s="27">
        <v>1867</v>
      </c>
      <c r="Y1907" s="101">
        <f t="shared" si="212"/>
        <v>28212.868267021317</v>
      </c>
      <c r="Z1907" s="101">
        <f t="shared" si="213"/>
        <v>17230.861606385166</v>
      </c>
      <c r="AA1907" s="101">
        <f t="shared" si="214"/>
        <v>18833.766821984591</v>
      </c>
      <c r="AB1907" s="101">
        <f t="shared" si="215"/>
        <v>292231.7367247967</v>
      </c>
      <c r="AC1907" s="101">
        <f t="shared" si="216"/>
        <v>56906.464912260781</v>
      </c>
      <c r="AD1907" s="101">
        <f t="shared" si="217"/>
        <v>25687.646964688603</v>
      </c>
    </row>
    <row r="1908" spans="5:30" x14ac:dyDescent="0.25">
      <c r="E1908" s="28">
        <v>1868</v>
      </c>
      <c r="F1908" s="51">
        <v>35842.08863211501</v>
      </c>
      <c r="G1908" s="51">
        <v>92953.852532308607</v>
      </c>
      <c r="H1908" s="51">
        <v>24238.437606068976</v>
      </c>
      <c r="I1908" s="55">
        <v>2.157151250986537E-2</v>
      </c>
      <c r="J1908" s="51">
        <v>47123.347492933979</v>
      </c>
      <c r="K1908" s="51">
        <v>72365.769253598832</v>
      </c>
      <c r="L1908" s="51">
        <v>20515.183770180764</v>
      </c>
      <c r="M1908" s="55">
        <v>3.5980496684107625E-2</v>
      </c>
      <c r="O1908" s="44">
        <f t="shared" si="211"/>
        <v>86487.222478651369</v>
      </c>
      <c r="P1908" s="44">
        <f t="shared" si="211"/>
        <v>171545.73935810439</v>
      </c>
      <c r="Q1908" s="44">
        <f t="shared" si="211"/>
        <v>46473.094117739878</v>
      </c>
      <c r="S1908" s="45">
        <v>106111.31892886356</v>
      </c>
      <c r="T1908" s="45">
        <v>117518.38295570455</v>
      </c>
      <c r="U1908" s="45">
        <v>51515.110206697107</v>
      </c>
      <c r="V1908" s="45">
        <v>275144.81209126522</v>
      </c>
      <c r="X1908" s="27">
        <v>1868</v>
      </c>
      <c r="Y1908" s="101">
        <f t="shared" si="212"/>
        <v>36615.256695422388</v>
      </c>
      <c r="Z1908" s="101">
        <f t="shared" si="213"/>
        <v>94959.007725049494</v>
      </c>
      <c r="AA1908" s="101">
        <f t="shared" si="214"/>
        <v>24761.297366107887</v>
      </c>
      <c r="AB1908" s="101">
        <f t="shared" si="215"/>
        <v>49871.965783228981</v>
      </c>
      <c r="AC1908" s="101">
        <f t="shared" si="216"/>
        <v>76586.731633054893</v>
      </c>
      <c r="AD1908" s="101">
        <f t="shared" si="217"/>
        <v>21711.796751631991</v>
      </c>
    </row>
    <row r="1909" spans="5:30" x14ac:dyDescent="0.25">
      <c r="E1909" s="28">
        <v>1869</v>
      </c>
      <c r="F1909" s="51">
        <v>64487.603411848468</v>
      </c>
      <c r="G1909" s="51">
        <v>0</v>
      </c>
      <c r="H1909" s="51">
        <v>24018.722771185698</v>
      </c>
      <c r="I1909" s="55">
        <v>2.3389265551769456E-2</v>
      </c>
      <c r="J1909" s="51">
        <v>29627.936223429926</v>
      </c>
      <c r="K1909" s="51">
        <v>76957.665424458246</v>
      </c>
      <c r="L1909" s="51">
        <v>18248.280819870786</v>
      </c>
      <c r="M1909" s="55">
        <v>3.2220671443715786E-2</v>
      </c>
      <c r="O1909" s="44">
        <f t="shared" si="211"/>
        <v>97293.793124286225</v>
      </c>
      <c r="P1909" s="44">
        <f t="shared" si="211"/>
        <v>81295.273019670902</v>
      </c>
      <c r="Q1909" s="44">
        <f t="shared" si="211"/>
        <v>43857.321852822119</v>
      </c>
      <c r="S1909" s="45">
        <v>145984.49284221989</v>
      </c>
      <c r="T1909" s="45">
        <v>82527.110859690642</v>
      </c>
      <c r="U1909" s="45">
        <v>46637.876423214228</v>
      </c>
      <c r="V1909" s="45">
        <v>275149.48012512474</v>
      </c>
      <c r="X1909" s="27">
        <v>1869</v>
      </c>
      <c r="Y1909" s="101">
        <f t="shared" si="212"/>
        <v>65995.921092845383</v>
      </c>
      <c r="Z1909" s="101">
        <f t="shared" si="213"/>
        <v>0</v>
      </c>
      <c r="AA1909" s="101">
        <f t="shared" si="214"/>
        <v>24580.503056295289</v>
      </c>
      <c r="AB1909" s="101">
        <f t="shared" si="215"/>
        <v>31297.872031440838</v>
      </c>
      <c r="AC1909" s="101">
        <f t="shared" si="216"/>
        <v>81295.273019670902</v>
      </c>
      <c r="AD1909" s="101">
        <f t="shared" si="217"/>
        <v>19276.81879652683</v>
      </c>
    </row>
    <row r="1910" spans="5:30" x14ac:dyDescent="0.25">
      <c r="E1910" s="28">
        <v>1870</v>
      </c>
      <c r="F1910" s="51">
        <v>106268.01045982113</v>
      </c>
      <c r="G1910" s="51">
        <v>0</v>
      </c>
      <c r="H1910" s="51">
        <v>27994.584415806443</v>
      </c>
      <c r="I1910" s="55">
        <v>3.0588252390680037E-2</v>
      </c>
      <c r="J1910" s="51">
        <v>123768.08010007966</v>
      </c>
      <c r="K1910" s="51">
        <v>46413.68671967015</v>
      </c>
      <c r="L1910" s="51">
        <v>20346.429495876226</v>
      </c>
      <c r="M1910" s="55">
        <v>2.0716924023309921E-2</v>
      </c>
      <c r="O1910" s="44">
        <f t="shared" si="211"/>
        <v>239715.01762058859</v>
      </c>
      <c r="P1910" s="44">
        <f t="shared" si="211"/>
        <v>48824.361202881832</v>
      </c>
      <c r="Q1910" s="44">
        <f t="shared" si="211"/>
        <v>50254.089900528401</v>
      </c>
      <c r="S1910" s="45">
        <v>122392.69329682074</v>
      </c>
      <c r="T1910" s="45">
        <v>72665.502546426505</v>
      </c>
      <c r="U1910" s="45">
        <v>80115.187983743177</v>
      </c>
      <c r="V1910" s="45">
        <v>275173.38382699038</v>
      </c>
      <c r="X1910" s="27">
        <v>1870</v>
      </c>
      <c r="Y1910" s="101">
        <f t="shared" si="212"/>
        <v>109518.56318482156</v>
      </c>
      <c r="Z1910" s="101">
        <f t="shared" si="213"/>
        <v>0</v>
      </c>
      <c r="AA1910" s="101">
        <f t="shared" si="214"/>
        <v>28850.889829489326</v>
      </c>
      <c r="AB1910" s="101">
        <f t="shared" si="215"/>
        <v>130196.45443576704</v>
      </c>
      <c r="AC1910" s="101">
        <f t="shared" si="216"/>
        <v>48824.361202881832</v>
      </c>
      <c r="AD1910" s="101">
        <f t="shared" si="217"/>
        <v>21403.200071039075</v>
      </c>
    </row>
    <row r="1911" spans="5:30" x14ac:dyDescent="0.25">
      <c r="E1911" s="28">
        <v>1871</v>
      </c>
      <c r="F1911" s="51">
        <v>29335.391139443691</v>
      </c>
      <c r="G1911" s="51">
        <v>0</v>
      </c>
      <c r="H1911" s="51">
        <v>20029.792279407815</v>
      </c>
      <c r="I1911" s="55">
        <v>1.9115840290331417E-2</v>
      </c>
      <c r="J1911" s="51">
        <v>58575.554547753229</v>
      </c>
      <c r="K1911" s="51">
        <v>0</v>
      </c>
      <c r="L1911" s="51">
        <v>17056.364816976657</v>
      </c>
      <c r="M1911" s="55">
        <v>2.8940390141366401E-2</v>
      </c>
      <c r="O1911" s="44">
        <f t="shared" si="211"/>
        <v>91319.041847100874</v>
      </c>
      <c r="P1911" s="44">
        <f t="shared" si="211"/>
        <v>0</v>
      </c>
      <c r="Q1911" s="44">
        <f t="shared" si="211"/>
        <v>38298.143924644923</v>
      </c>
      <c r="S1911" s="45">
        <v>203219.90747753033</v>
      </c>
      <c r="T1911" s="45">
        <v>27135.975169263143</v>
      </c>
      <c r="U1911" s="45">
        <v>44833.804322215619</v>
      </c>
      <c r="V1911" s="45">
        <v>275189.68696900911</v>
      </c>
      <c r="X1911" s="27">
        <v>1871</v>
      </c>
      <c r="Y1911" s="101">
        <f t="shared" si="212"/>
        <v>29896.161791319697</v>
      </c>
      <c r="Z1911" s="101">
        <f t="shared" si="213"/>
        <v>0</v>
      </c>
      <c r="AA1911" s="101">
        <f t="shared" si="214"/>
        <v>20412.678589669486</v>
      </c>
      <c r="AB1911" s="101">
        <f t="shared" si="215"/>
        <v>61422.880055781177</v>
      </c>
      <c r="AC1911" s="101">
        <f t="shared" si="216"/>
        <v>0</v>
      </c>
      <c r="AD1911" s="101">
        <f t="shared" si="217"/>
        <v>17885.465334975437</v>
      </c>
    </row>
    <row r="1912" spans="5:30" x14ac:dyDescent="0.25">
      <c r="E1912" s="28">
        <v>1872</v>
      </c>
      <c r="F1912" s="51">
        <v>75269.164025398393</v>
      </c>
      <c r="G1912" s="51">
        <v>0</v>
      </c>
      <c r="H1912" s="51">
        <v>28552.288527325851</v>
      </c>
      <c r="I1912" s="55">
        <v>2.6537113922500744E-2</v>
      </c>
      <c r="J1912" s="51">
        <v>164040.97894465257</v>
      </c>
      <c r="K1912" s="51">
        <v>53553.507039647928</v>
      </c>
      <c r="L1912" s="51">
        <v>19833.007614994072</v>
      </c>
      <c r="M1912" s="55">
        <v>4.1303718047128221E-2</v>
      </c>
      <c r="O1912" s="44">
        <f t="shared" si="211"/>
        <v>252616.04811690724</v>
      </c>
      <c r="P1912" s="44">
        <f t="shared" si="211"/>
        <v>57245.320518895089</v>
      </c>
      <c r="Q1912" s="44">
        <f t="shared" si="211"/>
        <v>50510.217804944616</v>
      </c>
      <c r="S1912" s="45">
        <v>208328.42421987595</v>
      </c>
      <c r="T1912" s="45">
        <v>6619.6350596733555</v>
      </c>
      <c r="U1912" s="45">
        <v>60272.573331320236</v>
      </c>
      <c r="V1912" s="45">
        <v>275220.63261086954</v>
      </c>
      <c r="X1912" s="27">
        <v>1872</v>
      </c>
      <c r="Y1912" s="101">
        <f t="shared" si="212"/>
        <v>77266.590405991796</v>
      </c>
      <c r="Z1912" s="101">
        <f t="shared" si="213"/>
        <v>0</v>
      </c>
      <c r="AA1912" s="101">
        <f t="shared" si="214"/>
        <v>29309.983860723609</v>
      </c>
      <c r="AB1912" s="101">
        <f t="shared" si="215"/>
        <v>175349.45771091545</v>
      </c>
      <c r="AC1912" s="101">
        <f t="shared" si="216"/>
        <v>57245.320518895089</v>
      </c>
      <c r="AD1912" s="101">
        <f t="shared" si="217"/>
        <v>21200.233944221007</v>
      </c>
    </row>
    <row r="1913" spans="5:30" x14ac:dyDescent="0.25">
      <c r="E1913" s="28">
        <v>1873</v>
      </c>
      <c r="F1913" s="51">
        <v>57696.376070330254</v>
      </c>
      <c r="G1913" s="51">
        <v>47125.778942950768</v>
      </c>
      <c r="H1913" s="51">
        <v>18345.129049377225</v>
      </c>
      <c r="I1913" s="55">
        <v>2.0202576391295215E-2</v>
      </c>
      <c r="J1913" s="51">
        <v>28883.724796494222</v>
      </c>
      <c r="K1913" s="51">
        <v>19692.57192640322</v>
      </c>
      <c r="L1913" s="51">
        <v>21963.951546417993</v>
      </c>
      <c r="M1913" s="55">
        <v>2.8443410889021054E-2</v>
      </c>
      <c r="O1913" s="44">
        <f t="shared" si="211"/>
        <v>89167.391080961475</v>
      </c>
      <c r="P1913" s="44">
        <f t="shared" si="211"/>
        <v>68739.693568073373</v>
      </c>
      <c r="Q1913" s="44">
        <f t="shared" si="211"/>
        <v>41760.778723835465</v>
      </c>
      <c r="S1913" s="45">
        <v>143977.20978665623</v>
      </c>
      <c r="T1913" s="45">
        <v>83643.648091430136</v>
      </c>
      <c r="U1913" s="45">
        <v>47609.041305201972</v>
      </c>
      <c r="V1913" s="45">
        <v>275229.89918328833</v>
      </c>
      <c r="X1913" s="27">
        <v>1873</v>
      </c>
      <c r="Y1913" s="101">
        <f t="shared" si="212"/>
        <v>58861.991515391994</v>
      </c>
      <c r="Z1913" s="101">
        <f t="shared" si="213"/>
        <v>48077.841092045019</v>
      </c>
      <c r="AA1913" s="101">
        <f t="shared" si="214"/>
        <v>18715.747920405436</v>
      </c>
      <c r="AB1913" s="101">
        <f t="shared" si="215"/>
        <v>30305.399565569482</v>
      </c>
      <c r="AC1913" s="101">
        <f t="shared" si="216"/>
        <v>20661.852476028358</v>
      </c>
      <c r="AD1913" s="101">
        <f t="shared" si="217"/>
        <v>23045.030803430025</v>
      </c>
    </row>
    <row r="1914" spans="5:30" x14ac:dyDescent="0.25">
      <c r="E1914" s="28">
        <v>1874</v>
      </c>
      <c r="F1914" s="51">
        <v>173162.40706639699</v>
      </c>
      <c r="G1914" s="51">
        <v>30086.023023505859</v>
      </c>
      <c r="H1914" s="51">
        <v>34134.066656166222</v>
      </c>
      <c r="I1914" s="55">
        <v>1.7734933385953888E-2</v>
      </c>
      <c r="J1914" s="51">
        <v>113436.17468308803</v>
      </c>
      <c r="K1914" s="51">
        <v>0</v>
      </c>
      <c r="L1914" s="51">
        <v>26082.516197344241</v>
      </c>
      <c r="M1914" s="55">
        <v>4.3716028348699455E-2</v>
      </c>
      <c r="O1914" s="44">
        <f t="shared" si="211"/>
        <v>296728.31469626259</v>
      </c>
      <c r="P1914" s="44">
        <f t="shared" si="211"/>
        <v>30619.596637676008</v>
      </c>
      <c r="Q1914" s="44">
        <f t="shared" si="211"/>
        <v>62444.965753630975</v>
      </c>
      <c r="S1914" s="45">
        <v>189173.25331227831</v>
      </c>
      <c r="T1914" s="45">
        <v>31416.330618251053</v>
      </c>
      <c r="U1914" s="45">
        <v>54688.14975805569</v>
      </c>
      <c r="V1914" s="45">
        <v>275277.73368858505</v>
      </c>
      <c r="X1914" s="27">
        <v>1874</v>
      </c>
      <c r="Y1914" s="101">
        <f t="shared" si="212"/>
        <v>176233.43082067094</v>
      </c>
      <c r="Z1914" s="101">
        <f t="shared" si="213"/>
        <v>30619.596637676008</v>
      </c>
      <c r="AA1914" s="101">
        <f t="shared" si="214"/>
        <v>34739.432054505036</v>
      </c>
      <c r="AB1914" s="101">
        <f t="shared" si="215"/>
        <v>120494.88387559164</v>
      </c>
      <c r="AC1914" s="101">
        <f t="shared" si="216"/>
        <v>0</v>
      </c>
      <c r="AD1914" s="101">
        <f t="shared" si="217"/>
        <v>27705.533699125939</v>
      </c>
    </row>
    <row r="1915" spans="5:30" x14ac:dyDescent="0.25">
      <c r="E1915" s="28">
        <v>1875</v>
      </c>
      <c r="F1915" s="51">
        <v>111305.14348437797</v>
      </c>
      <c r="G1915" s="51">
        <v>51905.204913039495</v>
      </c>
      <c r="H1915" s="51">
        <v>17425.014510449815</v>
      </c>
      <c r="I1915" s="55">
        <v>2.1914378016590075E-2</v>
      </c>
      <c r="J1915" s="51">
        <v>114244.28940735786</v>
      </c>
      <c r="K1915" s="51">
        <v>15942.975158003001</v>
      </c>
      <c r="L1915" s="51">
        <v>19574.465961143978</v>
      </c>
      <c r="M1915" s="55">
        <v>3.5237397681907048E-2</v>
      </c>
      <c r="O1915" s="44">
        <f t="shared" si="211"/>
        <v>234606.09997040409</v>
      </c>
      <c r="P1915" s="44">
        <f t="shared" si="211"/>
        <v>69909.130948276899</v>
      </c>
      <c r="Q1915" s="44">
        <f t="shared" si="211"/>
        <v>38515.16982782157</v>
      </c>
      <c r="S1915" s="45">
        <v>185144.0371827124</v>
      </c>
      <c r="T1915" s="45">
        <v>37314.160357523826</v>
      </c>
      <c r="U1915" s="45">
        <v>52845.655006680463</v>
      </c>
      <c r="V1915" s="45">
        <v>275303.85254691669</v>
      </c>
      <c r="X1915" s="27">
        <v>1875</v>
      </c>
      <c r="Y1915" s="101">
        <f t="shared" si="212"/>
        <v>113744.32647388542</v>
      </c>
      <c r="Z1915" s="101">
        <f t="shared" si="213"/>
        <v>53042.675194532407</v>
      </c>
      <c r="AA1915" s="101">
        <f t="shared" si="214"/>
        <v>17806.872865376379</v>
      </c>
      <c r="AB1915" s="101">
        <f t="shared" si="215"/>
        <v>120861.77349651867</v>
      </c>
      <c r="AC1915" s="101">
        <f t="shared" si="216"/>
        <v>16866.455753744496</v>
      </c>
      <c r="AD1915" s="101">
        <f t="shared" si="217"/>
        <v>20708.296962445191</v>
      </c>
    </row>
    <row r="1916" spans="5:30" x14ac:dyDescent="0.25">
      <c r="E1916" s="28">
        <v>1876</v>
      </c>
      <c r="F1916" s="51">
        <v>91004.428091163369</v>
      </c>
      <c r="G1916" s="51">
        <v>29531.334258110201</v>
      </c>
      <c r="H1916" s="51">
        <v>29652.879770620697</v>
      </c>
      <c r="I1916" s="55">
        <v>1.8705302058923824E-2</v>
      </c>
      <c r="J1916" s="51">
        <v>84957.917524641351</v>
      </c>
      <c r="K1916" s="51">
        <v>0</v>
      </c>
      <c r="L1916" s="51">
        <v>14452.269584666394</v>
      </c>
      <c r="M1916" s="55">
        <v>3.2820692456285397E-2</v>
      </c>
      <c r="O1916" s="44">
        <f t="shared" si="211"/>
        <v>182094.30957115901</v>
      </c>
      <c r="P1916" s="44">
        <f t="shared" si="211"/>
        <v>30083.726785611198</v>
      </c>
      <c r="Q1916" s="44">
        <f t="shared" si="211"/>
        <v>45413.355542972233</v>
      </c>
      <c r="S1916" s="45">
        <v>149515.96869849006</v>
      </c>
      <c r="T1916" s="45">
        <v>76080.447262775357</v>
      </c>
      <c r="U1916" s="45">
        <v>49730.18733226294</v>
      </c>
      <c r="V1916" s="45">
        <v>275326.60329352837</v>
      </c>
      <c r="X1916" s="27">
        <v>1876</v>
      </c>
      <c r="Y1916" s="101">
        <f t="shared" si="212"/>
        <v>92706.693407308194</v>
      </c>
      <c r="Z1916" s="101">
        <f t="shared" si="213"/>
        <v>30083.726785611198</v>
      </c>
      <c r="AA1916" s="101">
        <f t="shared" si="214"/>
        <v>30207.545843647109</v>
      </c>
      <c r="AB1916" s="101">
        <f t="shared" si="215"/>
        <v>89387.61616385082</v>
      </c>
      <c r="AC1916" s="101">
        <f t="shared" si="216"/>
        <v>0</v>
      </c>
      <c r="AD1916" s="101">
        <f t="shared" si="217"/>
        <v>15205.809699325122</v>
      </c>
    </row>
    <row r="1917" spans="5:30" x14ac:dyDescent="0.25">
      <c r="E1917" s="28">
        <v>1877</v>
      </c>
      <c r="F1917" s="51">
        <v>156072.74047443719</v>
      </c>
      <c r="G1917" s="51">
        <v>0</v>
      </c>
      <c r="H1917" s="51">
        <v>18246.741820326919</v>
      </c>
      <c r="I1917" s="55">
        <v>2.9988253396689458E-2</v>
      </c>
      <c r="J1917" s="51">
        <v>72457.987873879625</v>
      </c>
      <c r="K1917" s="51">
        <v>0</v>
      </c>
      <c r="L1917" s="51">
        <v>25294.269138126234</v>
      </c>
      <c r="M1917" s="55">
        <v>3.5898696206861001E-2</v>
      </c>
      <c r="O1917" s="44">
        <f t="shared" si="211"/>
        <v>238063.11689758889</v>
      </c>
      <c r="P1917" s="44">
        <f t="shared" si="211"/>
        <v>0</v>
      </c>
      <c r="Q1917" s="44">
        <f t="shared" si="211"/>
        <v>45781.991384011097</v>
      </c>
      <c r="S1917" s="45">
        <v>209586.58806708353</v>
      </c>
      <c r="T1917" s="45">
        <v>15895.895314932717</v>
      </c>
      <c r="U1917" s="45">
        <v>49847.261602247214</v>
      </c>
      <c r="V1917" s="45">
        <v>275329.74498426344</v>
      </c>
      <c r="X1917" s="27">
        <v>1877</v>
      </c>
      <c r="Y1917" s="101">
        <f t="shared" si="212"/>
        <v>160753.08936410036</v>
      </c>
      <c r="Z1917" s="101">
        <f t="shared" si="213"/>
        <v>0</v>
      </c>
      <c r="AA1917" s="101">
        <f t="shared" si="214"/>
        <v>18793.929737698854</v>
      </c>
      <c r="AB1917" s="101">
        <f t="shared" si="215"/>
        <v>77310.027533488537</v>
      </c>
      <c r="AC1917" s="101">
        <f t="shared" si="216"/>
        <v>0</v>
      </c>
      <c r="AD1917" s="101">
        <f t="shared" si="217"/>
        <v>26988.061646312246</v>
      </c>
    </row>
    <row r="1918" spans="5:30" x14ac:dyDescent="0.25">
      <c r="E1918" s="28">
        <v>1878</v>
      </c>
      <c r="F1918" s="51">
        <v>110023.63722106394</v>
      </c>
      <c r="G1918" s="51">
        <v>2256.5301661488597</v>
      </c>
      <c r="H1918" s="51">
        <v>20518.228230539356</v>
      </c>
      <c r="I1918" s="55">
        <v>2.8226672877795476E-2</v>
      </c>
      <c r="J1918" s="51">
        <v>79968.563290544014</v>
      </c>
      <c r="K1918" s="51">
        <v>0</v>
      </c>
      <c r="L1918" s="51">
        <v>20134.053746421388</v>
      </c>
      <c r="M1918" s="55">
        <v>3.9762762470092319E-2</v>
      </c>
      <c r="O1918" s="44">
        <f t="shared" si="211"/>
        <v>198624.57354745999</v>
      </c>
      <c r="P1918" s="44">
        <f t="shared" si="211"/>
        <v>2320.2245049876215</v>
      </c>
      <c r="Q1918" s="44">
        <f t="shared" si="211"/>
        <v>42622.944106487477</v>
      </c>
      <c r="S1918" s="45">
        <v>126295.84353361097</v>
      </c>
      <c r="T1918" s="45">
        <v>94612.847057841078</v>
      </c>
      <c r="U1918" s="45">
        <v>54464.136896743934</v>
      </c>
      <c r="V1918" s="45">
        <v>275372.82748819597</v>
      </c>
      <c r="X1918" s="27">
        <v>1878</v>
      </c>
      <c r="Y1918" s="101">
        <f t="shared" si="212"/>
        <v>113129.23843772816</v>
      </c>
      <c r="Z1918" s="101">
        <f t="shared" si="213"/>
        <v>2320.2245049876215</v>
      </c>
      <c r="AA1918" s="101">
        <f t="shared" si="214"/>
        <v>21097.38954683474</v>
      </c>
      <c r="AB1918" s="101">
        <f t="shared" si="215"/>
        <v>85495.335109731837</v>
      </c>
      <c r="AC1918" s="101">
        <f t="shared" si="216"/>
        <v>0</v>
      </c>
      <c r="AD1918" s="101">
        <f t="shared" si="217"/>
        <v>21525.554559652737</v>
      </c>
    </row>
    <row r="1919" spans="5:30" x14ac:dyDescent="0.25">
      <c r="E1919" s="28">
        <v>1879</v>
      </c>
      <c r="F1919" s="51">
        <v>150608.88385548047</v>
      </c>
      <c r="G1919" s="51">
        <v>52381.482154888232</v>
      </c>
      <c r="H1919" s="51">
        <v>38226.367725055461</v>
      </c>
      <c r="I1919" s="55">
        <v>2.9869508547790347E-2</v>
      </c>
      <c r="J1919" s="51">
        <v>124179.78442891789</v>
      </c>
      <c r="K1919" s="51">
        <v>83078.528593169744</v>
      </c>
      <c r="L1919" s="51">
        <v>42041.730667986587</v>
      </c>
      <c r="M1919" s="55">
        <v>3.8070341832201364E-2</v>
      </c>
      <c r="O1919" s="44">
        <f t="shared" si="211"/>
        <v>287865.24770060618</v>
      </c>
      <c r="P1919" s="44">
        <f t="shared" si="211"/>
        <v>142763.43479689636</v>
      </c>
      <c r="Q1919" s="44">
        <f t="shared" si="211"/>
        <v>84314.017536399973</v>
      </c>
      <c r="S1919" s="45">
        <v>128308.79692583808</v>
      </c>
      <c r="T1919" s="45">
        <v>101312.46455121457</v>
      </c>
      <c r="U1919" s="45">
        <v>45765.446721971108</v>
      </c>
      <c r="V1919" s="45">
        <v>275386.70819902373</v>
      </c>
      <c r="X1919" s="27">
        <v>1879</v>
      </c>
      <c r="Y1919" s="101">
        <f t="shared" si="212"/>
        <v>155107.49719917489</v>
      </c>
      <c r="Z1919" s="101">
        <f t="shared" si="213"/>
        <v>53946.09128385959</v>
      </c>
      <c r="AA1919" s="101">
        <f t="shared" si="214"/>
        <v>39368.170542569977</v>
      </c>
      <c r="AB1919" s="101">
        <f t="shared" si="215"/>
        <v>132757.75050143129</v>
      </c>
      <c r="AC1919" s="101">
        <f t="shared" si="216"/>
        <v>88817.343513036772</v>
      </c>
      <c r="AD1919" s="101">
        <f t="shared" si="217"/>
        <v>44945.84699382999</v>
      </c>
    </row>
    <row r="1920" spans="5:30" x14ac:dyDescent="0.25">
      <c r="E1920" s="28">
        <v>1880</v>
      </c>
      <c r="F1920" s="51">
        <v>36049.868938796106</v>
      </c>
      <c r="G1920" s="51">
        <v>0</v>
      </c>
      <c r="H1920" s="51">
        <v>29294.852196059692</v>
      </c>
      <c r="I1920" s="55">
        <v>2.8418269477680565E-2</v>
      </c>
      <c r="J1920" s="51">
        <v>95324.294081767832</v>
      </c>
      <c r="K1920" s="51">
        <v>22031.140059970316</v>
      </c>
      <c r="L1920" s="51">
        <v>19832.954950710478</v>
      </c>
      <c r="M1920" s="55">
        <v>2.1168580755414314E-2</v>
      </c>
      <c r="O1920" s="44">
        <f t="shared" si="211"/>
        <v>137182.81406301289</v>
      </c>
      <c r="P1920" s="44">
        <f t="shared" si="211"/>
        <v>23136.848273164385</v>
      </c>
      <c r="Q1920" s="44">
        <f t="shared" si="211"/>
        <v>50955.700916223861</v>
      </c>
      <c r="S1920" s="45">
        <v>202868.85423787942</v>
      </c>
      <c r="T1920" s="45">
        <v>7328.7304485550994</v>
      </c>
      <c r="U1920" s="45">
        <v>65201.937020588099</v>
      </c>
      <c r="V1920" s="45">
        <v>275399.52170702262</v>
      </c>
      <c r="X1920" s="27">
        <v>1880</v>
      </c>
      <c r="Y1920" s="101">
        <f t="shared" si="212"/>
        <v>37074.343828933881</v>
      </c>
      <c r="Z1920" s="101">
        <f t="shared" si="213"/>
        <v>0</v>
      </c>
      <c r="AA1920" s="101">
        <f t="shared" si="214"/>
        <v>30127.361200076142</v>
      </c>
      <c r="AB1920" s="101">
        <f t="shared" si="215"/>
        <v>100108.47023407901</v>
      </c>
      <c r="AC1920" s="101">
        <f t="shared" si="216"/>
        <v>23136.848273164385</v>
      </c>
      <c r="AD1920" s="101">
        <f t="shared" si="217"/>
        <v>20828.339716147719</v>
      </c>
    </row>
    <row r="1921" spans="5:30" x14ac:dyDescent="0.25">
      <c r="E1921" s="28">
        <v>1881</v>
      </c>
      <c r="F1921" s="51">
        <v>89688.902933355101</v>
      </c>
      <c r="G1921" s="51">
        <v>56135.929950825928</v>
      </c>
      <c r="H1921" s="51">
        <v>20536.70135673591</v>
      </c>
      <c r="I1921" s="55">
        <v>2.8030938755091023E-2</v>
      </c>
      <c r="J1921" s="51">
        <v>28123.008823058437</v>
      </c>
      <c r="K1921" s="51">
        <v>14511.185013702539</v>
      </c>
      <c r="L1921" s="51">
        <v>36582.755396525783</v>
      </c>
      <c r="M1921" s="55">
        <v>2.7350862085692686E-2</v>
      </c>
      <c r="O1921" s="44">
        <f t="shared" si="211"/>
        <v>121905.03985196877</v>
      </c>
      <c r="P1921" s="44">
        <f t="shared" si="211"/>
        <v>73035.438632481382</v>
      </c>
      <c r="Q1921" s="44">
        <f t="shared" si="211"/>
        <v>59749.185558320271</v>
      </c>
      <c r="S1921" s="45">
        <v>169705.26382200199</v>
      </c>
      <c r="T1921" s="45">
        <v>59278.242487415242</v>
      </c>
      <c r="U1921" s="45">
        <v>46502.788697547789</v>
      </c>
      <c r="V1921" s="45">
        <v>275486.295006965</v>
      </c>
      <c r="X1921" s="27">
        <v>1881</v>
      </c>
      <c r="Y1921" s="101">
        <f t="shared" si="212"/>
        <v>92202.967078491274</v>
      </c>
      <c r="Z1921" s="101">
        <f t="shared" si="213"/>
        <v>57709.47276523761</v>
      </c>
      <c r="AA1921" s="101">
        <f t="shared" si="214"/>
        <v>21112.364374698169</v>
      </c>
      <c r="AB1921" s="101">
        <f t="shared" si="215"/>
        <v>29702.072773477503</v>
      </c>
      <c r="AC1921" s="101">
        <f t="shared" si="216"/>
        <v>15325.965867243769</v>
      </c>
      <c r="AD1921" s="101">
        <f t="shared" si="217"/>
        <v>38636.821183622102</v>
      </c>
    </row>
    <row r="1922" spans="5:30" x14ac:dyDescent="0.25">
      <c r="E1922" s="28">
        <v>1882</v>
      </c>
      <c r="F1922" s="51">
        <v>83926.475753507781</v>
      </c>
      <c r="G1922" s="51">
        <v>48969.529312189887</v>
      </c>
      <c r="H1922" s="51">
        <v>24877.083813404432</v>
      </c>
      <c r="I1922" s="55">
        <v>2.9960199873694908E-2</v>
      </c>
      <c r="J1922" s="51">
        <v>45278.991804451398</v>
      </c>
      <c r="K1922" s="51">
        <v>97900.401536748061</v>
      </c>
      <c r="L1922" s="51">
        <v>28291.979774150779</v>
      </c>
      <c r="M1922" s="55">
        <v>3.1208407070470012E-2</v>
      </c>
      <c r="O1922" s="44">
        <f t="shared" si="211"/>
        <v>134531.91071401309</v>
      </c>
      <c r="P1922" s="44">
        <f t="shared" si="211"/>
        <v>154417.03678168869</v>
      </c>
      <c r="Q1922" s="44">
        <f t="shared" si="211"/>
        <v>55671.420268578542</v>
      </c>
      <c r="S1922" s="45">
        <v>195372.87679745143</v>
      </c>
      <c r="T1922" s="45">
        <v>22687.676816232834</v>
      </c>
      <c r="U1922" s="45">
        <v>57428.961614450294</v>
      </c>
      <c r="V1922" s="45">
        <v>275489.51522813458</v>
      </c>
      <c r="X1922" s="27">
        <v>1882</v>
      </c>
      <c r="Y1922" s="101">
        <f t="shared" si="212"/>
        <v>86440.929741777683</v>
      </c>
      <c r="Z1922" s="101">
        <f t="shared" si="213"/>
        <v>50436.666198103856</v>
      </c>
      <c r="AA1922" s="101">
        <f t="shared" si="214"/>
        <v>25622.40621672869</v>
      </c>
      <c r="AB1922" s="101">
        <f t="shared" si="215"/>
        <v>48090.980972235411</v>
      </c>
      <c r="AC1922" s="101">
        <f t="shared" si="216"/>
        <v>103980.37058358484</v>
      </c>
      <c r="AD1922" s="101">
        <f t="shared" si="217"/>
        <v>30049.014051849852</v>
      </c>
    </row>
    <row r="1923" spans="5:30" x14ac:dyDescent="0.25">
      <c r="E1923" s="28">
        <v>1883</v>
      </c>
      <c r="F1923" s="51">
        <v>120834.66443801504</v>
      </c>
      <c r="G1923" s="51">
        <v>126067.47594545651</v>
      </c>
      <c r="H1923" s="51">
        <v>43825.094763071836</v>
      </c>
      <c r="I1923" s="55">
        <v>3.5818087729819301E-2</v>
      </c>
      <c r="J1923" s="51">
        <v>99933.327122394054</v>
      </c>
      <c r="K1923" s="51">
        <v>0</v>
      </c>
      <c r="L1923" s="51">
        <v>24320.600610164198</v>
      </c>
      <c r="M1923" s="55">
        <v>4.1072739594637767E-2</v>
      </c>
      <c r="O1923" s="44">
        <f t="shared" si="211"/>
        <v>232927.03098518692</v>
      </c>
      <c r="P1923" s="44">
        <f t="shared" si="211"/>
        <v>130582.97185874775</v>
      </c>
      <c r="Q1923" s="44">
        <f t="shared" si="211"/>
        <v>71621.23674255579</v>
      </c>
      <c r="S1923" s="45">
        <v>195906.67023129194</v>
      </c>
      <c r="T1923" s="45">
        <v>11197.968635661424</v>
      </c>
      <c r="U1923" s="45">
        <v>68436.823648330203</v>
      </c>
      <c r="V1923" s="45">
        <v>275541.46251528355</v>
      </c>
      <c r="X1923" s="27">
        <v>1883</v>
      </c>
      <c r="Y1923" s="101">
        <f t="shared" si="212"/>
        <v>125162.73104965914</v>
      </c>
      <c r="Z1923" s="101">
        <f t="shared" si="213"/>
        <v>130582.97185874775</v>
      </c>
      <c r="AA1923" s="101">
        <f t="shared" si="214"/>
        <v>45394.825852063186</v>
      </c>
      <c r="AB1923" s="101">
        <f t="shared" si="215"/>
        <v>107764.2999355278</v>
      </c>
      <c r="AC1923" s="101">
        <f t="shared" si="216"/>
        <v>0</v>
      </c>
      <c r="AD1923" s="101">
        <f t="shared" si="217"/>
        <v>26226.4108904926</v>
      </c>
    </row>
    <row r="1924" spans="5:30" x14ac:dyDescent="0.25">
      <c r="E1924" s="28">
        <v>1884</v>
      </c>
      <c r="F1924" s="51">
        <v>66475.078802288946</v>
      </c>
      <c r="G1924" s="51">
        <v>93993.613461757923</v>
      </c>
      <c r="H1924" s="51">
        <v>34925.334873284664</v>
      </c>
      <c r="I1924" s="55">
        <v>2.7039502631627875E-2</v>
      </c>
      <c r="J1924" s="51">
        <v>204635.24659537742</v>
      </c>
      <c r="K1924" s="51">
        <v>72750.715606236758</v>
      </c>
      <c r="L1924" s="51">
        <v>18222.06348384549</v>
      </c>
      <c r="M1924" s="55">
        <v>3.3721699233855248E-2</v>
      </c>
      <c r="O1924" s="44">
        <f t="shared" si="211"/>
        <v>285528.25208925357</v>
      </c>
      <c r="P1924" s="44">
        <f t="shared" si="211"/>
        <v>173772.62595355575</v>
      </c>
      <c r="Q1924" s="44">
        <f t="shared" si="211"/>
        <v>55215.571724123787</v>
      </c>
      <c r="S1924" s="45">
        <v>167849.17105646263</v>
      </c>
      <c r="T1924" s="45">
        <v>66297.818761658447</v>
      </c>
      <c r="U1924" s="45">
        <v>41398.555722837627</v>
      </c>
      <c r="V1924" s="45">
        <v>275545.5455409587</v>
      </c>
      <c r="X1924" s="27">
        <v>1884</v>
      </c>
      <c r="Y1924" s="101">
        <f t="shared" si="212"/>
        <v>68272.531870501116</v>
      </c>
      <c r="Z1924" s="101">
        <f t="shared" si="213"/>
        <v>96535.154020313348</v>
      </c>
      <c r="AA1924" s="101">
        <f t="shared" si="214"/>
        <v>35869.698557501331</v>
      </c>
      <c r="AB1924" s="101">
        <f t="shared" si="215"/>
        <v>217255.72021875245</v>
      </c>
      <c r="AC1924" s="101">
        <f t="shared" si="216"/>
        <v>77237.471933242399</v>
      </c>
      <c r="AD1924" s="101">
        <f t="shared" si="217"/>
        <v>19345.873166622456</v>
      </c>
    </row>
    <row r="1925" spans="5:30" x14ac:dyDescent="0.25">
      <c r="E1925" s="28">
        <v>1885</v>
      </c>
      <c r="F1925" s="51">
        <v>61441.119062382844</v>
      </c>
      <c r="G1925" s="51">
        <v>55697.404001256975</v>
      </c>
      <c r="H1925" s="51">
        <v>32151.542758328291</v>
      </c>
      <c r="I1925" s="55">
        <v>1.8323827514325451E-2</v>
      </c>
      <c r="J1925" s="51">
        <v>47404.49513553577</v>
      </c>
      <c r="K1925" s="51">
        <v>11048.279750127289</v>
      </c>
      <c r="L1925" s="51">
        <v>31356.290719792218</v>
      </c>
      <c r="M1925" s="55">
        <v>2.9525308543277472E-2</v>
      </c>
      <c r="O1925" s="44">
        <f t="shared" si="211"/>
        <v>112265.36142506426</v>
      </c>
      <c r="P1925" s="44">
        <f t="shared" si="211"/>
        <v>68300.901319686091</v>
      </c>
      <c r="Q1925" s="44">
        <f t="shared" si="211"/>
        <v>65614.308498564933</v>
      </c>
      <c r="S1925" s="45">
        <v>164985.86596847631</v>
      </c>
      <c r="T1925" s="45">
        <v>57454.670779498687</v>
      </c>
      <c r="U1925" s="45">
        <v>53105.72283565336</v>
      </c>
      <c r="V1925" s="45">
        <v>275546.25958362833</v>
      </c>
      <c r="X1925" s="27">
        <v>1885</v>
      </c>
      <c r="Y1925" s="101">
        <f t="shared" si="212"/>
        <v>62566.955530369079</v>
      </c>
      <c r="Z1925" s="101">
        <f t="shared" si="213"/>
        <v>56717.993625171701</v>
      </c>
      <c r="AA1925" s="101">
        <f t="shared" si="214"/>
        <v>32740.682082151354</v>
      </c>
      <c r="AB1925" s="101">
        <f t="shared" si="215"/>
        <v>49698.405894695177</v>
      </c>
      <c r="AC1925" s="101">
        <f t="shared" si="216"/>
        <v>11582.907694514395</v>
      </c>
      <c r="AD1925" s="101">
        <f t="shared" si="217"/>
        <v>32873.626416413572</v>
      </c>
    </row>
    <row r="1926" spans="5:30" x14ac:dyDescent="0.25">
      <c r="E1926" s="28">
        <v>1886</v>
      </c>
      <c r="F1926" s="51">
        <v>131139.65414566224</v>
      </c>
      <c r="G1926" s="51">
        <v>14759.099968723584</v>
      </c>
      <c r="H1926" s="51">
        <v>22950.468346328154</v>
      </c>
      <c r="I1926" s="55">
        <v>3.1731254578561852E-2</v>
      </c>
      <c r="J1926" s="51">
        <v>111311.47275838774</v>
      </c>
      <c r="K1926" s="51">
        <v>0</v>
      </c>
      <c r="L1926" s="51">
        <v>28561.476437567741</v>
      </c>
      <c r="M1926" s="55">
        <v>4.4678168193519122E-2</v>
      </c>
      <c r="O1926" s="44">
        <f t="shared" si="211"/>
        <v>255275.40368015724</v>
      </c>
      <c r="P1926" s="44">
        <f t="shared" si="211"/>
        <v>15227.424727181597</v>
      </c>
      <c r="Q1926" s="44">
        <f t="shared" si="211"/>
        <v>54463.049308978312</v>
      </c>
      <c r="S1926" s="45">
        <v>96281.693119379066</v>
      </c>
      <c r="T1926" s="45">
        <v>121510.25008758539</v>
      </c>
      <c r="U1926" s="45">
        <v>57782.523552437262</v>
      </c>
      <c r="V1926" s="45">
        <v>275574.46675940172</v>
      </c>
      <c r="X1926" s="27">
        <v>1886</v>
      </c>
      <c r="Y1926" s="101">
        <f t="shared" si="212"/>
        <v>135300.87989670283</v>
      </c>
      <c r="Z1926" s="101">
        <f t="shared" si="213"/>
        <v>15227.424727181597</v>
      </c>
      <c r="AA1926" s="101">
        <f t="shared" si="214"/>
        <v>23678.715500122722</v>
      </c>
      <c r="AB1926" s="101">
        <f t="shared" si="215"/>
        <v>119974.52378345441</v>
      </c>
      <c r="AC1926" s="101">
        <f t="shared" si="216"/>
        <v>0</v>
      </c>
      <c r="AD1926" s="101">
        <f t="shared" si="217"/>
        <v>30784.333808855587</v>
      </c>
    </row>
    <row r="1927" spans="5:30" x14ac:dyDescent="0.25">
      <c r="E1927" s="28">
        <v>1887</v>
      </c>
      <c r="F1927" s="51">
        <v>118935.95801071187</v>
      </c>
      <c r="G1927" s="51">
        <v>109776.83854155213</v>
      </c>
      <c r="H1927" s="51">
        <v>18889.430054999713</v>
      </c>
      <c r="I1927" s="55">
        <v>2.2609401943786762E-2</v>
      </c>
      <c r="J1927" s="51">
        <v>97282.311544919328</v>
      </c>
      <c r="K1927" s="51">
        <v>14961.575959105605</v>
      </c>
      <c r="L1927" s="51">
        <v>20739.109485012083</v>
      </c>
      <c r="M1927" s="55">
        <v>2.6636484985461915E-2</v>
      </c>
      <c r="O1927" s="44">
        <f t="shared" si="211"/>
        <v>223756.68096286809</v>
      </c>
      <c r="P1927" s="44">
        <f t="shared" si="211"/>
        <v>127966.20962995636</v>
      </c>
      <c r="Q1927" s="44">
        <f t="shared" si="211"/>
        <v>41089.423914831976</v>
      </c>
      <c r="S1927" s="45">
        <v>135997.31594464681</v>
      </c>
      <c r="T1927" s="45">
        <v>78774.80452076596</v>
      </c>
      <c r="U1927" s="45">
        <v>60811.705330103301</v>
      </c>
      <c r="V1927" s="45">
        <v>275583.82579551608</v>
      </c>
      <c r="X1927" s="27">
        <v>1887</v>
      </c>
      <c r="Y1927" s="101">
        <f t="shared" si="212"/>
        <v>121625.0288909454</v>
      </c>
      <c r="Z1927" s="101">
        <f t="shared" si="213"/>
        <v>112258.82720825628</v>
      </c>
      <c r="AA1927" s="101">
        <f t="shared" si="214"/>
        <v>19316.50877160225</v>
      </c>
      <c r="AB1927" s="101">
        <f t="shared" si="215"/>
        <v>102131.6520719227</v>
      </c>
      <c r="AC1927" s="101">
        <f t="shared" si="216"/>
        <v>15707.382421700084</v>
      </c>
      <c r="AD1927" s="101">
        <f t="shared" si="217"/>
        <v>21772.915143229726</v>
      </c>
    </row>
    <row r="1928" spans="5:30" x14ac:dyDescent="0.25">
      <c r="E1928" s="28">
        <v>1888</v>
      </c>
      <c r="F1928" s="51">
        <v>72349.753377109664</v>
      </c>
      <c r="G1928" s="51">
        <v>49316.421696505102</v>
      </c>
      <c r="H1928" s="51">
        <v>32640.699199840048</v>
      </c>
      <c r="I1928" s="55">
        <v>2.4469720610368284E-2</v>
      </c>
      <c r="J1928" s="51">
        <v>50434.903642841862</v>
      </c>
      <c r="K1928" s="51">
        <v>44077.975546938542</v>
      </c>
      <c r="L1928" s="51">
        <v>25213.00706805299</v>
      </c>
      <c r="M1928" s="55">
        <v>1.7784861815051286E-2</v>
      </c>
      <c r="O1928" s="44">
        <f t="shared" si="211"/>
        <v>126708.08986037558</v>
      </c>
      <c r="P1928" s="44">
        <f t="shared" si="211"/>
        <v>96482.83507536618</v>
      </c>
      <c r="Q1928" s="44">
        <f t="shared" si="211"/>
        <v>59728.752606856331</v>
      </c>
      <c r="S1928" s="45">
        <v>155829.08239958953</v>
      </c>
      <c r="T1928" s="45">
        <v>66675.824045143076</v>
      </c>
      <c r="U1928" s="45">
        <v>53106.480763788233</v>
      </c>
      <c r="V1928" s="45">
        <v>275611.38720852084</v>
      </c>
      <c r="X1928" s="27">
        <v>1888</v>
      </c>
      <c r="Y1928" s="101">
        <f t="shared" si="212"/>
        <v>74120.131628476593</v>
      </c>
      <c r="Z1928" s="101">
        <f t="shared" si="213"/>
        <v>50523.180756921691</v>
      </c>
      <c r="AA1928" s="101">
        <f t="shared" si="214"/>
        <v>33439.407989787207</v>
      </c>
      <c r="AB1928" s="101">
        <f t="shared" si="215"/>
        <v>52587.958231898985</v>
      </c>
      <c r="AC1928" s="101">
        <f t="shared" si="216"/>
        <v>45959.654318444489</v>
      </c>
      <c r="AD1928" s="101">
        <f t="shared" si="217"/>
        <v>26289.34461706912</v>
      </c>
    </row>
    <row r="1929" spans="5:30" x14ac:dyDescent="0.25">
      <c r="E1929" s="28">
        <v>1889</v>
      </c>
      <c r="F1929" s="51">
        <v>83182.930936612887</v>
      </c>
      <c r="G1929" s="51">
        <v>39148.487099475948</v>
      </c>
      <c r="H1929" s="51">
        <v>27919.142485667515</v>
      </c>
      <c r="I1929" s="55">
        <v>2.5113036780407754E-2</v>
      </c>
      <c r="J1929" s="51">
        <v>188286.59581716283</v>
      </c>
      <c r="K1929" s="51">
        <v>23739.844598089407</v>
      </c>
      <c r="L1929" s="51">
        <v>15302.764613614396</v>
      </c>
      <c r="M1929" s="55">
        <v>3.0423368194369638E-2</v>
      </c>
      <c r="O1929" s="44">
        <f t="shared" si="211"/>
        <v>284159.11871527275</v>
      </c>
      <c r="P1929" s="44">
        <f t="shared" si="211"/>
        <v>65208.032508822944</v>
      </c>
      <c r="Q1929" s="44">
        <f t="shared" si="211"/>
        <v>44784.593750862216</v>
      </c>
      <c r="S1929" s="45">
        <v>149801.77762646668</v>
      </c>
      <c r="T1929" s="45">
        <v>75682.236398457288</v>
      </c>
      <c r="U1929" s="45">
        <v>50191.968922007341</v>
      </c>
      <c r="V1929" s="45">
        <v>275675.98294693133</v>
      </c>
      <c r="X1929" s="27">
        <v>1889</v>
      </c>
      <c r="Y1929" s="101">
        <f t="shared" si="212"/>
        <v>85271.90694072617</v>
      </c>
      <c r="Z1929" s="101">
        <f t="shared" si="213"/>
        <v>40131.624495902404</v>
      </c>
      <c r="AA1929" s="101">
        <f t="shared" si="214"/>
        <v>28620.27693778753</v>
      </c>
      <c r="AB1929" s="101">
        <f t="shared" si="215"/>
        <v>198887.21177454657</v>
      </c>
      <c r="AC1929" s="101">
        <f t="shared" si="216"/>
        <v>25076.408012920539</v>
      </c>
      <c r="AD1929" s="101">
        <f t="shared" si="217"/>
        <v>16164.316813074689</v>
      </c>
    </row>
    <row r="1930" spans="5:30" x14ac:dyDescent="0.25">
      <c r="E1930" s="28">
        <v>1890</v>
      </c>
      <c r="F1930" s="51">
        <v>40443.178962510407</v>
      </c>
      <c r="G1930" s="51">
        <v>0</v>
      </c>
      <c r="H1930" s="51">
        <v>20391.038396109761</v>
      </c>
      <c r="I1930" s="55">
        <v>2.803031079349308E-2</v>
      </c>
      <c r="J1930" s="51">
        <v>94080.968512717198</v>
      </c>
      <c r="K1930" s="51">
        <v>15604.532888653379</v>
      </c>
      <c r="L1930" s="51">
        <v>19603.678175883022</v>
      </c>
      <c r="M1930" s="55">
        <v>2.8406091515103739E-2</v>
      </c>
      <c r="O1930" s="44">
        <f t="shared" si="211"/>
        <v>141042.28397719417</v>
      </c>
      <c r="P1930" s="44">
        <f t="shared" si="211"/>
        <v>16497.621406372327</v>
      </c>
      <c r="Q1930" s="44">
        <f t="shared" si="211"/>
        <v>41688.253851422458</v>
      </c>
      <c r="S1930" s="45">
        <v>86753.485498220834</v>
      </c>
      <c r="T1930" s="45">
        <v>109920.2552451602</v>
      </c>
      <c r="U1930" s="45">
        <v>79023.118198420052</v>
      </c>
      <c r="V1930" s="45">
        <v>275696.85894180107</v>
      </c>
      <c r="X1930" s="27">
        <v>1890</v>
      </c>
      <c r="Y1930" s="101">
        <f t="shared" si="212"/>
        <v>41576.813838306436</v>
      </c>
      <c r="Z1930" s="101">
        <f t="shared" si="213"/>
        <v>0</v>
      </c>
      <c r="AA1930" s="101">
        <f t="shared" si="214"/>
        <v>20962.605539754772</v>
      </c>
      <c r="AB1930" s="101">
        <f t="shared" si="215"/>
        <v>99465.470138887715</v>
      </c>
      <c r="AC1930" s="101">
        <f t="shared" si="216"/>
        <v>16497.621406372327</v>
      </c>
      <c r="AD1930" s="101">
        <f t="shared" si="217"/>
        <v>20725.648311667683</v>
      </c>
    </row>
    <row r="1931" spans="5:30" x14ac:dyDescent="0.25">
      <c r="E1931" s="28">
        <v>1891</v>
      </c>
      <c r="F1931" s="51">
        <v>75370.510200577221</v>
      </c>
      <c r="G1931" s="51">
        <v>60124.783226701846</v>
      </c>
      <c r="H1931" s="51">
        <v>20107.745968713694</v>
      </c>
      <c r="I1931" s="55">
        <v>2.4548331074585528E-2</v>
      </c>
      <c r="J1931" s="51">
        <v>171587.13420486925</v>
      </c>
      <c r="K1931" s="51">
        <v>88259.459791536225</v>
      </c>
      <c r="L1931" s="51">
        <v>19984.289886454964</v>
      </c>
      <c r="M1931" s="55">
        <v>3.3785747674288782E-2</v>
      </c>
      <c r="O1931" s="44">
        <f t="shared" si="211"/>
        <v>258959.55361769823</v>
      </c>
      <c r="P1931" s="44">
        <f t="shared" si="211"/>
        <v>155081.94133953136</v>
      </c>
      <c r="Q1931" s="44">
        <f t="shared" si="211"/>
        <v>41767.987245026918</v>
      </c>
      <c r="S1931" s="45">
        <v>125949.47217080195</v>
      </c>
      <c r="T1931" s="45">
        <v>79339.209890123166</v>
      </c>
      <c r="U1931" s="45">
        <v>70529.659370829002</v>
      </c>
      <c r="V1931" s="45">
        <v>275818.34143175412</v>
      </c>
      <c r="X1931" s="27">
        <v>1891</v>
      </c>
      <c r="Y1931" s="101">
        <f t="shared" si="212"/>
        <v>77220.730438241415</v>
      </c>
      <c r="Z1931" s="101">
        <f t="shared" si="213"/>
        <v>61600.74631113861</v>
      </c>
      <c r="AA1931" s="101">
        <f t="shared" si="214"/>
        <v>20601.357573917339</v>
      </c>
      <c r="AB1931" s="101">
        <f t="shared" si="215"/>
        <v>181738.82317945681</v>
      </c>
      <c r="AC1931" s="101">
        <f t="shared" si="216"/>
        <v>93481.195028392744</v>
      </c>
      <c r="AD1931" s="101">
        <f t="shared" si="217"/>
        <v>21166.629671109575</v>
      </c>
    </row>
    <row r="1932" spans="5:30" x14ac:dyDescent="0.25">
      <c r="E1932" s="28">
        <v>1892</v>
      </c>
      <c r="F1932" s="51">
        <v>103181.8618700376</v>
      </c>
      <c r="G1932" s="51">
        <v>10471.327175305782</v>
      </c>
      <c r="H1932" s="51">
        <v>19804.220052105728</v>
      </c>
      <c r="I1932" s="55">
        <v>2.6052205730909227E-2</v>
      </c>
      <c r="J1932" s="51">
        <v>212939.83959221319</v>
      </c>
      <c r="K1932" s="51">
        <v>42844.153395521629</v>
      </c>
      <c r="L1932" s="51">
        <v>30265.104009939343</v>
      </c>
      <c r="M1932" s="55">
        <v>3.4097955550401488E-2</v>
      </c>
      <c r="O1932" s="44">
        <f t="shared" si="211"/>
        <v>331807.34244895307</v>
      </c>
      <c r="P1932" s="44">
        <f t="shared" si="211"/>
        <v>56203.424093615795</v>
      </c>
      <c r="Q1932" s="44">
        <f t="shared" si="211"/>
        <v>52432.603872203676</v>
      </c>
      <c r="S1932" s="45">
        <v>140231.18519197992</v>
      </c>
      <c r="T1932" s="45">
        <v>67037.222505556274</v>
      </c>
      <c r="U1932" s="45">
        <v>68552.137461748178</v>
      </c>
      <c r="V1932" s="45">
        <v>275820.54515928437</v>
      </c>
      <c r="X1932" s="27">
        <v>1892</v>
      </c>
      <c r="Y1932" s="101">
        <f t="shared" si="212"/>
        <v>105869.97696317406</v>
      </c>
      <c r="Z1932" s="101">
        <f t="shared" si="213"/>
        <v>10744.128345152507</v>
      </c>
      <c r="AA1932" s="101">
        <f t="shared" si="214"/>
        <v>20320.163667243381</v>
      </c>
      <c r="AB1932" s="101">
        <f t="shared" si="215"/>
        <v>225937.36548577901</v>
      </c>
      <c r="AC1932" s="101">
        <f t="shared" si="216"/>
        <v>45459.295748463286</v>
      </c>
      <c r="AD1932" s="101">
        <f t="shared" si="217"/>
        <v>32112.44020496029</v>
      </c>
    </row>
    <row r="1933" spans="5:30" x14ac:dyDescent="0.25">
      <c r="E1933" s="28">
        <v>1893</v>
      </c>
      <c r="F1933" s="51">
        <v>204914.69084878438</v>
      </c>
      <c r="G1933" s="51">
        <v>130753.72658265666</v>
      </c>
      <c r="H1933" s="51">
        <v>26199.793089978346</v>
      </c>
      <c r="I1933" s="55">
        <v>3.3523608121192261E-2</v>
      </c>
      <c r="J1933" s="51">
        <v>55373.302613717678</v>
      </c>
      <c r="K1933" s="51">
        <v>0</v>
      </c>
      <c r="L1933" s="51">
        <v>32494.312155503321</v>
      </c>
      <c r="M1933" s="55">
        <v>3.7186098384244595E-2</v>
      </c>
      <c r="O1933" s="44">
        <f t="shared" si="211"/>
        <v>271141.93226687185</v>
      </c>
      <c r="P1933" s="44">
        <f t="shared" si="211"/>
        <v>135137.06327299916</v>
      </c>
      <c r="Q1933" s="44">
        <f t="shared" si="211"/>
        <v>61910.587923129991</v>
      </c>
      <c r="S1933" s="45">
        <v>124080.85641620334</v>
      </c>
      <c r="T1933" s="45">
        <v>115009.5630178227</v>
      </c>
      <c r="U1933" s="45">
        <v>36751.680717329298</v>
      </c>
      <c r="V1933" s="45">
        <v>275842.10015135538</v>
      </c>
      <c r="X1933" s="27">
        <v>1893</v>
      </c>
      <c r="Y1933" s="101">
        <f t="shared" si="212"/>
        <v>211784.17064307429</v>
      </c>
      <c r="Z1933" s="101">
        <f t="shared" si="213"/>
        <v>135137.06327299916</v>
      </c>
      <c r="AA1933" s="101">
        <f t="shared" si="214"/>
        <v>27078.1046863831</v>
      </c>
      <c r="AB1933" s="101">
        <f t="shared" si="215"/>
        <v>59357.761623797567</v>
      </c>
      <c r="AC1933" s="101">
        <f t="shared" si="216"/>
        <v>0</v>
      </c>
      <c r="AD1933" s="101">
        <f t="shared" si="217"/>
        <v>34832.483236746892</v>
      </c>
    </row>
    <row r="1934" spans="5:30" x14ac:dyDescent="0.25">
      <c r="E1934" s="28">
        <v>1894</v>
      </c>
      <c r="F1934" s="51">
        <v>0</v>
      </c>
      <c r="G1934" s="51">
        <v>120189.60002915876</v>
      </c>
      <c r="H1934" s="51">
        <v>15940.721842341971</v>
      </c>
      <c r="I1934" s="55">
        <v>2.8783047755596251E-2</v>
      </c>
      <c r="J1934" s="51">
        <v>125819.72351280725</v>
      </c>
      <c r="K1934" s="51">
        <v>19987.371209349352</v>
      </c>
      <c r="L1934" s="51">
        <v>39267.604001152147</v>
      </c>
      <c r="M1934" s="55">
        <v>4.0029251046484672E-2</v>
      </c>
      <c r="O1934" s="44">
        <f t="shared" si="211"/>
        <v>134622.63285872113</v>
      </c>
      <c r="P1934" s="44">
        <f t="shared" si="211"/>
        <v>145034.79992225309</v>
      </c>
      <c r="Q1934" s="44">
        <f t="shared" si="211"/>
        <v>58414.485214899927</v>
      </c>
      <c r="S1934" s="45">
        <v>197523.84875582386</v>
      </c>
      <c r="T1934" s="45">
        <v>25482.57987156359</v>
      </c>
      <c r="U1934" s="45">
        <v>52863.107403821356</v>
      </c>
      <c r="V1934" s="45">
        <v>275869.53603120882</v>
      </c>
      <c r="X1934" s="27">
        <v>1894</v>
      </c>
      <c r="Y1934" s="101">
        <f t="shared" si="212"/>
        <v>0</v>
      </c>
      <c r="Z1934" s="101">
        <f t="shared" si="213"/>
        <v>123649.02302652404</v>
      </c>
      <c r="AA1934" s="101">
        <f t="shared" si="214"/>
        <v>16399.544400388775</v>
      </c>
      <c r="AB1934" s="101">
        <f t="shared" si="215"/>
        <v>134622.63285872113</v>
      </c>
      <c r="AC1934" s="101">
        <f t="shared" si="216"/>
        <v>21385.776895729054</v>
      </c>
      <c r="AD1934" s="101">
        <f t="shared" si="217"/>
        <v>42014.940814511152</v>
      </c>
    </row>
    <row r="1935" spans="5:30" x14ac:dyDescent="0.25">
      <c r="E1935" s="28">
        <v>1895</v>
      </c>
      <c r="F1935" s="51">
        <v>75924.886270304327</v>
      </c>
      <c r="G1935" s="51">
        <v>44450.196557168572</v>
      </c>
      <c r="H1935" s="51">
        <v>23323.50790056707</v>
      </c>
      <c r="I1935" s="55">
        <v>2.5273724616547637E-2</v>
      </c>
      <c r="J1935" s="51">
        <v>32497.172681754862</v>
      </c>
      <c r="K1935" s="51">
        <v>0</v>
      </c>
      <c r="L1935" s="51">
        <v>16545.99870871842</v>
      </c>
      <c r="M1935" s="55">
        <v>2.2634479657744396E-2</v>
      </c>
      <c r="O1935" s="44">
        <f t="shared" si="211"/>
        <v>111916.43506116864</v>
      </c>
      <c r="P1935" s="44">
        <f t="shared" si="211"/>
        <v>45573.618584105861</v>
      </c>
      <c r="Q1935" s="44">
        <f t="shared" si="211"/>
        <v>41261.132875521114</v>
      </c>
      <c r="S1935" s="45">
        <v>174596.76357927267</v>
      </c>
      <c r="T1935" s="45">
        <v>57186.919451049966</v>
      </c>
      <c r="U1935" s="45">
        <v>44178.310020301637</v>
      </c>
      <c r="V1935" s="45">
        <v>275961.99305062427</v>
      </c>
      <c r="X1935" s="27">
        <v>1895</v>
      </c>
      <c r="Y1935" s="101">
        <f t="shared" si="212"/>
        <v>77843.790937442696</v>
      </c>
      <c r="Z1935" s="101">
        <f t="shared" si="213"/>
        <v>45573.618584105861</v>
      </c>
      <c r="AA1935" s="101">
        <f t="shared" si="214"/>
        <v>23912.979816337873</v>
      </c>
      <c r="AB1935" s="101">
        <f t="shared" si="215"/>
        <v>34072.644123725942</v>
      </c>
      <c r="AC1935" s="101">
        <f t="shared" si="216"/>
        <v>0</v>
      </c>
      <c r="AD1935" s="101">
        <f t="shared" si="217"/>
        <v>17348.153059183242</v>
      </c>
    </row>
    <row r="1936" spans="5:30" x14ac:dyDescent="0.25">
      <c r="E1936" s="28">
        <v>1896</v>
      </c>
      <c r="F1936" s="51">
        <v>76455.0742798602</v>
      </c>
      <c r="G1936" s="51">
        <v>0</v>
      </c>
      <c r="H1936" s="51">
        <v>32454.072201209208</v>
      </c>
      <c r="I1936" s="55">
        <v>3.0318306950306149E-2</v>
      </c>
      <c r="J1936" s="51">
        <v>51615.235859239183</v>
      </c>
      <c r="K1936" s="51">
        <v>63169.750865079768</v>
      </c>
      <c r="L1936" s="51">
        <v>22232.103119770269</v>
      </c>
      <c r="M1936" s="55">
        <v>4.3149243547037655E-2</v>
      </c>
      <c r="O1936" s="44">
        <f t="shared" si="211"/>
        <v>134247.86716742313</v>
      </c>
      <c r="P1936" s="44">
        <f t="shared" si="211"/>
        <v>67893.31715344869</v>
      </c>
      <c r="Q1936" s="44">
        <f t="shared" si="211"/>
        <v>57332.550306697696</v>
      </c>
      <c r="S1936" s="45">
        <v>194424.60015664453</v>
      </c>
      <c r="T1936" s="45">
        <v>24401.157106365208</v>
      </c>
      <c r="U1936" s="45">
        <v>57136.70940313828</v>
      </c>
      <c r="V1936" s="45">
        <v>275962.46666614799</v>
      </c>
      <c r="X1936" s="27">
        <v>1896</v>
      </c>
      <c r="Y1936" s="101">
        <f t="shared" si="212"/>
        <v>78773.062689785453</v>
      </c>
      <c r="Z1936" s="101">
        <f t="shared" si="213"/>
        <v>0</v>
      </c>
      <c r="AA1936" s="101">
        <f t="shared" si="214"/>
        <v>33438.024723992865</v>
      </c>
      <c r="AB1936" s="101">
        <f t="shared" si="215"/>
        <v>55474.804477637685</v>
      </c>
      <c r="AC1936" s="101">
        <f t="shared" si="216"/>
        <v>67893.31715344869</v>
      </c>
      <c r="AD1936" s="101">
        <f t="shared" si="217"/>
        <v>23894.525582704831</v>
      </c>
    </row>
    <row r="1937" spans="5:30" x14ac:dyDescent="0.25">
      <c r="E1937" s="28">
        <v>1897</v>
      </c>
      <c r="F1937" s="51">
        <v>146535.37870096433</v>
      </c>
      <c r="G1937" s="51">
        <v>32633.668455826057</v>
      </c>
      <c r="H1937" s="51">
        <v>40713.688716598313</v>
      </c>
      <c r="I1937" s="55">
        <v>2.2333739002846673E-2</v>
      </c>
      <c r="J1937" s="51">
        <v>105092.55012195013</v>
      </c>
      <c r="K1937" s="51">
        <v>72172.234190420582</v>
      </c>
      <c r="L1937" s="51">
        <v>23210.815445624874</v>
      </c>
      <c r="M1937" s="55">
        <v>3.1792120313534039E-2</v>
      </c>
      <c r="O1937" s="44">
        <f t="shared" si="211"/>
        <v>260663.45589893888</v>
      </c>
      <c r="P1937" s="44">
        <f t="shared" si="211"/>
        <v>109492.36362527264</v>
      </c>
      <c r="Q1937" s="44">
        <f t="shared" si="211"/>
        <v>66106.57892714125</v>
      </c>
      <c r="S1937" s="45">
        <v>176567.06433703512</v>
      </c>
      <c r="T1937" s="45">
        <v>58736.257359589348</v>
      </c>
      <c r="U1937" s="45">
        <v>40677.236979071778</v>
      </c>
      <c r="V1937" s="45">
        <v>275980.55867569626</v>
      </c>
      <c r="X1937" s="27">
        <v>1897</v>
      </c>
      <c r="Y1937" s="101">
        <f t="shared" si="212"/>
        <v>149808.06160355496</v>
      </c>
      <c r="Z1937" s="101">
        <f t="shared" si="213"/>
        <v>33362.500289823904</v>
      </c>
      <c r="AA1937" s="101">
        <f t="shared" si="214"/>
        <v>41622.977614237963</v>
      </c>
      <c r="AB1937" s="101">
        <f t="shared" si="215"/>
        <v>110855.3942953839</v>
      </c>
      <c r="AC1937" s="101">
        <f t="shared" si="216"/>
        <v>76129.863335448739</v>
      </c>
      <c r="AD1937" s="101">
        <f t="shared" si="217"/>
        <v>24483.601312903284</v>
      </c>
    </row>
    <row r="1938" spans="5:30" x14ac:dyDescent="0.25">
      <c r="E1938" s="28">
        <v>1898</v>
      </c>
      <c r="F1938" s="51">
        <v>143257.50297572717</v>
      </c>
      <c r="G1938" s="51">
        <v>0</v>
      </c>
      <c r="H1938" s="51">
        <v>25191.778392074091</v>
      </c>
      <c r="I1938" s="55">
        <v>2.1134518942479832E-2</v>
      </c>
      <c r="J1938" s="51">
        <v>140964.67167697166</v>
      </c>
      <c r="K1938" s="51">
        <v>14152.025257079629</v>
      </c>
      <c r="L1938" s="51">
        <v>17738.86761516349</v>
      </c>
      <c r="M1938" s="55">
        <v>3.6577591369069282E-2</v>
      </c>
      <c r="O1938" s="44">
        <f t="shared" si="211"/>
        <v>295494.19445576146</v>
      </c>
      <c r="P1938" s="44">
        <f t="shared" si="211"/>
        <v>14979.708720109504</v>
      </c>
      <c r="Q1938" s="44">
        <f t="shared" si="211"/>
        <v>44500.522637488524</v>
      </c>
      <c r="S1938" s="45">
        <v>150936.20181121537</v>
      </c>
      <c r="T1938" s="45">
        <v>77958.291532926232</v>
      </c>
      <c r="U1938" s="45">
        <v>47114.840397478401</v>
      </c>
      <c r="V1938" s="45">
        <v>276009.33374162001</v>
      </c>
      <c r="X1938" s="27">
        <v>1898</v>
      </c>
      <c r="Y1938" s="101">
        <f t="shared" si="212"/>
        <v>146285.18138602003</v>
      </c>
      <c r="Z1938" s="101">
        <f t="shared" si="213"/>
        <v>0</v>
      </c>
      <c r="AA1938" s="101">
        <f t="shared" si="214"/>
        <v>25724.194509696135</v>
      </c>
      <c r="AB1938" s="101">
        <f t="shared" si="215"/>
        <v>149209.01306974146</v>
      </c>
      <c r="AC1938" s="101">
        <f t="shared" si="216"/>
        <v>14979.708720109504</v>
      </c>
      <c r="AD1938" s="101">
        <f t="shared" si="217"/>
        <v>18776.328127792389</v>
      </c>
    </row>
    <row r="1939" spans="5:30" x14ac:dyDescent="0.25">
      <c r="E1939" s="28">
        <v>1899</v>
      </c>
      <c r="F1939" s="51">
        <v>191360.7073970621</v>
      </c>
      <c r="G1939" s="51">
        <v>8261.0657249590367</v>
      </c>
      <c r="H1939" s="51">
        <v>18565.479267053735</v>
      </c>
      <c r="I1939" s="55">
        <v>2.684971012967716E-2</v>
      </c>
      <c r="J1939" s="51">
        <v>193486.69920630372</v>
      </c>
      <c r="K1939" s="51">
        <v>37754.388342784339</v>
      </c>
      <c r="L1939" s="51">
        <v>32567.352658294381</v>
      </c>
      <c r="M1939" s="55">
        <v>3.3312249175718386E-2</v>
      </c>
      <c r="O1939" s="44">
        <f t="shared" si="211"/>
        <v>401798.98424372484</v>
      </c>
      <c r="P1939" s="44">
        <f t="shared" si="211"/>
        <v>48542.407702778182</v>
      </c>
      <c r="Q1939" s="44">
        <f t="shared" si="211"/>
        <v>53619.754436859032</v>
      </c>
      <c r="S1939" s="45">
        <v>159942.48075629459</v>
      </c>
      <c r="T1939" s="45">
        <v>54132.096879083561</v>
      </c>
      <c r="U1939" s="45">
        <v>61947.677277815019</v>
      </c>
      <c r="V1939" s="45">
        <v>276022.25491319317</v>
      </c>
      <c r="X1939" s="27">
        <v>1899</v>
      </c>
      <c r="Y1939" s="101">
        <f t="shared" si="212"/>
        <v>196498.68692088319</v>
      </c>
      <c r="Z1939" s="101">
        <f t="shared" si="213"/>
        <v>8482.872945036399</v>
      </c>
      <c r="AA1939" s="101">
        <f t="shared" si="214"/>
        <v>19063.957003792661</v>
      </c>
      <c r="AB1939" s="101">
        <f t="shared" si="215"/>
        <v>205300.29732284168</v>
      </c>
      <c r="AC1939" s="101">
        <f t="shared" si="216"/>
        <v>40059.534757741785</v>
      </c>
      <c r="AD1939" s="101">
        <f t="shared" si="217"/>
        <v>34555.797433066371</v>
      </c>
    </row>
    <row r="1940" spans="5:30" x14ac:dyDescent="0.25">
      <c r="E1940" s="28">
        <v>1900</v>
      </c>
      <c r="F1940" s="51">
        <v>167314.87178242201</v>
      </c>
      <c r="G1940" s="51">
        <v>13858.441183289293</v>
      </c>
      <c r="H1940" s="51">
        <v>14717.252494963926</v>
      </c>
      <c r="I1940" s="55">
        <v>2.5349882638490313E-2</v>
      </c>
      <c r="J1940" s="51">
        <v>180906.09371930658</v>
      </c>
      <c r="K1940" s="51">
        <v>117016.29633049619</v>
      </c>
      <c r="L1940" s="51">
        <v>28003.913799212358</v>
      </c>
      <c r="M1940" s="55">
        <v>3.147251882983497E-2</v>
      </c>
      <c r="O1940" s="44">
        <f t="shared" si="211"/>
        <v>362886.22789294564</v>
      </c>
      <c r="P1940" s="44">
        <f t="shared" si="211"/>
        <v>137968.55282644145</v>
      </c>
      <c r="Q1940" s="44">
        <f t="shared" si="211"/>
        <v>44707.838763236265</v>
      </c>
      <c r="S1940" s="45">
        <v>143902.49165489126</v>
      </c>
      <c r="T1940" s="45">
        <v>88354.895497407284</v>
      </c>
      <c r="U1940" s="45">
        <v>43802.828763908547</v>
      </c>
      <c r="V1940" s="45">
        <v>276060.21591620706</v>
      </c>
      <c r="X1940" s="27">
        <v>1900</v>
      </c>
      <c r="Y1940" s="101">
        <f t="shared" si="212"/>
        <v>171556.28414578046</v>
      </c>
      <c r="Z1940" s="101">
        <f t="shared" si="213"/>
        <v>14209.751040838099</v>
      </c>
      <c r="AA1940" s="101">
        <f t="shared" si="214"/>
        <v>15090.333118472292</v>
      </c>
      <c r="AB1940" s="101">
        <f t="shared" si="215"/>
        <v>191329.94374716515</v>
      </c>
      <c r="AC1940" s="101">
        <f t="shared" si="216"/>
        <v>123758.80178560335</v>
      </c>
      <c r="AD1940" s="101">
        <f t="shared" si="217"/>
        <v>29617.505644763973</v>
      </c>
    </row>
    <row r="1941" spans="5:30" x14ac:dyDescent="0.25">
      <c r="E1941" s="28">
        <v>1901</v>
      </c>
      <c r="F1941" s="51">
        <v>90434.438021659924</v>
      </c>
      <c r="G1941" s="51">
        <v>0</v>
      </c>
      <c r="H1941" s="51">
        <v>30003.361231924013</v>
      </c>
      <c r="I1941" s="55">
        <v>2.8773214683907991E-2</v>
      </c>
      <c r="J1941" s="51">
        <v>28096.053627399233</v>
      </c>
      <c r="K1941" s="51">
        <v>5158.3450364246764</v>
      </c>
      <c r="L1941" s="51">
        <v>15664.40651466396</v>
      </c>
      <c r="M1941" s="55">
        <v>3.1534732722721295E-2</v>
      </c>
      <c r="O1941" s="44">
        <f t="shared" si="211"/>
        <v>122852.48958613968</v>
      </c>
      <c r="P1941" s="44">
        <f t="shared" si="211"/>
        <v>5474.1146910207917</v>
      </c>
      <c r="Q1941" s="44">
        <f t="shared" si="211"/>
        <v>47489.962292309603</v>
      </c>
      <c r="S1941" s="45">
        <v>42503.447896197569</v>
      </c>
      <c r="T1941" s="45">
        <v>183716.98009553726</v>
      </c>
      <c r="U1941" s="45">
        <v>49927.609912139436</v>
      </c>
      <c r="V1941" s="45">
        <v>276148.03790387424</v>
      </c>
      <c r="X1941" s="27">
        <v>1901</v>
      </c>
      <c r="Y1941" s="101">
        <f t="shared" si="212"/>
        <v>93036.527521675715</v>
      </c>
      <c r="Z1941" s="101">
        <f t="shared" si="213"/>
        <v>0</v>
      </c>
      <c r="AA1941" s="101">
        <f t="shared" si="214"/>
        <v>30866.654385889004</v>
      </c>
      <c r="AB1941" s="101">
        <f t="shared" si="215"/>
        <v>29815.962064463962</v>
      </c>
      <c r="AC1941" s="101">
        <f t="shared" si="216"/>
        <v>5474.1146910207917</v>
      </c>
      <c r="AD1941" s="101">
        <f t="shared" si="217"/>
        <v>16623.307906420599</v>
      </c>
    </row>
    <row r="1942" spans="5:30" x14ac:dyDescent="0.25">
      <c r="E1942" s="28">
        <v>1902</v>
      </c>
      <c r="F1942" s="51">
        <v>74357.118756753101</v>
      </c>
      <c r="G1942" s="51">
        <v>58521.7613857658</v>
      </c>
      <c r="H1942" s="51">
        <v>28912.139907564135</v>
      </c>
      <c r="I1942" s="55">
        <v>2.3748288287340977E-2</v>
      </c>
      <c r="J1942" s="51">
        <v>101874.6590772109</v>
      </c>
      <c r="K1942" s="51">
        <v>36278.981083442704</v>
      </c>
      <c r="L1942" s="51">
        <v>37575.249069829712</v>
      </c>
      <c r="M1942" s="55">
        <v>3.4412722907147794E-2</v>
      </c>
      <c r="O1942" s="44">
        <f t="shared" si="211"/>
        <v>184006.02169237874</v>
      </c>
      <c r="P1942" s="44">
        <f t="shared" si="211"/>
        <v>98330.205107527378</v>
      </c>
      <c r="Q1942" s="44">
        <f t="shared" si="211"/>
        <v>69390.125411917325</v>
     